
        <v>6666</v>
      </c>
      <c r="W5379">
        <v>6666</v>
      </c>
      <c r="X5379">
        <v>6666</v>
      </c>
      <c r="Y5379">
        <v>1</v>
      </c>
    </row>
    <row r="5380" spans="1:25" x14ac:dyDescent="0.35">
      <c r="A5380">
        <v>24033</v>
      </c>
      <c r="B5380">
        <v>50000</v>
      </c>
      <c r="C5380">
        <v>1</v>
      </c>
      <c r="D5380">
        <v>2</v>
      </c>
      <c r="E5380">
        <v>2</v>
      </c>
      <c r="F5380">
        <v>25</v>
      </c>
      <c r="G5380">
        <v>0</v>
      </c>
      <c r="H5380">
        <v>0</v>
      </c>
      <c r="I5380">
        <v>2</v>
      </c>
      <c r="J5380">
        <v>2</v>
      </c>
      <c r="K5380">
        <v>4</v>
      </c>
      <c r="L5380">
        <v>3</v>
      </c>
      <c r="M5380">
        <v>28651</v>
      </c>
      <c r="N5380">
        <v>41897</v>
      </c>
      <c r="O5380">
        <v>43032</v>
      </c>
      <c r="P5380">
        <v>47242</v>
      </c>
      <c r="Q5380">
        <v>46212</v>
      </c>
      <c r="R5380">
        <v>45205</v>
      </c>
      <c r="S5380">
        <v>14200</v>
      </c>
      <c r="T5380">
        <v>2100</v>
      </c>
      <c r="U5380">
        <v>5215</v>
      </c>
      <c r="V5380">
        <v>0</v>
      </c>
      <c r="W5380">
        <v>0</v>
      </c>
      <c r="X5380">
        <v>0</v>
      </c>
      <c r="Y5380">
        <v>1</v>
      </c>
    </row>
    <row r="5381" spans="1:25" x14ac:dyDescent="0.35">
      <c r="A5381">
        <v>24035</v>
      </c>
      <c r="B5381">
        <v>20000</v>
      </c>
      <c r="C5381">
        <v>1</v>
      </c>
      <c r="D5381">
        <v>2</v>
      </c>
      <c r="E5381">
        <v>2</v>
      </c>
      <c r="F5381">
        <v>27</v>
      </c>
      <c r="G5381">
        <v>1</v>
      </c>
      <c r="H5381">
        <v>2</v>
      </c>
      <c r="I5381">
        <v>0</v>
      </c>
      <c r="J5381">
        <v>0</v>
      </c>
      <c r="K5381">
        <v>2</v>
      </c>
      <c r="L5381">
        <v>2</v>
      </c>
      <c r="M5381">
        <v>7326</v>
      </c>
      <c r="N5381">
        <v>7060</v>
      </c>
      <c r="O5381">
        <v>8240</v>
      </c>
      <c r="P5381">
        <v>9582</v>
      </c>
      <c r="Q5381">
        <v>9279</v>
      </c>
      <c r="R5381">
        <v>9971</v>
      </c>
      <c r="S5381">
        <v>0</v>
      </c>
      <c r="T5381">
        <v>1296</v>
      </c>
      <c r="U5381">
        <v>1638</v>
      </c>
      <c r="V5381">
        <v>0</v>
      </c>
      <c r="W5381">
        <v>844</v>
      </c>
      <c r="X5381">
        <v>0</v>
      </c>
      <c r="Y5381">
        <v>1</v>
      </c>
    </row>
    <row r="5382" spans="1:25" x14ac:dyDescent="0.35">
      <c r="A5382">
        <v>24039</v>
      </c>
      <c r="B5382">
        <v>70000</v>
      </c>
      <c r="C5382">
        <v>1</v>
      </c>
      <c r="D5382">
        <v>3</v>
      </c>
      <c r="E5382">
        <v>2</v>
      </c>
      <c r="F5382">
        <v>27</v>
      </c>
      <c r="G5382">
        <v>2</v>
      </c>
      <c r="H5382">
        <v>2</v>
      </c>
      <c r="I5382">
        <v>2</v>
      </c>
      <c r="J5382">
        <v>3</v>
      </c>
      <c r="K5382">
        <v>3</v>
      </c>
      <c r="L5382">
        <v>2</v>
      </c>
      <c r="M5382">
        <v>58009</v>
      </c>
      <c r="N5382">
        <v>56479</v>
      </c>
      <c r="O5382">
        <v>63633</v>
      </c>
      <c r="P5382">
        <v>64500</v>
      </c>
      <c r="Q5382">
        <v>62867</v>
      </c>
      <c r="R5382">
        <v>64210</v>
      </c>
      <c r="S5382">
        <v>0</v>
      </c>
      <c r="T5382">
        <v>8100</v>
      </c>
      <c r="U5382">
        <v>2500</v>
      </c>
      <c r="V5382">
        <v>0</v>
      </c>
      <c r="W5382">
        <v>2500</v>
      </c>
      <c r="X5382">
        <v>2455</v>
      </c>
      <c r="Y5382">
        <v>1</v>
      </c>
    </row>
    <row r="5383" spans="1:25" x14ac:dyDescent="0.35">
      <c r="A5383">
        <v>24040</v>
      </c>
      <c r="B5383">
        <v>50000</v>
      </c>
      <c r="C5383">
        <v>1</v>
      </c>
      <c r="D5383">
        <v>1</v>
      </c>
      <c r="E5383">
        <v>2</v>
      </c>
      <c r="F5383">
        <v>27</v>
      </c>
      <c r="G5383">
        <v>2</v>
      </c>
      <c r="H5383">
        <v>2</v>
      </c>
      <c r="I5383">
        <v>0</v>
      </c>
      <c r="J5383">
        <v>0</v>
      </c>
      <c r="K5383">
        <v>0</v>
      </c>
      <c r="L5383">
        <v>0</v>
      </c>
      <c r="M5383">
        <v>51042</v>
      </c>
      <c r="N5383">
        <v>48878</v>
      </c>
      <c r="O5383">
        <v>47884</v>
      </c>
      <c r="P5383">
        <v>29506</v>
      </c>
      <c r="Q5383">
        <v>3672</v>
      </c>
      <c r="R5383">
        <v>8346</v>
      </c>
      <c r="S5383">
        <v>0</v>
      </c>
      <c r="T5383">
        <v>2354</v>
      </c>
      <c r="U5383">
        <v>1410</v>
      </c>
      <c r="V5383">
        <v>1500</v>
      </c>
      <c r="W5383">
        <v>4900</v>
      </c>
      <c r="X5383">
        <v>700</v>
      </c>
      <c r="Y5383">
        <v>1</v>
      </c>
    </row>
    <row r="5384" spans="1:25" x14ac:dyDescent="0.35">
      <c r="A5384">
        <v>24042</v>
      </c>
      <c r="B5384">
        <v>20000</v>
      </c>
      <c r="C5384">
        <v>1</v>
      </c>
      <c r="D5384">
        <v>3</v>
      </c>
      <c r="E5384">
        <v>2</v>
      </c>
      <c r="F5384">
        <v>27</v>
      </c>
      <c r="G5384">
        <v>3</v>
      </c>
      <c r="H5384">
        <v>2</v>
      </c>
      <c r="I5384">
        <v>2</v>
      </c>
      <c r="J5384">
        <v>5</v>
      </c>
      <c r="K5384">
        <v>5</v>
      </c>
      <c r="L5384">
        <v>4</v>
      </c>
      <c r="M5384">
        <v>1200</v>
      </c>
      <c r="N5384">
        <v>1200</v>
      </c>
      <c r="O5384">
        <v>1200</v>
      </c>
      <c r="P5384">
        <v>1200</v>
      </c>
      <c r="Q5384">
        <v>1200</v>
      </c>
      <c r="R5384">
        <v>60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1</v>
      </c>
    </row>
    <row r="5385" spans="1:25" x14ac:dyDescent="0.35">
      <c r="A5385">
        <v>24057</v>
      </c>
      <c r="B5385">
        <v>20000</v>
      </c>
      <c r="C5385">
        <v>1</v>
      </c>
      <c r="D5385">
        <v>2</v>
      </c>
      <c r="E5385">
        <v>2</v>
      </c>
      <c r="F5385">
        <v>22</v>
      </c>
      <c r="G5385">
        <v>4</v>
      </c>
      <c r="H5385">
        <v>3</v>
      </c>
      <c r="I5385">
        <v>2</v>
      </c>
      <c r="J5385">
        <v>0</v>
      </c>
      <c r="K5385">
        <v>0</v>
      </c>
      <c r="L5385">
        <v>2</v>
      </c>
      <c r="M5385">
        <v>16226</v>
      </c>
      <c r="N5385">
        <v>15682</v>
      </c>
      <c r="O5385">
        <v>15146</v>
      </c>
      <c r="P5385">
        <v>15856</v>
      </c>
      <c r="Q5385">
        <v>17090</v>
      </c>
      <c r="R5385">
        <v>16677</v>
      </c>
      <c r="S5385">
        <v>0</v>
      </c>
      <c r="T5385">
        <v>0</v>
      </c>
      <c r="U5385">
        <v>1266</v>
      </c>
      <c r="V5385">
        <v>1500</v>
      </c>
      <c r="W5385">
        <v>0</v>
      </c>
      <c r="X5385">
        <v>1915</v>
      </c>
      <c r="Y5385">
        <v>1</v>
      </c>
    </row>
    <row r="5386" spans="1:25" x14ac:dyDescent="0.35">
      <c r="A5386">
        <v>24094</v>
      </c>
      <c r="B5386">
        <v>210000</v>
      </c>
      <c r="C5386">
        <v>1</v>
      </c>
      <c r="D5386">
        <v>2</v>
      </c>
      <c r="E5386">
        <v>2</v>
      </c>
      <c r="F5386">
        <v>28</v>
      </c>
      <c r="G5386">
        <v>2</v>
      </c>
      <c r="H5386">
        <v>0</v>
      </c>
      <c r="I5386">
        <v>0</v>
      </c>
      <c r="J5386">
        <v>-1</v>
      </c>
      <c r="K5386">
        <v>0</v>
      </c>
      <c r="L5386">
        <v>0</v>
      </c>
      <c r="M5386">
        <v>209479</v>
      </c>
      <c r="N5386">
        <v>211302</v>
      </c>
      <c r="O5386">
        <v>-4244</v>
      </c>
      <c r="P5386">
        <v>205759</v>
      </c>
      <c r="Q5386">
        <v>151849</v>
      </c>
      <c r="R5386">
        <v>150221</v>
      </c>
      <c r="S5386">
        <v>10000</v>
      </c>
      <c r="T5386">
        <v>2572</v>
      </c>
      <c r="U5386">
        <v>213509</v>
      </c>
      <c r="V5386">
        <v>6022</v>
      </c>
      <c r="W5386">
        <v>5817</v>
      </c>
      <c r="X5386">
        <v>4048</v>
      </c>
      <c r="Y5386">
        <v>1</v>
      </c>
    </row>
    <row r="5387" spans="1:25" x14ac:dyDescent="0.35">
      <c r="A5387">
        <v>24101</v>
      </c>
      <c r="B5387">
        <v>30000</v>
      </c>
      <c r="C5387">
        <v>1</v>
      </c>
      <c r="D5387">
        <v>2</v>
      </c>
      <c r="E5387">
        <v>2</v>
      </c>
      <c r="F5387">
        <v>24</v>
      </c>
      <c r="G5387">
        <v>0</v>
      </c>
      <c r="H5387">
        <v>0</v>
      </c>
      <c r="I5387">
        <v>0</v>
      </c>
      <c r="J5387">
        <v>2</v>
      </c>
      <c r="K5387">
        <v>0</v>
      </c>
      <c r="L5387">
        <v>0</v>
      </c>
      <c r="M5387">
        <v>14597</v>
      </c>
      <c r="N5387">
        <v>15614</v>
      </c>
      <c r="O5387">
        <v>18246</v>
      </c>
      <c r="P5387">
        <v>17660</v>
      </c>
      <c r="Q5387">
        <v>17768</v>
      </c>
      <c r="R5387">
        <v>18151</v>
      </c>
      <c r="S5387">
        <v>1568</v>
      </c>
      <c r="T5387">
        <v>3200</v>
      </c>
      <c r="U5387">
        <v>0</v>
      </c>
      <c r="V5387">
        <v>700</v>
      </c>
      <c r="W5387">
        <v>670</v>
      </c>
      <c r="X5387">
        <v>1500</v>
      </c>
      <c r="Y5387">
        <v>1</v>
      </c>
    </row>
    <row r="5388" spans="1:25" x14ac:dyDescent="0.35">
      <c r="A5388">
        <v>24103</v>
      </c>
      <c r="B5388">
        <v>50000</v>
      </c>
      <c r="C5388">
        <v>1</v>
      </c>
      <c r="D5388">
        <v>2</v>
      </c>
      <c r="E5388">
        <v>1</v>
      </c>
      <c r="F5388">
        <v>29</v>
      </c>
      <c r="G5388">
        <v>1</v>
      </c>
      <c r="H5388">
        <v>2</v>
      </c>
      <c r="I5388">
        <v>0</v>
      </c>
      <c r="J5388">
        <v>0</v>
      </c>
      <c r="K5388">
        <v>0</v>
      </c>
      <c r="L5388">
        <v>2</v>
      </c>
      <c r="M5388">
        <v>23451</v>
      </c>
      <c r="N5388">
        <v>22781</v>
      </c>
      <c r="O5388">
        <v>24108</v>
      </c>
      <c r="P5388">
        <v>25203</v>
      </c>
      <c r="Q5388">
        <v>26681</v>
      </c>
      <c r="R5388">
        <v>26117</v>
      </c>
      <c r="S5388">
        <v>0</v>
      </c>
      <c r="T5388">
        <v>2000</v>
      </c>
      <c r="U5388">
        <v>1800</v>
      </c>
      <c r="V5388">
        <v>2200</v>
      </c>
      <c r="W5388">
        <v>0</v>
      </c>
      <c r="X5388">
        <v>2250</v>
      </c>
      <c r="Y5388">
        <v>1</v>
      </c>
    </row>
    <row r="5389" spans="1:25" x14ac:dyDescent="0.35">
      <c r="A5389">
        <v>24110</v>
      </c>
      <c r="B5389" s="1">
        <v>100000</v>
      </c>
      <c r="C5389">
        <v>1</v>
      </c>
      <c r="D5389">
        <v>1</v>
      </c>
      <c r="E5389">
        <v>2</v>
      </c>
      <c r="F5389">
        <v>27</v>
      </c>
      <c r="G5389">
        <v>-1</v>
      </c>
      <c r="H5389">
        <v>-1</v>
      </c>
      <c r="I5389">
        <v>-1</v>
      </c>
      <c r="J5389">
        <v>2</v>
      </c>
      <c r="K5389">
        <v>-1</v>
      </c>
      <c r="L5389">
        <v>0</v>
      </c>
      <c r="M5389">
        <v>194</v>
      </c>
      <c r="N5389">
        <v>678</v>
      </c>
      <c r="O5389">
        <v>1032</v>
      </c>
      <c r="P5389">
        <v>516</v>
      </c>
      <c r="Q5389">
        <v>998</v>
      </c>
      <c r="R5389">
        <v>482</v>
      </c>
      <c r="S5389">
        <v>1000</v>
      </c>
      <c r="T5389">
        <v>1032</v>
      </c>
      <c r="U5389">
        <v>0</v>
      </c>
      <c r="V5389">
        <v>998</v>
      </c>
      <c r="W5389">
        <v>0</v>
      </c>
      <c r="X5389">
        <v>800</v>
      </c>
      <c r="Y5389">
        <v>1</v>
      </c>
    </row>
    <row r="5390" spans="1:25" x14ac:dyDescent="0.35">
      <c r="A5390">
        <v>24127</v>
      </c>
      <c r="B5390">
        <v>80000</v>
      </c>
      <c r="C5390">
        <v>1</v>
      </c>
      <c r="D5390">
        <v>2</v>
      </c>
      <c r="E5390">
        <v>2</v>
      </c>
      <c r="F5390">
        <v>27</v>
      </c>
      <c r="G5390">
        <v>2</v>
      </c>
      <c r="H5390">
        <v>2</v>
      </c>
      <c r="I5390">
        <v>0</v>
      </c>
      <c r="J5390">
        <v>0</v>
      </c>
      <c r="K5390">
        <v>0</v>
      </c>
      <c r="L5390">
        <v>0</v>
      </c>
      <c r="M5390">
        <v>58324</v>
      </c>
      <c r="N5390">
        <v>56789</v>
      </c>
      <c r="O5390">
        <v>58276</v>
      </c>
      <c r="P5390">
        <v>60102</v>
      </c>
      <c r="Q5390">
        <v>61423</v>
      </c>
      <c r="R5390">
        <v>72197</v>
      </c>
      <c r="S5390">
        <v>0</v>
      </c>
      <c r="T5390">
        <v>2400</v>
      </c>
      <c r="U5390">
        <v>3000</v>
      </c>
      <c r="V5390">
        <v>2500</v>
      </c>
      <c r="W5390">
        <v>11576</v>
      </c>
      <c r="X5390">
        <v>39</v>
      </c>
      <c r="Y5390">
        <v>1</v>
      </c>
    </row>
    <row r="5391" spans="1:25" x14ac:dyDescent="0.35">
      <c r="A5391">
        <v>24133</v>
      </c>
      <c r="B5391">
        <v>50000</v>
      </c>
      <c r="C5391">
        <v>1</v>
      </c>
      <c r="D5391">
        <v>2</v>
      </c>
      <c r="E5391">
        <v>2</v>
      </c>
      <c r="F5391">
        <v>29</v>
      </c>
      <c r="G5391">
        <v>1</v>
      </c>
      <c r="H5391">
        <v>2</v>
      </c>
      <c r="I5391">
        <v>2</v>
      </c>
      <c r="J5391">
        <v>2</v>
      </c>
      <c r="K5391">
        <v>2</v>
      </c>
      <c r="L5391">
        <v>2</v>
      </c>
      <c r="M5391">
        <v>38916</v>
      </c>
      <c r="N5391">
        <v>37990</v>
      </c>
      <c r="O5391">
        <v>42382</v>
      </c>
      <c r="P5391">
        <v>43190</v>
      </c>
      <c r="Q5391">
        <v>42198</v>
      </c>
      <c r="R5391">
        <v>46572</v>
      </c>
      <c r="S5391">
        <v>0</v>
      </c>
      <c r="T5391">
        <v>5000</v>
      </c>
      <c r="U5391">
        <v>1800</v>
      </c>
      <c r="V5391">
        <v>0</v>
      </c>
      <c r="W5391">
        <v>5232</v>
      </c>
      <c r="X5391">
        <v>1800</v>
      </c>
      <c r="Y5391">
        <v>1</v>
      </c>
    </row>
    <row r="5392" spans="1:25" x14ac:dyDescent="0.35">
      <c r="A5392">
        <v>24136</v>
      </c>
      <c r="B5392">
        <v>180000</v>
      </c>
      <c r="C5392">
        <v>2</v>
      </c>
      <c r="D5392">
        <v>4</v>
      </c>
      <c r="E5392">
        <v>2</v>
      </c>
      <c r="F5392">
        <v>29</v>
      </c>
      <c r="G5392">
        <v>-2</v>
      </c>
      <c r="H5392">
        <v>-2</v>
      </c>
      <c r="I5392">
        <v>-2</v>
      </c>
      <c r="J5392">
        <v>-2</v>
      </c>
      <c r="K5392">
        <v>-2</v>
      </c>
      <c r="L5392">
        <v>-2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2150</v>
      </c>
      <c r="S5392">
        <v>0</v>
      </c>
      <c r="T5392">
        <v>0</v>
      </c>
      <c r="U5392">
        <v>0</v>
      </c>
      <c r="V5392">
        <v>0</v>
      </c>
      <c r="W5392">
        <v>2150</v>
      </c>
      <c r="X5392">
        <v>0</v>
      </c>
      <c r="Y5392">
        <v>1</v>
      </c>
    </row>
    <row r="5393" spans="1:25" x14ac:dyDescent="0.35">
      <c r="A5393">
        <v>24140</v>
      </c>
      <c r="B5393" s="1">
        <v>100000</v>
      </c>
      <c r="C5393">
        <v>1</v>
      </c>
      <c r="D5393">
        <v>1</v>
      </c>
      <c r="E5393">
        <v>2</v>
      </c>
      <c r="F5393">
        <v>29</v>
      </c>
      <c r="G5393">
        <v>-1</v>
      </c>
      <c r="H5393">
        <v>0</v>
      </c>
      <c r="I5393">
        <v>-1</v>
      </c>
      <c r="J5393">
        <v>-1</v>
      </c>
      <c r="K5393">
        <v>0</v>
      </c>
      <c r="L5393">
        <v>-1</v>
      </c>
      <c r="M5393">
        <v>711</v>
      </c>
      <c r="N5393">
        <v>1141</v>
      </c>
      <c r="O5393">
        <v>210</v>
      </c>
      <c r="P5393">
        <v>780</v>
      </c>
      <c r="Q5393">
        <v>390</v>
      </c>
      <c r="R5393">
        <v>930</v>
      </c>
      <c r="S5393">
        <v>1000</v>
      </c>
      <c r="T5393">
        <v>780</v>
      </c>
      <c r="U5393">
        <v>1930</v>
      </c>
      <c r="V5393">
        <v>0</v>
      </c>
      <c r="W5393">
        <v>930</v>
      </c>
      <c r="X5393">
        <v>0</v>
      </c>
      <c r="Y5393">
        <v>1</v>
      </c>
    </row>
    <row r="5394" spans="1:25" x14ac:dyDescent="0.35">
      <c r="A5394">
        <v>24148</v>
      </c>
      <c r="B5394">
        <v>70000</v>
      </c>
      <c r="C5394">
        <v>1</v>
      </c>
      <c r="D5394">
        <v>2</v>
      </c>
      <c r="E5394">
        <v>2</v>
      </c>
      <c r="F5394">
        <v>29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2</v>
      </c>
      <c r="M5394">
        <v>17103</v>
      </c>
      <c r="N5394">
        <v>18312</v>
      </c>
      <c r="O5394">
        <v>19516</v>
      </c>
      <c r="P5394">
        <v>20685</v>
      </c>
      <c r="Q5394">
        <v>22142</v>
      </c>
      <c r="R5394">
        <v>23340</v>
      </c>
      <c r="S5394">
        <v>1500</v>
      </c>
      <c r="T5394">
        <v>1500</v>
      </c>
      <c r="U5394">
        <v>1500</v>
      </c>
      <c r="V5394">
        <v>1800</v>
      </c>
      <c r="W5394">
        <v>1700</v>
      </c>
      <c r="X5394">
        <v>0</v>
      </c>
      <c r="Y5394">
        <v>1</v>
      </c>
    </row>
    <row r="5395" spans="1:25" x14ac:dyDescent="0.35">
      <c r="A5395">
        <v>24155</v>
      </c>
      <c r="B5395">
        <v>110000</v>
      </c>
      <c r="C5395">
        <v>1</v>
      </c>
      <c r="D5395">
        <v>2</v>
      </c>
      <c r="E5395">
        <v>2</v>
      </c>
      <c r="F5395">
        <v>29</v>
      </c>
      <c r="G5395">
        <v>2</v>
      </c>
      <c r="H5395">
        <v>2</v>
      </c>
      <c r="I5395">
        <v>2</v>
      </c>
      <c r="J5395">
        <v>2</v>
      </c>
      <c r="K5395">
        <v>0</v>
      </c>
      <c r="L5395">
        <v>0</v>
      </c>
      <c r="M5395">
        <v>55700</v>
      </c>
      <c r="N5395">
        <v>58362</v>
      </c>
      <c r="O5395">
        <v>56598</v>
      </c>
      <c r="P5395">
        <v>51908</v>
      </c>
      <c r="Q5395">
        <v>48647</v>
      </c>
      <c r="R5395">
        <v>47862</v>
      </c>
      <c r="S5395">
        <v>5000</v>
      </c>
      <c r="T5395">
        <v>2500</v>
      </c>
      <c r="U5395">
        <v>0</v>
      </c>
      <c r="V5395">
        <v>2000</v>
      </c>
      <c r="W5395">
        <v>2000</v>
      </c>
      <c r="X5395">
        <v>1854</v>
      </c>
      <c r="Y5395">
        <v>1</v>
      </c>
    </row>
    <row r="5396" spans="1:25" x14ac:dyDescent="0.35">
      <c r="A5396">
        <v>24156</v>
      </c>
      <c r="B5396" s="1">
        <v>200000</v>
      </c>
      <c r="C5396">
        <v>1</v>
      </c>
      <c r="D5396">
        <v>2</v>
      </c>
      <c r="E5396">
        <v>2</v>
      </c>
      <c r="F5396">
        <v>29</v>
      </c>
      <c r="G5396">
        <v>3</v>
      </c>
      <c r="H5396">
        <v>2</v>
      </c>
      <c r="I5396">
        <v>2</v>
      </c>
      <c r="J5396">
        <v>4</v>
      </c>
      <c r="K5396">
        <v>4</v>
      </c>
      <c r="L5396">
        <v>4</v>
      </c>
      <c r="M5396">
        <v>2500</v>
      </c>
      <c r="N5396">
        <v>2500</v>
      </c>
      <c r="O5396">
        <v>2500</v>
      </c>
      <c r="P5396">
        <v>2500</v>
      </c>
      <c r="Q5396">
        <v>2500</v>
      </c>
      <c r="R5396">
        <v>250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1</v>
      </c>
    </row>
    <row r="5397" spans="1:25" x14ac:dyDescent="0.35">
      <c r="A5397">
        <v>24165</v>
      </c>
      <c r="B5397">
        <v>110000</v>
      </c>
      <c r="C5397">
        <v>1</v>
      </c>
      <c r="D5397">
        <v>2</v>
      </c>
      <c r="E5397">
        <v>2</v>
      </c>
      <c r="F5397">
        <v>28</v>
      </c>
      <c r="G5397">
        <v>2</v>
      </c>
      <c r="H5397">
        <v>2</v>
      </c>
      <c r="I5397">
        <v>2</v>
      </c>
      <c r="J5397">
        <v>2</v>
      </c>
      <c r="K5397">
        <v>2</v>
      </c>
      <c r="L5397">
        <v>0</v>
      </c>
      <c r="M5397">
        <v>109241</v>
      </c>
      <c r="N5397">
        <v>111541</v>
      </c>
      <c r="O5397">
        <v>113676</v>
      </c>
      <c r="P5397">
        <v>114223</v>
      </c>
      <c r="Q5397">
        <v>110876</v>
      </c>
      <c r="R5397">
        <v>107710</v>
      </c>
      <c r="S5397">
        <v>5600</v>
      </c>
      <c r="T5397">
        <v>5400</v>
      </c>
      <c r="U5397">
        <v>4000</v>
      </c>
      <c r="V5397">
        <v>0</v>
      </c>
      <c r="W5397">
        <v>4000</v>
      </c>
      <c r="X5397">
        <v>3700</v>
      </c>
      <c r="Y5397">
        <v>1</v>
      </c>
    </row>
    <row r="5398" spans="1:25" x14ac:dyDescent="0.35">
      <c r="A5398">
        <v>24166</v>
      </c>
      <c r="B5398">
        <v>80000</v>
      </c>
      <c r="C5398">
        <v>1</v>
      </c>
      <c r="D5398">
        <v>2</v>
      </c>
      <c r="E5398">
        <v>1</v>
      </c>
      <c r="F5398">
        <v>29</v>
      </c>
      <c r="G5398">
        <v>4</v>
      </c>
      <c r="H5398">
        <v>3</v>
      </c>
      <c r="I5398">
        <v>2</v>
      </c>
      <c r="J5398">
        <v>2</v>
      </c>
      <c r="K5398">
        <v>2</v>
      </c>
      <c r="L5398">
        <v>2</v>
      </c>
      <c r="M5398">
        <v>12237</v>
      </c>
      <c r="N5398">
        <v>11756</v>
      </c>
      <c r="O5398">
        <v>11281</v>
      </c>
      <c r="P5398">
        <v>12785</v>
      </c>
      <c r="Q5398">
        <v>12283</v>
      </c>
      <c r="R5398">
        <v>13184</v>
      </c>
      <c r="S5398">
        <v>0</v>
      </c>
      <c r="T5398">
        <v>0</v>
      </c>
      <c r="U5398">
        <v>2000</v>
      </c>
      <c r="V5398">
        <v>0</v>
      </c>
      <c r="W5398">
        <v>1100</v>
      </c>
      <c r="X5398">
        <v>0</v>
      </c>
      <c r="Y5398">
        <v>1</v>
      </c>
    </row>
    <row r="5399" spans="1:25" x14ac:dyDescent="0.35">
      <c r="A5399">
        <v>24168</v>
      </c>
      <c r="B5399">
        <v>20000</v>
      </c>
      <c r="C5399">
        <v>1</v>
      </c>
      <c r="D5399">
        <v>2</v>
      </c>
      <c r="E5399">
        <v>2</v>
      </c>
      <c r="F5399">
        <v>22</v>
      </c>
      <c r="G5399">
        <v>3</v>
      </c>
      <c r="H5399">
        <v>2</v>
      </c>
      <c r="I5399">
        <v>2</v>
      </c>
      <c r="J5399">
        <v>7</v>
      </c>
      <c r="K5399">
        <v>7</v>
      </c>
      <c r="L5399">
        <v>7</v>
      </c>
      <c r="M5399">
        <v>2400</v>
      </c>
      <c r="N5399">
        <v>2400</v>
      </c>
      <c r="O5399">
        <v>2400</v>
      </c>
      <c r="P5399">
        <v>2400</v>
      </c>
      <c r="Q5399">
        <v>2400</v>
      </c>
      <c r="R5399">
        <v>2400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1</v>
      </c>
    </row>
    <row r="5400" spans="1:25" x14ac:dyDescent="0.35">
      <c r="A5400">
        <v>24171</v>
      </c>
      <c r="B5400">
        <v>50000</v>
      </c>
      <c r="C5400">
        <v>1</v>
      </c>
      <c r="D5400">
        <v>2</v>
      </c>
      <c r="E5400">
        <v>1</v>
      </c>
      <c r="F5400">
        <v>28</v>
      </c>
      <c r="G5400">
        <v>0</v>
      </c>
      <c r="H5400">
        <v>0</v>
      </c>
      <c r="I5400">
        <v>0</v>
      </c>
      <c r="J5400">
        <v>0</v>
      </c>
      <c r="K5400">
        <v>-2</v>
      </c>
      <c r="L5400">
        <v>-1</v>
      </c>
      <c r="M5400">
        <v>28249</v>
      </c>
      <c r="N5400">
        <v>19304</v>
      </c>
      <c r="O5400">
        <v>5742</v>
      </c>
      <c r="P5400">
        <v>0</v>
      </c>
      <c r="Q5400">
        <v>-30481</v>
      </c>
      <c r="R5400">
        <v>58</v>
      </c>
      <c r="S5400">
        <v>1196</v>
      </c>
      <c r="T5400">
        <v>2000</v>
      </c>
      <c r="U5400">
        <v>8</v>
      </c>
      <c r="V5400">
        <v>0</v>
      </c>
      <c r="W5400">
        <v>40058</v>
      </c>
      <c r="X5400">
        <v>49163</v>
      </c>
      <c r="Y5400">
        <v>1</v>
      </c>
    </row>
    <row r="5401" spans="1:25" x14ac:dyDescent="0.35">
      <c r="A5401">
        <v>24186</v>
      </c>
      <c r="B5401">
        <v>120000</v>
      </c>
      <c r="C5401">
        <v>1</v>
      </c>
      <c r="D5401">
        <v>1</v>
      </c>
      <c r="E5401">
        <v>2</v>
      </c>
      <c r="F5401">
        <v>31</v>
      </c>
      <c r="G5401">
        <v>1</v>
      </c>
      <c r="H5401">
        <v>-2</v>
      </c>
      <c r="I5401">
        <v>-2</v>
      </c>
      <c r="J5401">
        <v>-2</v>
      </c>
      <c r="K5401">
        <v>-1</v>
      </c>
      <c r="L5401">
        <v>-1</v>
      </c>
      <c r="M5401">
        <v>-190</v>
      </c>
      <c r="N5401">
        <v>-620</v>
      </c>
      <c r="O5401">
        <v>-1050</v>
      </c>
      <c r="P5401">
        <v>-1910</v>
      </c>
      <c r="Q5401">
        <v>240</v>
      </c>
      <c r="R5401">
        <v>1010</v>
      </c>
      <c r="S5401">
        <v>0</v>
      </c>
      <c r="T5401">
        <v>0</v>
      </c>
      <c r="U5401">
        <v>0</v>
      </c>
      <c r="V5401">
        <v>2150</v>
      </c>
      <c r="W5401">
        <v>1200</v>
      </c>
      <c r="X5401">
        <v>551</v>
      </c>
      <c r="Y5401">
        <v>1</v>
      </c>
    </row>
    <row r="5402" spans="1:25" x14ac:dyDescent="0.35">
      <c r="A5402">
        <v>24189</v>
      </c>
      <c r="B5402">
        <v>120000</v>
      </c>
      <c r="C5402">
        <v>1</v>
      </c>
      <c r="D5402">
        <v>2</v>
      </c>
      <c r="E5402">
        <v>2</v>
      </c>
      <c r="F5402">
        <v>27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113556</v>
      </c>
      <c r="N5402">
        <v>114844</v>
      </c>
      <c r="O5402">
        <v>117777</v>
      </c>
      <c r="P5402">
        <v>119086</v>
      </c>
      <c r="Q5402">
        <v>70013</v>
      </c>
      <c r="R5402">
        <v>102991</v>
      </c>
      <c r="S5402">
        <v>4200</v>
      </c>
      <c r="T5402">
        <v>4773</v>
      </c>
      <c r="U5402">
        <v>3776</v>
      </c>
      <c r="V5402">
        <v>3200</v>
      </c>
      <c r="W5402">
        <v>1882</v>
      </c>
      <c r="X5402">
        <v>4000</v>
      </c>
      <c r="Y5402">
        <v>1</v>
      </c>
    </row>
    <row r="5403" spans="1:25" x14ac:dyDescent="0.35">
      <c r="A5403">
        <v>24192</v>
      </c>
      <c r="B5403">
        <v>20000</v>
      </c>
      <c r="C5403">
        <v>1</v>
      </c>
      <c r="D5403">
        <v>3</v>
      </c>
      <c r="E5403">
        <v>1</v>
      </c>
      <c r="F5403">
        <v>30</v>
      </c>
      <c r="G5403">
        <v>0</v>
      </c>
      <c r="H5403">
        <v>0</v>
      </c>
      <c r="I5403">
        <v>-1</v>
      </c>
      <c r="J5403">
        <v>-1</v>
      </c>
      <c r="K5403">
        <v>-1</v>
      </c>
      <c r="L5403">
        <v>-2</v>
      </c>
      <c r="M5403">
        <v>16925</v>
      </c>
      <c r="N5403">
        <v>12216</v>
      </c>
      <c r="O5403">
        <v>1179</v>
      </c>
      <c r="P5403">
        <v>1536</v>
      </c>
      <c r="Q5403">
        <v>-301</v>
      </c>
      <c r="R5403">
        <v>-301</v>
      </c>
      <c r="S5403">
        <v>1000</v>
      </c>
      <c r="T5403">
        <v>1179</v>
      </c>
      <c r="U5403">
        <v>1536</v>
      </c>
      <c r="V5403">
        <v>0</v>
      </c>
      <c r="W5403">
        <v>0</v>
      </c>
      <c r="X5403">
        <v>0</v>
      </c>
      <c r="Y5403">
        <v>1</v>
      </c>
    </row>
    <row r="5404" spans="1:25" x14ac:dyDescent="0.35">
      <c r="A5404">
        <v>24193</v>
      </c>
      <c r="B5404">
        <v>20000</v>
      </c>
      <c r="C5404">
        <v>1</v>
      </c>
      <c r="D5404">
        <v>2</v>
      </c>
      <c r="E5404">
        <v>1</v>
      </c>
      <c r="F5404">
        <v>30</v>
      </c>
      <c r="G5404">
        <v>1</v>
      </c>
      <c r="H5404">
        <v>2</v>
      </c>
      <c r="I5404">
        <v>2</v>
      </c>
      <c r="J5404">
        <v>2</v>
      </c>
      <c r="K5404">
        <v>2</v>
      </c>
      <c r="L5404">
        <v>2</v>
      </c>
      <c r="M5404">
        <v>17005</v>
      </c>
      <c r="N5404">
        <v>15451</v>
      </c>
      <c r="O5404">
        <v>18067</v>
      </c>
      <c r="P5404">
        <v>17469</v>
      </c>
      <c r="Q5404">
        <v>19905</v>
      </c>
      <c r="R5404">
        <v>19763</v>
      </c>
      <c r="S5404">
        <v>0</v>
      </c>
      <c r="T5404">
        <v>2874</v>
      </c>
      <c r="U5404">
        <v>0</v>
      </c>
      <c r="V5404">
        <v>2712</v>
      </c>
      <c r="W5404">
        <v>1566</v>
      </c>
      <c r="X5404">
        <v>818</v>
      </c>
      <c r="Y5404">
        <v>1</v>
      </c>
    </row>
    <row r="5405" spans="1:25" x14ac:dyDescent="0.35">
      <c r="A5405">
        <v>24194</v>
      </c>
      <c r="B5405">
        <v>260000</v>
      </c>
      <c r="C5405">
        <v>1</v>
      </c>
      <c r="D5405">
        <v>2</v>
      </c>
      <c r="E5405">
        <v>2</v>
      </c>
      <c r="F5405">
        <v>29</v>
      </c>
      <c r="G5405">
        <v>-1</v>
      </c>
      <c r="H5405">
        <v>2</v>
      </c>
      <c r="I5405">
        <v>2</v>
      </c>
      <c r="J5405">
        <v>-2</v>
      </c>
      <c r="K5405">
        <v>-1</v>
      </c>
      <c r="L5405">
        <v>2</v>
      </c>
      <c r="M5405">
        <v>8832</v>
      </c>
      <c r="N5405">
        <v>1528</v>
      </c>
      <c r="O5405">
        <v>0</v>
      </c>
      <c r="P5405">
        <v>0</v>
      </c>
      <c r="Q5405">
        <v>5987</v>
      </c>
      <c r="R5405">
        <v>5837</v>
      </c>
      <c r="S5405">
        <v>15</v>
      </c>
      <c r="T5405">
        <v>0</v>
      </c>
      <c r="U5405">
        <v>0</v>
      </c>
      <c r="V5405">
        <v>5987</v>
      </c>
      <c r="W5405">
        <v>0</v>
      </c>
      <c r="X5405">
        <v>27887</v>
      </c>
      <c r="Y5405">
        <v>1</v>
      </c>
    </row>
    <row r="5406" spans="1:25" x14ac:dyDescent="0.35">
      <c r="A5406">
        <v>24198</v>
      </c>
      <c r="B5406">
        <v>80000</v>
      </c>
      <c r="C5406">
        <v>1</v>
      </c>
      <c r="D5406">
        <v>2</v>
      </c>
      <c r="E5406">
        <v>2</v>
      </c>
      <c r="F5406">
        <v>30</v>
      </c>
      <c r="G5406">
        <v>2</v>
      </c>
      <c r="H5406">
        <v>2</v>
      </c>
      <c r="I5406">
        <v>2</v>
      </c>
      <c r="J5406">
        <v>2</v>
      </c>
      <c r="K5406">
        <v>2</v>
      </c>
      <c r="L5406">
        <v>2</v>
      </c>
      <c r="M5406">
        <v>66995</v>
      </c>
      <c r="N5406">
        <v>67794</v>
      </c>
      <c r="O5406">
        <v>69607</v>
      </c>
      <c r="P5406">
        <v>70864</v>
      </c>
      <c r="Q5406">
        <v>71902</v>
      </c>
      <c r="R5406">
        <v>73407</v>
      </c>
      <c r="S5406">
        <v>2500</v>
      </c>
      <c r="T5406">
        <v>3500</v>
      </c>
      <c r="U5406">
        <v>3000</v>
      </c>
      <c r="V5406">
        <v>2800</v>
      </c>
      <c r="W5406">
        <v>2800</v>
      </c>
      <c r="X5406">
        <v>0</v>
      </c>
      <c r="Y5406">
        <v>1</v>
      </c>
    </row>
    <row r="5407" spans="1:25" x14ac:dyDescent="0.35">
      <c r="A5407">
        <v>24200</v>
      </c>
      <c r="B5407">
        <v>220000</v>
      </c>
      <c r="C5407">
        <v>1</v>
      </c>
      <c r="D5407">
        <v>3</v>
      </c>
      <c r="E5407">
        <v>1</v>
      </c>
      <c r="F5407">
        <v>30</v>
      </c>
      <c r="G5407">
        <v>2</v>
      </c>
      <c r="H5407">
        <v>-1</v>
      </c>
      <c r="I5407">
        <v>-1</v>
      </c>
      <c r="J5407">
        <v>-1</v>
      </c>
      <c r="K5407">
        <v>-1</v>
      </c>
      <c r="L5407">
        <v>-1</v>
      </c>
      <c r="M5407">
        <v>780</v>
      </c>
      <c r="N5407">
        <v>390</v>
      </c>
      <c r="O5407">
        <v>0</v>
      </c>
      <c r="P5407">
        <v>780</v>
      </c>
      <c r="Q5407">
        <v>0</v>
      </c>
      <c r="R5407">
        <v>780</v>
      </c>
      <c r="S5407">
        <v>390</v>
      </c>
      <c r="T5407">
        <v>0</v>
      </c>
      <c r="U5407">
        <v>780</v>
      </c>
      <c r="V5407">
        <v>0</v>
      </c>
      <c r="W5407">
        <v>780</v>
      </c>
      <c r="X5407">
        <v>390</v>
      </c>
      <c r="Y5407">
        <v>1</v>
      </c>
    </row>
    <row r="5408" spans="1:25" x14ac:dyDescent="0.35">
      <c r="A5408">
        <v>24205</v>
      </c>
      <c r="B5408" s="1">
        <v>300000</v>
      </c>
      <c r="C5408">
        <v>1</v>
      </c>
      <c r="D5408">
        <v>1</v>
      </c>
      <c r="E5408">
        <v>2</v>
      </c>
      <c r="F5408">
        <v>29</v>
      </c>
      <c r="G5408">
        <v>-2</v>
      </c>
      <c r="H5408">
        <v>-2</v>
      </c>
      <c r="I5408">
        <v>-2</v>
      </c>
      <c r="J5408">
        <v>-2</v>
      </c>
      <c r="K5408">
        <v>-2</v>
      </c>
      <c r="L5408">
        <v>-2</v>
      </c>
      <c r="M5408">
        <v>1898</v>
      </c>
      <c r="N5408">
        <v>2570</v>
      </c>
      <c r="O5408">
        <v>4576</v>
      </c>
      <c r="P5408">
        <v>3567</v>
      </c>
      <c r="Q5408">
        <v>2180</v>
      </c>
      <c r="R5408">
        <v>644</v>
      </c>
      <c r="S5408">
        <v>2572</v>
      </c>
      <c r="T5408">
        <v>4599</v>
      </c>
      <c r="U5408">
        <v>3585</v>
      </c>
      <c r="V5408">
        <v>2180</v>
      </c>
      <c r="W5408">
        <v>644</v>
      </c>
      <c r="X5408">
        <v>1</v>
      </c>
      <c r="Y5408">
        <v>1</v>
      </c>
    </row>
    <row r="5409" spans="1:25" x14ac:dyDescent="0.35">
      <c r="A5409">
        <v>24217</v>
      </c>
      <c r="B5409">
        <v>180000</v>
      </c>
      <c r="C5409">
        <v>1</v>
      </c>
      <c r="D5409">
        <v>3</v>
      </c>
      <c r="E5409">
        <v>0</v>
      </c>
      <c r="F5409">
        <v>27</v>
      </c>
      <c r="G5409">
        <v>-2</v>
      </c>
      <c r="H5409">
        <v>-2</v>
      </c>
      <c r="I5409">
        <v>-2</v>
      </c>
      <c r="J5409">
        <v>-2</v>
      </c>
      <c r="K5409">
        <v>-2</v>
      </c>
      <c r="L5409">
        <v>-2</v>
      </c>
      <c r="M5409">
        <v>349</v>
      </c>
      <c r="N5409">
        <v>1257</v>
      </c>
      <c r="O5409">
        <v>1097</v>
      </c>
      <c r="P5409">
        <v>243</v>
      </c>
      <c r="Q5409">
        <v>323</v>
      </c>
      <c r="R5409">
        <v>155</v>
      </c>
      <c r="S5409">
        <v>1260</v>
      </c>
      <c r="T5409">
        <v>1104</v>
      </c>
      <c r="U5409">
        <v>243</v>
      </c>
      <c r="V5409">
        <v>323</v>
      </c>
      <c r="W5409">
        <v>155</v>
      </c>
      <c r="X5409">
        <v>209</v>
      </c>
      <c r="Y5409">
        <v>1</v>
      </c>
    </row>
    <row r="5410" spans="1:25" x14ac:dyDescent="0.35">
      <c r="A5410">
        <v>24219</v>
      </c>
      <c r="B5410">
        <v>80000</v>
      </c>
      <c r="C5410">
        <v>1</v>
      </c>
      <c r="D5410">
        <v>3</v>
      </c>
      <c r="E5410">
        <v>2</v>
      </c>
      <c r="F5410">
        <v>30</v>
      </c>
      <c r="G5410">
        <v>2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79629</v>
      </c>
      <c r="N5410">
        <v>78010</v>
      </c>
      <c r="O5410">
        <v>5976</v>
      </c>
      <c r="P5410">
        <v>5812</v>
      </c>
      <c r="Q5410">
        <v>4788</v>
      </c>
      <c r="R5410">
        <v>3758</v>
      </c>
      <c r="S5410">
        <v>1691</v>
      </c>
      <c r="T5410">
        <v>1106</v>
      </c>
      <c r="U5410">
        <v>1060</v>
      </c>
      <c r="V5410">
        <v>154</v>
      </c>
      <c r="W5410">
        <v>147</v>
      </c>
      <c r="X5410">
        <v>127</v>
      </c>
      <c r="Y5410">
        <v>1</v>
      </c>
    </row>
    <row r="5411" spans="1:25" x14ac:dyDescent="0.35">
      <c r="A5411">
        <v>24227</v>
      </c>
      <c r="B5411">
        <v>70000</v>
      </c>
      <c r="C5411">
        <v>1</v>
      </c>
      <c r="D5411">
        <v>2</v>
      </c>
      <c r="E5411">
        <v>1</v>
      </c>
      <c r="F5411">
        <v>30</v>
      </c>
      <c r="G5411">
        <v>1</v>
      </c>
      <c r="H5411">
        <v>2</v>
      </c>
      <c r="I5411">
        <v>0</v>
      </c>
      <c r="J5411">
        <v>0</v>
      </c>
      <c r="K5411">
        <v>0</v>
      </c>
      <c r="L5411">
        <v>0</v>
      </c>
      <c r="M5411">
        <v>72576</v>
      </c>
      <c r="N5411">
        <v>70775</v>
      </c>
      <c r="O5411">
        <v>68184</v>
      </c>
      <c r="P5411">
        <v>67172</v>
      </c>
      <c r="Q5411">
        <v>50596</v>
      </c>
      <c r="R5411">
        <v>48876</v>
      </c>
      <c r="S5411">
        <v>0</v>
      </c>
      <c r="T5411">
        <v>3047</v>
      </c>
      <c r="U5411">
        <v>2849</v>
      </c>
      <c r="V5411">
        <v>1800</v>
      </c>
      <c r="W5411">
        <v>2000</v>
      </c>
      <c r="X5411">
        <v>1944</v>
      </c>
      <c r="Y5411">
        <v>1</v>
      </c>
    </row>
    <row r="5412" spans="1:25" x14ac:dyDescent="0.35">
      <c r="A5412">
        <v>24229</v>
      </c>
      <c r="B5412">
        <v>50000</v>
      </c>
      <c r="C5412">
        <v>1</v>
      </c>
      <c r="D5412">
        <v>1</v>
      </c>
      <c r="E5412">
        <v>2</v>
      </c>
      <c r="F5412">
        <v>30</v>
      </c>
      <c r="G5412">
        <v>1</v>
      </c>
      <c r="H5412">
        <v>2</v>
      </c>
      <c r="I5412">
        <v>0</v>
      </c>
      <c r="J5412">
        <v>0</v>
      </c>
      <c r="K5412">
        <v>2</v>
      </c>
      <c r="L5412">
        <v>0</v>
      </c>
      <c r="M5412">
        <v>49233</v>
      </c>
      <c r="N5412">
        <v>48146</v>
      </c>
      <c r="O5412">
        <v>50029</v>
      </c>
      <c r="P5412">
        <v>50921</v>
      </c>
      <c r="Q5412">
        <v>48809</v>
      </c>
      <c r="R5412">
        <v>49639</v>
      </c>
      <c r="S5412">
        <v>0</v>
      </c>
      <c r="T5412">
        <v>3000</v>
      </c>
      <c r="U5412">
        <v>5000</v>
      </c>
      <c r="V5412">
        <v>0</v>
      </c>
      <c r="W5412">
        <v>1815</v>
      </c>
      <c r="X5412">
        <v>2000</v>
      </c>
      <c r="Y5412">
        <v>1</v>
      </c>
    </row>
    <row r="5413" spans="1:25" x14ac:dyDescent="0.35">
      <c r="A5413">
        <v>24230</v>
      </c>
      <c r="B5413" s="1">
        <v>200000</v>
      </c>
      <c r="C5413">
        <v>1</v>
      </c>
      <c r="D5413">
        <v>2</v>
      </c>
      <c r="E5413">
        <v>2</v>
      </c>
      <c r="F5413">
        <v>32</v>
      </c>
      <c r="G5413">
        <v>2</v>
      </c>
      <c r="H5413">
        <v>2</v>
      </c>
      <c r="I5413">
        <v>2</v>
      </c>
      <c r="J5413">
        <v>2</v>
      </c>
      <c r="K5413">
        <v>2</v>
      </c>
      <c r="L5413">
        <v>2</v>
      </c>
      <c r="M5413">
        <v>88808</v>
      </c>
      <c r="N5413">
        <v>86484</v>
      </c>
      <c r="O5413">
        <v>92504</v>
      </c>
      <c r="P5413">
        <v>90120</v>
      </c>
      <c r="Q5413">
        <v>93629</v>
      </c>
      <c r="R5413">
        <v>96980</v>
      </c>
      <c r="S5413">
        <v>0</v>
      </c>
      <c r="T5413">
        <v>7421</v>
      </c>
      <c r="U5413">
        <v>0</v>
      </c>
      <c r="V5413">
        <v>5000</v>
      </c>
      <c r="W5413">
        <v>5000</v>
      </c>
      <c r="X5413">
        <v>5000</v>
      </c>
      <c r="Y5413">
        <v>1</v>
      </c>
    </row>
    <row r="5414" spans="1:25" x14ac:dyDescent="0.35">
      <c r="A5414">
        <v>24233</v>
      </c>
      <c r="B5414">
        <v>50000</v>
      </c>
      <c r="C5414">
        <v>1</v>
      </c>
      <c r="D5414">
        <v>1</v>
      </c>
      <c r="E5414">
        <v>2</v>
      </c>
      <c r="F5414">
        <v>27</v>
      </c>
      <c r="G5414">
        <v>1</v>
      </c>
      <c r="H5414">
        <v>-1</v>
      </c>
      <c r="I5414">
        <v>2</v>
      </c>
      <c r="J5414">
        <v>-1</v>
      </c>
      <c r="K5414">
        <v>-1</v>
      </c>
      <c r="L5414">
        <v>-1</v>
      </c>
      <c r="M5414">
        <v>-45</v>
      </c>
      <c r="N5414">
        <v>559</v>
      </c>
      <c r="O5414">
        <v>163</v>
      </c>
      <c r="P5414">
        <v>267</v>
      </c>
      <c r="Q5414">
        <v>-129</v>
      </c>
      <c r="R5414">
        <v>325</v>
      </c>
      <c r="S5414">
        <v>1000</v>
      </c>
      <c r="T5414">
        <v>0</v>
      </c>
      <c r="U5414">
        <v>500</v>
      </c>
      <c r="V5414">
        <v>0</v>
      </c>
      <c r="W5414">
        <v>1000</v>
      </c>
      <c r="X5414">
        <v>500</v>
      </c>
      <c r="Y5414">
        <v>1</v>
      </c>
    </row>
    <row r="5415" spans="1:25" x14ac:dyDescent="0.35">
      <c r="A5415">
        <v>24237</v>
      </c>
      <c r="B5415">
        <v>20000</v>
      </c>
      <c r="C5415">
        <v>1</v>
      </c>
      <c r="D5415">
        <v>3</v>
      </c>
      <c r="E5415">
        <v>2</v>
      </c>
      <c r="F5415">
        <v>23</v>
      </c>
      <c r="G5415">
        <v>2</v>
      </c>
      <c r="H5415">
        <v>0</v>
      </c>
      <c r="I5415">
        <v>0</v>
      </c>
      <c r="J5415">
        <v>0</v>
      </c>
      <c r="K5415">
        <v>0</v>
      </c>
      <c r="L5415">
        <v>-2</v>
      </c>
      <c r="M5415">
        <v>18337</v>
      </c>
      <c r="N5415">
        <v>19317</v>
      </c>
      <c r="O5415">
        <v>19645</v>
      </c>
      <c r="P5415">
        <v>19935</v>
      </c>
      <c r="Q5415">
        <v>0</v>
      </c>
      <c r="R5415">
        <v>0</v>
      </c>
      <c r="S5415">
        <v>1602</v>
      </c>
      <c r="T5415">
        <v>1710</v>
      </c>
      <c r="U5415">
        <v>1000</v>
      </c>
      <c r="V5415">
        <v>0</v>
      </c>
      <c r="W5415">
        <v>0</v>
      </c>
      <c r="X5415">
        <v>0</v>
      </c>
      <c r="Y5415">
        <v>1</v>
      </c>
    </row>
    <row r="5416" spans="1:25" x14ac:dyDescent="0.35">
      <c r="A5416">
        <v>24249</v>
      </c>
      <c r="B5416">
        <v>90000</v>
      </c>
      <c r="C5416">
        <v>1</v>
      </c>
      <c r="D5416">
        <v>1</v>
      </c>
      <c r="E5416">
        <v>2</v>
      </c>
      <c r="F5416">
        <v>31</v>
      </c>
      <c r="G5416">
        <v>1</v>
      </c>
      <c r="H5416">
        <v>2</v>
      </c>
      <c r="I5416">
        <v>2</v>
      </c>
      <c r="J5416">
        <v>0</v>
      </c>
      <c r="K5416">
        <v>0</v>
      </c>
      <c r="L5416">
        <v>0</v>
      </c>
      <c r="M5416">
        <v>33868</v>
      </c>
      <c r="N5416">
        <v>34614</v>
      </c>
      <c r="O5416">
        <v>33776</v>
      </c>
      <c r="P5416">
        <v>34767</v>
      </c>
      <c r="Q5416">
        <v>35504</v>
      </c>
      <c r="R5416">
        <v>36249</v>
      </c>
      <c r="S5416">
        <v>1600</v>
      </c>
      <c r="T5416">
        <v>0</v>
      </c>
      <c r="U5416">
        <v>1563</v>
      </c>
      <c r="V5416">
        <v>1300</v>
      </c>
      <c r="W5416">
        <v>1300</v>
      </c>
      <c r="X5416">
        <v>1438</v>
      </c>
      <c r="Y5416">
        <v>1</v>
      </c>
    </row>
    <row r="5417" spans="1:25" x14ac:dyDescent="0.35">
      <c r="A5417">
        <v>24253</v>
      </c>
      <c r="B5417">
        <v>180000</v>
      </c>
      <c r="C5417">
        <v>1</v>
      </c>
      <c r="D5417">
        <v>1</v>
      </c>
      <c r="E5417">
        <v>2</v>
      </c>
      <c r="F5417">
        <v>32</v>
      </c>
      <c r="G5417">
        <v>2</v>
      </c>
      <c r="H5417">
        <v>2</v>
      </c>
      <c r="I5417">
        <v>0</v>
      </c>
      <c r="J5417">
        <v>0</v>
      </c>
      <c r="K5417">
        <v>0</v>
      </c>
      <c r="L5417">
        <v>0</v>
      </c>
      <c r="M5417">
        <v>220901</v>
      </c>
      <c r="N5417">
        <v>207382</v>
      </c>
      <c r="O5417">
        <v>201883</v>
      </c>
      <c r="P5417">
        <v>196524</v>
      </c>
      <c r="Q5417">
        <v>192243</v>
      </c>
      <c r="R5417">
        <v>186537</v>
      </c>
      <c r="S5417">
        <v>0</v>
      </c>
      <c r="T5417">
        <v>7820</v>
      </c>
      <c r="U5417">
        <v>7000</v>
      </c>
      <c r="V5417">
        <v>7000</v>
      </c>
      <c r="W5417">
        <v>5000</v>
      </c>
      <c r="X5417">
        <v>6000</v>
      </c>
      <c r="Y5417">
        <v>1</v>
      </c>
    </row>
    <row r="5418" spans="1:25" x14ac:dyDescent="0.35">
      <c r="A5418">
        <v>24255</v>
      </c>
      <c r="B5418">
        <v>240000</v>
      </c>
      <c r="C5418">
        <v>1</v>
      </c>
      <c r="D5418">
        <v>2</v>
      </c>
      <c r="E5418">
        <v>2</v>
      </c>
      <c r="F5418">
        <v>31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231467</v>
      </c>
      <c r="N5418">
        <v>231619</v>
      </c>
      <c r="O5418">
        <v>234261</v>
      </c>
      <c r="P5418">
        <v>231597</v>
      </c>
      <c r="Q5418">
        <v>42209</v>
      </c>
      <c r="R5418">
        <v>26348</v>
      </c>
      <c r="S5418">
        <v>8500</v>
      </c>
      <c r="T5418">
        <v>9358</v>
      </c>
      <c r="U5418">
        <v>5104</v>
      </c>
      <c r="V5418">
        <v>864</v>
      </c>
      <c r="W5418">
        <v>527</v>
      </c>
      <c r="X5418">
        <v>0</v>
      </c>
      <c r="Y5418">
        <v>1</v>
      </c>
    </row>
    <row r="5419" spans="1:25" x14ac:dyDescent="0.35">
      <c r="A5419">
        <v>24256</v>
      </c>
      <c r="B5419">
        <v>140000</v>
      </c>
      <c r="C5419">
        <v>1</v>
      </c>
      <c r="D5419">
        <v>2</v>
      </c>
      <c r="E5419">
        <v>2</v>
      </c>
      <c r="F5419">
        <v>3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70568</v>
      </c>
      <c r="N5419">
        <v>58294</v>
      </c>
      <c r="O5419">
        <v>59571</v>
      </c>
      <c r="P5419">
        <v>60793</v>
      </c>
      <c r="Q5419">
        <v>62797</v>
      </c>
      <c r="R5419">
        <v>64298</v>
      </c>
      <c r="S5419">
        <v>2100</v>
      </c>
      <c r="T5419">
        <v>2200</v>
      </c>
      <c r="U5419">
        <v>2200</v>
      </c>
      <c r="V5419">
        <v>3000</v>
      </c>
      <c r="W5419">
        <v>2500</v>
      </c>
      <c r="X5419">
        <v>2800</v>
      </c>
      <c r="Y5419">
        <v>1</v>
      </c>
    </row>
    <row r="5420" spans="1:25" x14ac:dyDescent="0.35">
      <c r="A5420">
        <v>24258</v>
      </c>
      <c r="B5420">
        <v>30000</v>
      </c>
      <c r="C5420">
        <v>1</v>
      </c>
      <c r="D5420">
        <v>1</v>
      </c>
      <c r="E5420">
        <v>1</v>
      </c>
      <c r="F5420">
        <v>31</v>
      </c>
      <c r="G5420">
        <v>1</v>
      </c>
      <c r="H5420">
        <v>2</v>
      </c>
      <c r="I5420">
        <v>2</v>
      </c>
      <c r="J5420">
        <v>2</v>
      </c>
      <c r="K5420">
        <v>2</v>
      </c>
      <c r="L5420">
        <v>2</v>
      </c>
      <c r="M5420">
        <v>14107</v>
      </c>
      <c r="N5420">
        <v>14779</v>
      </c>
      <c r="O5420">
        <v>14252</v>
      </c>
      <c r="P5420">
        <v>16205</v>
      </c>
      <c r="Q5420">
        <v>15647</v>
      </c>
      <c r="R5420">
        <v>17091</v>
      </c>
      <c r="S5420">
        <v>1200</v>
      </c>
      <c r="T5420">
        <v>0</v>
      </c>
      <c r="U5420">
        <v>2200</v>
      </c>
      <c r="V5420">
        <v>0</v>
      </c>
      <c r="W5420">
        <v>1700</v>
      </c>
      <c r="X5420">
        <v>0</v>
      </c>
      <c r="Y5420">
        <v>1</v>
      </c>
    </row>
    <row r="5421" spans="1:25" x14ac:dyDescent="0.35">
      <c r="A5421">
        <v>24262</v>
      </c>
      <c r="B5421" s="1">
        <v>200000</v>
      </c>
      <c r="C5421">
        <v>1</v>
      </c>
      <c r="D5421">
        <v>2</v>
      </c>
      <c r="E5421">
        <v>1</v>
      </c>
      <c r="F5421">
        <v>3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143266</v>
      </c>
      <c r="N5421">
        <v>113676</v>
      </c>
      <c r="O5421">
        <v>116355</v>
      </c>
      <c r="P5421">
        <v>117802</v>
      </c>
      <c r="Q5421">
        <v>116296</v>
      </c>
      <c r="R5421">
        <v>60792</v>
      </c>
      <c r="S5421">
        <v>6000</v>
      </c>
      <c r="T5421">
        <v>6000</v>
      </c>
      <c r="U5421">
        <v>5000</v>
      </c>
      <c r="V5421">
        <v>6000</v>
      </c>
      <c r="W5421">
        <v>3000</v>
      </c>
      <c r="X5421">
        <v>1611</v>
      </c>
      <c r="Y5421">
        <v>1</v>
      </c>
    </row>
    <row r="5422" spans="1:25" x14ac:dyDescent="0.35">
      <c r="A5422">
        <v>24264</v>
      </c>
      <c r="B5422" s="1">
        <v>400000</v>
      </c>
      <c r="C5422">
        <v>1</v>
      </c>
      <c r="D5422">
        <v>2</v>
      </c>
      <c r="E5422">
        <v>2</v>
      </c>
      <c r="F5422">
        <v>29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0</v>
      </c>
      <c r="M5422">
        <v>237425</v>
      </c>
      <c r="N5422">
        <v>242225</v>
      </c>
      <c r="O5422">
        <v>246475</v>
      </c>
      <c r="P5422">
        <v>252429</v>
      </c>
      <c r="Q5422">
        <v>257510</v>
      </c>
      <c r="R5422">
        <v>262931</v>
      </c>
      <c r="S5422">
        <v>8600</v>
      </c>
      <c r="T5422">
        <v>8000</v>
      </c>
      <c r="U5422">
        <v>9000</v>
      </c>
      <c r="V5422">
        <v>8200</v>
      </c>
      <c r="W5422">
        <v>8500</v>
      </c>
      <c r="X5422">
        <v>8500</v>
      </c>
      <c r="Y5422">
        <v>1</v>
      </c>
    </row>
    <row r="5423" spans="1:25" x14ac:dyDescent="0.35">
      <c r="A5423">
        <v>24268</v>
      </c>
      <c r="B5423">
        <v>80000</v>
      </c>
      <c r="C5423">
        <v>1</v>
      </c>
      <c r="D5423">
        <v>2</v>
      </c>
      <c r="E5423">
        <v>2</v>
      </c>
      <c r="F5423">
        <v>26</v>
      </c>
      <c r="G5423">
        <v>1</v>
      </c>
      <c r="H5423">
        <v>2</v>
      </c>
      <c r="I5423">
        <v>0</v>
      </c>
      <c r="J5423">
        <v>0</v>
      </c>
      <c r="K5423">
        <v>0</v>
      </c>
      <c r="L5423">
        <v>-1</v>
      </c>
      <c r="M5423">
        <v>27897</v>
      </c>
      <c r="N5423">
        <v>24833</v>
      </c>
      <c r="O5423">
        <v>23331</v>
      </c>
      <c r="P5423">
        <v>21964</v>
      </c>
      <c r="Q5423">
        <v>19664</v>
      </c>
      <c r="R5423">
        <v>2544</v>
      </c>
      <c r="S5423">
        <v>0</v>
      </c>
      <c r="T5423">
        <v>1527</v>
      </c>
      <c r="U5423">
        <v>1500</v>
      </c>
      <c r="V5423">
        <v>540</v>
      </c>
      <c r="W5423">
        <v>2544</v>
      </c>
      <c r="X5423">
        <v>2789</v>
      </c>
      <c r="Y5423">
        <v>1</v>
      </c>
    </row>
    <row r="5424" spans="1:25" x14ac:dyDescent="0.35">
      <c r="A5424">
        <v>24270</v>
      </c>
      <c r="B5424">
        <v>20000</v>
      </c>
      <c r="C5424">
        <v>1</v>
      </c>
      <c r="D5424">
        <v>2</v>
      </c>
      <c r="E5424">
        <v>2</v>
      </c>
      <c r="F5424">
        <v>24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19498</v>
      </c>
      <c r="N5424">
        <v>13056</v>
      </c>
      <c r="O5424">
        <v>14092</v>
      </c>
      <c r="P5424">
        <v>10474</v>
      </c>
      <c r="Q5424">
        <v>11198</v>
      </c>
      <c r="R5424">
        <v>12198</v>
      </c>
      <c r="S5424">
        <v>2000</v>
      </c>
      <c r="T5424">
        <v>1254</v>
      </c>
      <c r="U5424">
        <v>1000</v>
      </c>
      <c r="V5424">
        <v>724</v>
      </c>
      <c r="W5424">
        <v>1000</v>
      </c>
      <c r="X5424">
        <v>1000</v>
      </c>
      <c r="Y5424">
        <v>1</v>
      </c>
    </row>
    <row r="5425" spans="1:25" x14ac:dyDescent="0.35">
      <c r="A5425">
        <v>24272</v>
      </c>
      <c r="B5425">
        <v>60000</v>
      </c>
      <c r="C5425">
        <v>1</v>
      </c>
      <c r="D5425">
        <v>2</v>
      </c>
      <c r="E5425">
        <v>2</v>
      </c>
      <c r="F5425">
        <v>24</v>
      </c>
      <c r="G5425">
        <v>2</v>
      </c>
      <c r="H5425">
        <v>2</v>
      </c>
      <c r="I5425">
        <v>2</v>
      </c>
      <c r="J5425">
        <v>0</v>
      </c>
      <c r="K5425">
        <v>0</v>
      </c>
      <c r="L5425">
        <v>0</v>
      </c>
      <c r="M5425">
        <v>48945</v>
      </c>
      <c r="N5425">
        <v>52362</v>
      </c>
      <c r="O5425">
        <v>51255</v>
      </c>
      <c r="P5425">
        <v>52119</v>
      </c>
      <c r="Q5425">
        <v>52866</v>
      </c>
      <c r="R5425">
        <v>53969</v>
      </c>
      <c r="S5425">
        <v>4549</v>
      </c>
      <c r="T5425">
        <v>0</v>
      </c>
      <c r="U5425">
        <v>2313</v>
      </c>
      <c r="V5425">
        <v>2044</v>
      </c>
      <c r="W5425">
        <v>2110</v>
      </c>
      <c r="X5425">
        <v>2500</v>
      </c>
      <c r="Y5425">
        <v>1</v>
      </c>
    </row>
    <row r="5426" spans="1:25" x14ac:dyDescent="0.35">
      <c r="A5426">
        <v>24279</v>
      </c>
      <c r="B5426">
        <v>360000</v>
      </c>
      <c r="C5426">
        <v>1</v>
      </c>
      <c r="D5426">
        <v>1</v>
      </c>
      <c r="E5426">
        <v>2</v>
      </c>
      <c r="F5426">
        <v>33</v>
      </c>
      <c r="G5426">
        <v>-1</v>
      </c>
      <c r="H5426">
        <v>-1</v>
      </c>
      <c r="I5426">
        <v>-1</v>
      </c>
      <c r="J5426">
        <v>-1</v>
      </c>
      <c r="K5426">
        <v>0</v>
      </c>
      <c r="L5426">
        <v>-1</v>
      </c>
      <c r="M5426">
        <v>5484</v>
      </c>
      <c r="N5426">
        <v>4307</v>
      </c>
      <c r="O5426">
        <v>12004</v>
      </c>
      <c r="P5426">
        <v>21810</v>
      </c>
      <c r="Q5426">
        <v>13807</v>
      </c>
      <c r="R5426">
        <v>2960</v>
      </c>
      <c r="S5426">
        <v>4317</v>
      </c>
      <c r="T5426">
        <v>12006</v>
      </c>
      <c r="U5426">
        <v>21810</v>
      </c>
      <c r="V5426">
        <v>0</v>
      </c>
      <c r="W5426">
        <v>2960</v>
      </c>
      <c r="X5426">
        <v>1810</v>
      </c>
      <c r="Y5426">
        <v>1</v>
      </c>
    </row>
    <row r="5427" spans="1:25" x14ac:dyDescent="0.35">
      <c r="A5427">
        <v>24298</v>
      </c>
      <c r="B5427">
        <v>30000</v>
      </c>
      <c r="C5427">
        <v>1</v>
      </c>
      <c r="D5427">
        <v>2</v>
      </c>
      <c r="E5427">
        <v>1</v>
      </c>
      <c r="F5427">
        <v>40</v>
      </c>
      <c r="G5427">
        <v>2</v>
      </c>
      <c r="H5427">
        <v>2</v>
      </c>
      <c r="I5427">
        <v>2</v>
      </c>
      <c r="J5427">
        <v>0</v>
      </c>
      <c r="K5427">
        <v>0</v>
      </c>
      <c r="L5427">
        <v>0</v>
      </c>
      <c r="M5427">
        <v>20801</v>
      </c>
      <c r="N5427">
        <v>23534</v>
      </c>
      <c r="O5427">
        <v>22875</v>
      </c>
      <c r="P5427">
        <v>24155</v>
      </c>
      <c r="Q5427">
        <v>23739</v>
      </c>
      <c r="R5427">
        <v>22124</v>
      </c>
      <c r="S5427">
        <v>3400</v>
      </c>
      <c r="T5427">
        <v>0</v>
      </c>
      <c r="U5427">
        <v>2000</v>
      </c>
      <c r="V5427">
        <v>1500</v>
      </c>
      <c r="W5427">
        <v>900</v>
      </c>
      <c r="X5427">
        <v>1038</v>
      </c>
      <c r="Y5427">
        <v>1</v>
      </c>
    </row>
    <row r="5428" spans="1:25" x14ac:dyDescent="0.35">
      <c r="A5428">
        <v>24303</v>
      </c>
      <c r="B5428" s="1">
        <v>100000</v>
      </c>
      <c r="C5428">
        <v>1</v>
      </c>
      <c r="D5428">
        <v>1</v>
      </c>
      <c r="E5428">
        <v>2</v>
      </c>
      <c r="F5428">
        <v>31</v>
      </c>
      <c r="G5428">
        <v>2</v>
      </c>
      <c r="H5428">
        <v>2</v>
      </c>
      <c r="I5428">
        <v>2</v>
      </c>
      <c r="J5428">
        <v>2</v>
      </c>
      <c r="K5428">
        <v>2</v>
      </c>
      <c r="L5428">
        <v>2</v>
      </c>
      <c r="M5428">
        <v>93975</v>
      </c>
      <c r="N5428">
        <v>95030</v>
      </c>
      <c r="O5428">
        <v>96611</v>
      </c>
      <c r="P5428">
        <v>97947</v>
      </c>
      <c r="Q5428">
        <v>95602</v>
      </c>
      <c r="R5428">
        <v>77323</v>
      </c>
      <c r="S5428">
        <v>3500</v>
      </c>
      <c r="T5428">
        <v>4000</v>
      </c>
      <c r="U5428">
        <v>4005</v>
      </c>
      <c r="V5428">
        <v>600</v>
      </c>
      <c r="W5428">
        <v>2400</v>
      </c>
      <c r="X5428">
        <v>2900</v>
      </c>
      <c r="Y5428">
        <v>1</v>
      </c>
    </row>
    <row r="5429" spans="1:25" x14ac:dyDescent="0.35">
      <c r="A5429">
        <v>24304</v>
      </c>
      <c r="B5429">
        <v>20000</v>
      </c>
      <c r="C5429">
        <v>1</v>
      </c>
      <c r="D5429">
        <v>2</v>
      </c>
      <c r="E5429">
        <v>1</v>
      </c>
      <c r="F5429">
        <v>34</v>
      </c>
      <c r="G5429">
        <v>2</v>
      </c>
      <c r="H5429">
        <v>-1</v>
      </c>
      <c r="I5429">
        <v>0</v>
      </c>
      <c r="J5429">
        <v>0</v>
      </c>
      <c r="K5429">
        <v>0</v>
      </c>
      <c r="L5429">
        <v>0</v>
      </c>
      <c r="M5429">
        <v>390</v>
      </c>
      <c r="N5429">
        <v>18864</v>
      </c>
      <c r="O5429">
        <v>19499</v>
      </c>
      <c r="P5429">
        <v>19780</v>
      </c>
      <c r="Q5429">
        <v>780</v>
      </c>
      <c r="R5429">
        <v>0</v>
      </c>
      <c r="S5429">
        <v>18864</v>
      </c>
      <c r="T5429">
        <v>1329</v>
      </c>
      <c r="U5429">
        <v>1000</v>
      </c>
      <c r="V5429">
        <v>0</v>
      </c>
      <c r="W5429">
        <v>0</v>
      </c>
      <c r="X5429">
        <v>0</v>
      </c>
      <c r="Y5429">
        <v>1</v>
      </c>
    </row>
    <row r="5430" spans="1:25" x14ac:dyDescent="0.35">
      <c r="A5430">
        <v>24311</v>
      </c>
      <c r="B5430">
        <v>360000</v>
      </c>
      <c r="C5430">
        <v>1</v>
      </c>
      <c r="D5430">
        <v>1</v>
      </c>
      <c r="E5430">
        <v>1</v>
      </c>
      <c r="F5430">
        <v>49</v>
      </c>
      <c r="G5430">
        <v>-1</v>
      </c>
      <c r="H5430">
        <v>-1</v>
      </c>
      <c r="I5430">
        <v>-1</v>
      </c>
      <c r="J5430">
        <v>-1</v>
      </c>
      <c r="K5430">
        <v>-1</v>
      </c>
      <c r="L5430">
        <v>0</v>
      </c>
      <c r="M5430">
        <v>1050</v>
      </c>
      <c r="N5430">
        <v>390</v>
      </c>
      <c r="O5430">
        <v>390</v>
      </c>
      <c r="P5430">
        <v>750</v>
      </c>
      <c r="Q5430">
        <v>930</v>
      </c>
      <c r="R5430">
        <v>540</v>
      </c>
      <c r="S5430">
        <v>390</v>
      </c>
      <c r="T5430">
        <v>390</v>
      </c>
      <c r="U5430">
        <v>750</v>
      </c>
      <c r="V5430">
        <v>930</v>
      </c>
      <c r="W5430">
        <v>150</v>
      </c>
      <c r="X5430">
        <v>540</v>
      </c>
      <c r="Y5430">
        <v>1</v>
      </c>
    </row>
    <row r="5431" spans="1:25" x14ac:dyDescent="0.35">
      <c r="A5431">
        <v>24316</v>
      </c>
      <c r="B5431">
        <v>20000</v>
      </c>
      <c r="C5431">
        <v>1</v>
      </c>
      <c r="D5431">
        <v>3</v>
      </c>
      <c r="E5431">
        <v>1</v>
      </c>
      <c r="F5431">
        <v>32</v>
      </c>
      <c r="G5431">
        <v>1</v>
      </c>
      <c r="H5431">
        <v>3</v>
      </c>
      <c r="I5431">
        <v>2</v>
      </c>
      <c r="J5431">
        <v>2</v>
      </c>
      <c r="K5431">
        <v>0</v>
      </c>
      <c r="L5431">
        <v>0</v>
      </c>
      <c r="M5431">
        <v>15598</v>
      </c>
      <c r="N5431">
        <v>15055</v>
      </c>
      <c r="O5431">
        <v>16511</v>
      </c>
      <c r="P5431">
        <v>15953</v>
      </c>
      <c r="Q5431">
        <v>16190</v>
      </c>
      <c r="R5431">
        <v>16777</v>
      </c>
      <c r="S5431">
        <v>0</v>
      </c>
      <c r="T5431">
        <v>2000</v>
      </c>
      <c r="U5431">
        <v>0</v>
      </c>
      <c r="V5431">
        <v>800</v>
      </c>
      <c r="W5431">
        <v>1000</v>
      </c>
      <c r="X5431">
        <v>1000</v>
      </c>
      <c r="Y5431">
        <v>1</v>
      </c>
    </row>
    <row r="5432" spans="1:25" x14ac:dyDescent="0.35">
      <c r="A5432">
        <v>24320</v>
      </c>
      <c r="B5432">
        <v>10000</v>
      </c>
      <c r="C5432">
        <v>1</v>
      </c>
      <c r="D5432">
        <v>2</v>
      </c>
      <c r="E5432">
        <v>1</v>
      </c>
      <c r="F5432">
        <v>38</v>
      </c>
      <c r="G5432">
        <v>0</v>
      </c>
      <c r="H5432">
        <v>0</v>
      </c>
      <c r="I5432">
        <v>2</v>
      </c>
      <c r="J5432">
        <v>0</v>
      </c>
      <c r="K5432">
        <v>0</v>
      </c>
      <c r="L5432">
        <v>2</v>
      </c>
      <c r="M5432">
        <v>6798</v>
      </c>
      <c r="N5432">
        <v>8055</v>
      </c>
      <c r="O5432">
        <v>7803</v>
      </c>
      <c r="P5432">
        <v>8623</v>
      </c>
      <c r="Q5432">
        <v>9527</v>
      </c>
      <c r="R5432">
        <v>9780</v>
      </c>
      <c r="S5432">
        <v>1500</v>
      </c>
      <c r="T5432">
        <v>0</v>
      </c>
      <c r="U5432">
        <v>1100</v>
      </c>
      <c r="V5432">
        <v>1000</v>
      </c>
      <c r="W5432">
        <v>504</v>
      </c>
      <c r="X5432">
        <v>0</v>
      </c>
      <c r="Y5432">
        <v>1</v>
      </c>
    </row>
    <row r="5433" spans="1:25" x14ac:dyDescent="0.35">
      <c r="A5433">
        <v>24325</v>
      </c>
      <c r="B5433">
        <v>50000</v>
      </c>
      <c r="C5433">
        <v>1</v>
      </c>
      <c r="D5433">
        <v>3</v>
      </c>
      <c r="E5433">
        <v>1</v>
      </c>
      <c r="F5433">
        <v>49</v>
      </c>
      <c r="G5433">
        <v>1</v>
      </c>
      <c r="H5433">
        <v>2</v>
      </c>
      <c r="I5433">
        <v>2</v>
      </c>
      <c r="J5433">
        <v>2</v>
      </c>
      <c r="K5433">
        <v>2</v>
      </c>
      <c r="L5433">
        <v>2</v>
      </c>
      <c r="M5433">
        <v>49206</v>
      </c>
      <c r="N5433">
        <v>51097</v>
      </c>
      <c r="O5433">
        <v>50011</v>
      </c>
      <c r="P5433">
        <v>53469</v>
      </c>
      <c r="Q5433">
        <v>50337</v>
      </c>
      <c r="R5433">
        <v>46903</v>
      </c>
      <c r="S5433">
        <v>3000</v>
      </c>
      <c r="T5433">
        <v>0</v>
      </c>
      <c r="U5433">
        <v>5000</v>
      </c>
      <c r="V5433">
        <v>2005</v>
      </c>
      <c r="W5433">
        <v>0</v>
      </c>
      <c r="X5433">
        <v>4000</v>
      </c>
      <c r="Y5433">
        <v>1</v>
      </c>
    </row>
    <row r="5434" spans="1:25" x14ac:dyDescent="0.35">
      <c r="A5434">
        <v>24328</v>
      </c>
      <c r="B5434">
        <v>170000</v>
      </c>
      <c r="C5434">
        <v>1</v>
      </c>
      <c r="D5434">
        <v>2</v>
      </c>
      <c r="E5434">
        <v>1</v>
      </c>
      <c r="F5434">
        <v>35</v>
      </c>
      <c r="G5434">
        <v>2</v>
      </c>
      <c r="H5434">
        <v>2</v>
      </c>
      <c r="I5434">
        <v>2</v>
      </c>
      <c r="J5434">
        <v>2</v>
      </c>
      <c r="K5434">
        <v>2</v>
      </c>
      <c r="L5434">
        <v>2</v>
      </c>
      <c r="M5434">
        <v>148655</v>
      </c>
      <c r="N5434">
        <v>150727</v>
      </c>
      <c r="O5434">
        <v>154850</v>
      </c>
      <c r="P5434">
        <v>150893</v>
      </c>
      <c r="Q5434">
        <v>165924</v>
      </c>
      <c r="R5434">
        <v>163176</v>
      </c>
      <c r="S5434">
        <v>6000</v>
      </c>
      <c r="T5434">
        <v>8000</v>
      </c>
      <c r="U5434">
        <v>0</v>
      </c>
      <c r="V5434">
        <v>19172</v>
      </c>
      <c r="W5434">
        <v>0</v>
      </c>
      <c r="X5434">
        <v>12210</v>
      </c>
      <c r="Y5434">
        <v>1</v>
      </c>
    </row>
    <row r="5435" spans="1:25" x14ac:dyDescent="0.35">
      <c r="A5435">
        <v>24330</v>
      </c>
      <c r="B5435">
        <v>30000</v>
      </c>
      <c r="C5435">
        <v>1</v>
      </c>
      <c r="D5435">
        <v>1</v>
      </c>
      <c r="E5435">
        <v>1</v>
      </c>
      <c r="F5435">
        <v>37</v>
      </c>
      <c r="G5435">
        <v>1</v>
      </c>
      <c r="H5435">
        <v>2</v>
      </c>
      <c r="I5435">
        <v>2</v>
      </c>
      <c r="J5435">
        <v>0</v>
      </c>
      <c r="K5435">
        <v>0</v>
      </c>
      <c r="L5435">
        <v>2</v>
      </c>
      <c r="M5435">
        <v>20829</v>
      </c>
      <c r="N5435">
        <v>22689</v>
      </c>
      <c r="O5435">
        <v>22043</v>
      </c>
      <c r="P5435">
        <v>23367</v>
      </c>
      <c r="Q5435">
        <v>24983</v>
      </c>
      <c r="R5435">
        <v>25437</v>
      </c>
      <c r="S5435">
        <v>2500</v>
      </c>
      <c r="T5435">
        <v>0</v>
      </c>
      <c r="U5435">
        <v>2000</v>
      </c>
      <c r="V5435">
        <v>2000</v>
      </c>
      <c r="W5435">
        <v>1000</v>
      </c>
      <c r="X5435">
        <v>0</v>
      </c>
      <c r="Y5435">
        <v>1</v>
      </c>
    </row>
    <row r="5436" spans="1:25" x14ac:dyDescent="0.35">
      <c r="A5436">
        <v>24331</v>
      </c>
      <c r="B5436">
        <v>350000</v>
      </c>
      <c r="C5436">
        <v>1</v>
      </c>
      <c r="D5436">
        <v>1</v>
      </c>
      <c r="E5436">
        <v>1</v>
      </c>
      <c r="F5436">
        <v>42</v>
      </c>
      <c r="G5436">
        <v>2</v>
      </c>
      <c r="H5436">
        <v>-1</v>
      </c>
      <c r="I5436">
        <v>-1</v>
      </c>
      <c r="J5436">
        <v>-1</v>
      </c>
      <c r="K5436">
        <v>-1</v>
      </c>
      <c r="L5436">
        <v>-1</v>
      </c>
      <c r="M5436">
        <v>671</v>
      </c>
      <c r="N5436">
        <v>671</v>
      </c>
      <c r="O5436">
        <v>671</v>
      </c>
      <c r="P5436">
        <v>671</v>
      </c>
      <c r="Q5436">
        <v>671</v>
      </c>
      <c r="R5436">
        <v>30727</v>
      </c>
      <c r="S5436">
        <v>671</v>
      </c>
      <c r="T5436">
        <v>671</v>
      </c>
      <c r="U5436">
        <v>671</v>
      </c>
      <c r="V5436">
        <v>671</v>
      </c>
      <c r="W5436">
        <v>30727</v>
      </c>
      <c r="X5436">
        <v>821</v>
      </c>
      <c r="Y5436">
        <v>1</v>
      </c>
    </row>
    <row r="5437" spans="1:25" x14ac:dyDescent="0.35">
      <c r="A5437">
        <v>24333</v>
      </c>
      <c r="B5437">
        <v>50000</v>
      </c>
      <c r="C5437">
        <v>1</v>
      </c>
      <c r="D5437">
        <v>2</v>
      </c>
      <c r="E5437">
        <v>1</v>
      </c>
      <c r="F5437">
        <v>49</v>
      </c>
      <c r="G5437">
        <v>2</v>
      </c>
      <c r="H5437">
        <v>2</v>
      </c>
      <c r="I5437">
        <v>0</v>
      </c>
      <c r="J5437">
        <v>0</v>
      </c>
      <c r="K5437">
        <v>0</v>
      </c>
      <c r="L5437">
        <v>0</v>
      </c>
      <c r="M5437">
        <v>49943</v>
      </c>
      <c r="N5437">
        <v>47585</v>
      </c>
      <c r="O5437">
        <v>47582</v>
      </c>
      <c r="P5437">
        <v>21391</v>
      </c>
      <c r="Q5437">
        <v>21867</v>
      </c>
      <c r="R5437">
        <v>19774</v>
      </c>
      <c r="S5437">
        <v>0</v>
      </c>
      <c r="T5437">
        <v>2500</v>
      </c>
      <c r="U5437">
        <v>1300</v>
      </c>
      <c r="V5437">
        <v>2000</v>
      </c>
      <c r="W5437">
        <v>700</v>
      </c>
      <c r="X5437">
        <v>1000</v>
      </c>
      <c r="Y5437">
        <v>1</v>
      </c>
    </row>
    <row r="5438" spans="1:25" x14ac:dyDescent="0.35">
      <c r="A5438">
        <v>24335</v>
      </c>
      <c r="B5438">
        <v>30000</v>
      </c>
      <c r="C5438">
        <v>1</v>
      </c>
      <c r="D5438">
        <v>2</v>
      </c>
      <c r="E5438">
        <v>1</v>
      </c>
      <c r="F5438">
        <v>38</v>
      </c>
      <c r="G5438">
        <v>0</v>
      </c>
      <c r="H5438">
        <v>0</v>
      </c>
      <c r="I5438">
        <v>-1</v>
      </c>
      <c r="J5438">
        <v>-1</v>
      </c>
      <c r="K5438">
        <v>-1</v>
      </c>
      <c r="L5438">
        <v>-1</v>
      </c>
      <c r="M5438">
        <v>18526</v>
      </c>
      <c r="N5438">
        <v>12529</v>
      </c>
      <c r="O5438">
        <v>5937</v>
      </c>
      <c r="P5438">
        <v>5880</v>
      </c>
      <c r="Q5438">
        <v>1680</v>
      </c>
      <c r="R5438">
        <v>0</v>
      </c>
      <c r="S5438">
        <v>1500</v>
      </c>
      <c r="T5438">
        <v>5937</v>
      </c>
      <c r="U5438">
        <v>5888</v>
      </c>
      <c r="V5438">
        <v>1680</v>
      </c>
      <c r="W5438">
        <v>0</v>
      </c>
      <c r="X5438">
        <v>0</v>
      </c>
      <c r="Y5438">
        <v>1</v>
      </c>
    </row>
    <row r="5439" spans="1:25" x14ac:dyDescent="0.35">
      <c r="A5439">
        <v>24342</v>
      </c>
      <c r="B5439" s="1">
        <v>200000</v>
      </c>
      <c r="C5439">
        <v>1</v>
      </c>
      <c r="D5439">
        <v>2</v>
      </c>
      <c r="E5439">
        <v>1</v>
      </c>
      <c r="F5439">
        <v>38</v>
      </c>
      <c r="G5439">
        <v>2</v>
      </c>
      <c r="H5439">
        <v>2</v>
      </c>
      <c r="I5439">
        <v>2</v>
      </c>
      <c r="J5439">
        <v>2</v>
      </c>
      <c r="K5439">
        <v>0</v>
      </c>
      <c r="L5439">
        <v>0</v>
      </c>
      <c r="M5439">
        <v>102272</v>
      </c>
      <c r="N5439">
        <v>104978</v>
      </c>
      <c r="O5439">
        <v>105924</v>
      </c>
      <c r="P5439">
        <v>102663</v>
      </c>
      <c r="Q5439">
        <v>97090</v>
      </c>
      <c r="R5439">
        <v>98045</v>
      </c>
      <c r="S5439">
        <v>5000</v>
      </c>
      <c r="T5439">
        <v>4500</v>
      </c>
      <c r="U5439">
        <v>0</v>
      </c>
      <c r="V5439">
        <v>3500</v>
      </c>
      <c r="W5439">
        <v>3500</v>
      </c>
      <c r="X5439">
        <v>9000</v>
      </c>
      <c r="Y5439">
        <v>1</v>
      </c>
    </row>
    <row r="5440" spans="1:25" x14ac:dyDescent="0.35">
      <c r="A5440">
        <v>24343</v>
      </c>
      <c r="B5440">
        <v>20000</v>
      </c>
      <c r="C5440">
        <v>1</v>
      </c>
      <c r="D5440">
        <v>2</v>
      </c>
      <c r="E5440">
        <v>1</v>
      </c>
      <c r="F5440">
        <v>42</v>
      </c>
      <c r="G5440">
        <v>0</v>
      </c>
      <c r="H5440">
        <v>0</v>
      </c>
      <c r="I5440">
        <v>0</v>
      </c>
      <c r="J5440">
        <v>0</v>
      </c>
      <c r="K5440">
        <v>2</v>
      </c>
      <c r="L5440">
        <v>2</v>
      </c>
      <c r="M5440">
        <v>14310</v>
      </c>
      <c r="N5440">
        <v>15665</v>
      </c>
      <c r="O5440">
        <v>16706</v>
      </c>
      <c r="P5440">
        <v>18214</v>
      </c>
      <c r="Q5440">
        <v>18626</v>
      </c>
      <c r="R5440">
        <v>18196</v>
      </c>
      <c r="S5440">
        <v>1600</v>
      </c>
      <c r="T5440">
        <v>1600</v>
      </c>
      <c r="U5440">
        <v>2100</v>
      </c>
      <c r="V5440">
        <v>1000</v>
      </c>
      <c r="W5440">
        <v>0</v>
      </c>
      <c r="X5440">
        <v>1500</v>
      </c>
      <c r="Y5440">
        <v>1</v>
      </c>
    </row>
    <row r="5441" spans="1:25" x14ac:dyDescent="0.35">
      <c r="A5441">
        <v>24346</v>
      </c>
      <c r="B5441" s="1">
        <v>200000</v>
      </c>
      <c r="C5441">
        <v>1</v>
      </c>
      <c r="D5441">
        <v>2</v>
      </c>
      <c r="E5441">
        <v>1</v>
      </c>
      <c r="F5441">
        <v>45</v>
      </c>
      <c r="G5441">
        <v>3</v>
      </c>
      <c r="H5441">
        <v>2</v>
      </c>
      <c r="I5441">
        <v>2</v>
      </c>
      <c r="J5441">
        <v>2</v>
      </c>
      <c r="K5441">
        <v>2</v>
      </c>
      <c r="L5441">
        <v>2</v>
      </c>
      <c r="M5441">
        <v>2500</v>
      </c>
      <c r="N5441">
        <v>2500</v>
      </c>
      <c r="O5441">
        <v>2500</v>
      </c>
      <c r="P5441">
        <v>2500</v>
      </c>
      <c r="Q5441">
        <v>2500</v>
      </c>
      <c r="R5441">
        <v>250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1</v>
      </c>
    </row>
    <row r="5442" spans="1:25" x14ac:dyDescent="0.35">
      <c r="A5442">
        <v>24351</v>
      </c>
      <c r="B5442">
        <v>50000</v>
      </c>
      <c r="C5442">
        <v>1</v>
      </c>
      <c r="D5442">
        <v>3</v>
      </c>
      <c r="E5442">
        <v>1</v>
      </c>
      <c r="F5442">
        <v>45</v>
      </c>
      <c r="G5442">
        <v>4</v>
      </c>
      <c r="H5442">
        <v>3</v>
      </c>
      <c r="I5442">
        <v>2</v>
      </c>
      <c r="J5442">
        <v>0</v>
      </c>
      <c r="K5442">
        <v>0</v>
      </c>
      <c r="L5442">
        <v>0</v>
      </c>
      <c r="M5442">
        <v>50419</v>
      </c>
      <c r="N5442">
        <v>49331</v>
      </c>
      <c r="O5442">
        <v>48268</v>
      </c>
      <c r="P5442">
        <v>49075</v>
      </c>
      <c r="Q5442">
        <v>49475</v>
      </c>
      <c r="R5442">
        <v>48575</v>
      </c>
      <c r="S5442">
        <v>0</v>
      </c>
      <c r="T5442">
        <v>0</v>
      </c>
      <c r="U5442">
        <v>2000</v>
      </c>
      <c r="V5442">
        <v>1000</v>
      </c>
      <c r="W5442">
        <v>1000</v>
      </c>
      <c r="X5442">
        <v>2000</v>
      </c>
      <c r="Y5442">
        <v>1</v>
      </c>
    </row>
    <row r="5443" spans="1:25" x14ac:dyDescent="0.35">
      <c r="A5443">
        <v>24352</v>
      </c>
      <c r="B5443">
        <v>190000</v>
      </c>
      <c r="C5443">
        <v>1</v>
      </c>
      <c r="D5443">
        <v>2</v>
      </c>
      <c r="E5443">
        <v>1</v>
      </c>
      <c r="F5443">
        <v>33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-2</v>
      </c>
      <c r="M5443">
        <v>98814</v>
      </c>
      <c r="N5443">
        <v>102174</v>
      </c>
      <c r="O5443">
        <v>105230</v>
      </c>
      <c r="P5443">
        <v>17907</v>
      </c>
      <c r="Q5443">
        <v>-93</v>
      </c>
      <c r="R5443">
        <v>-483</v>
      </c>
      <c r="S5443">
        <v>5000</v>
      </c>
      <c r="T5443">
        <v>5361</v>
      </c>
      <c r="U5443">
        <v>1000</v>
      </c>
      <c r="V5443">
        <v>0</v>
      </c>
      <c r="W5443">
        <v>0</v>
      </c>
      <c r="X5443">
        <v>0</v>
      </c>
      <c r="Y5443">
        <v>1</v>
      </c>
    </row>
    <row r="5444" spans="1:25" x14ac:dyDescent="0.35">
      <c r="A5444">
        <v>24360</v>
      </c>
      <c r="B5444">
        <v>90000</v>
      </c>
      <c r="C5444">
        <v>1</v>
      </c>
      <c r="D5444">
        <v>2</v>
      </c>
      <c r="E5444">
        <v>2</v>
      </c>
      <c r="F5444">
        <v>38</v>
      </c>
      <c r="G5444">
        <v>2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89094</v>
      </c>
      <c r="N5444">
        <v>83036</v>
      </c>
      <c r="O5444">
        <v>86181</v>
      </c>
      <c r="P5444">
        <v>86311</v>
      </c>
      <c r="Q5444">
        <v>66572</v>
      </c>
      <c r="R5444">
        <v>68119</v>
      </c>
      <c r="S5444">
        <v>3000</v>
      </c>
      <c r="T5444">
        <v>4500</v>
      </c>
      <c r="U5444">
        <v>3500</v>
      </c>
      <c r="V5444">
        <v>2500</v>
      </c>
      <c r="W5444">
        <v>3500</v>
      </c>
      <c r="X5444">
        <v>3000</v>
      </c>
      <c r="Y5444">
        <v>1</v>
      </c>
    </row>
    <row r="5445" spans="1:25" x14ac:dyDescent="0.35">
      <c r="A5445">
        <v>24371</v>
      </c>
      <c r="B5445">
        <v>240000</v>
      </c>
      <c r="C5445">
        <v>1</v>
      </c>
      <c r="D5445">
        <v>2</v>
      </c>
      <c r="E5445">
        <v>2</v>
      </c>
      <c r="F5445">
        <v>46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262206</v>
      </c>
      <c r="N5445">
        <v>257969</v>
      </c>
      <c r="O5445">
        <v>256740</v>
      </c>
      <c r="P5445">
        <v>246364</v>
      </c>
      <c r="Q5445">
        <v>127177</v>
      </c>
      <c r="R5445">
        <v>33622</v>
      </c>
      <c r="S5445">
        <v>9200</v>
      </c>
      <c r="T5445">
        <v>12000</v>
      </c>
      <c r="U5445">
        <v>5700</v>
      </c>
      <c r="V5445">
        <v>3200</v>
      </c>
      <c r="W5445">
        <v>1200</v>
      </c>
      <c r="X5445">
        <v>1000</v>
      </c>
      <c r="Y5445">
        <v>1</v>
      </c>
    </row>
    <row r="5446" spans="1:25" x14ac:dyDescent="0.35">
      <c r="A5446">
        <v>24383</v>
      </c>
      <c r="B5446">
        <v>50000</v>
      </c>
      <c r="C5446">
        <v>1</v>
      </c>
      <c r="D5446">
        <v>2</v>
      </c>
      <c r="E5446">
        <v>2</v>
      </c>
      <c r="F5446">
        <v>32</v>
      </c>
      <c r="G5446">
        <v>0</v>
      </c>
      <c r="H5446">
        <v>0</v>
      </c>
      <c r="I5446">
        <v>3</v>
      </c>
      <c r="J5446">
        <v>2</v>
      </c>
      <c r="K5446">
        <v>2</v>
      </c>
      <c r="L5446">
        <v>2</v>
      </c>
      <c r="M5446">
        <v>15276</v>
      </c>
      <c r="N5446">
        <v>19797</v>
      </c>
      <c r="O5446">
        <v>19205</v>
      </c>
      <c r="P5446">
        <v>18600</v>
      </c>
      <c r="Q5446">
        <v>19697</v>
      </c>
      <c r="R5446">
        <v>20243</v>
      </c>
      <c r="S5446">
        <v>4800</v>
      </c>
      <c r="T5446">
        <v>0</v>
      </c>
      <c r="U5446">
        <v>0</v>
      </c>
      <c r="V5446">
        <v>1700</v>
      </c>
      <c r="W5446">
        <v>1000</v>
      </c>
      <c r="X5446">
        <v>0</v>
      </c>
      <c r="Y5446">
        <v>1</v>
      </c>
    </row>
    <row r="5447" spans="1:25" x14ac:dyDescent="0.35">
      <c r="A5447">
        <v>24391</v>
      </c>
      <c r="B5447">
        <v>50000</v>
      </c>
      <c r="C5447">
        <v>1</v>
      </c>
      <c r="D5447">
        <v>2</v>
      </c>
      <c r="E5447">
        <v>1</v>
      </c>
      <c r="F5447">
        <v>33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22384</v>
      </c>
      <c r="N5447">
        <v>13538</v>
      </c>
      <c r="O5447">
        <v>9199</v>
      </c>
      <c r="P5447">
        <v>6879</v>
      </c>
      <c r="Q5447">
        <v>6753</v>
      </c>
      <c r="R5447">
        <v>5440</v>
      </c>
      <c r="S5447">
        <v>1320</v>
      </c>
      <c r="T5447">
        <v>2000</v>
      </c>
      <c r="U5447">
        <v>1284</v>
      </c>
      <c r="V5447">
        <v>264</v>
      </c>
      <c r="W5447">
        <v>109</v>
      </c>
      <c r="X5447">
        <v>390</v>
      </c>
      <c r="Y5447">
        <v>1</v>
      </c>
    </row>
    <row r="5448" spans="1:25" x14ac:dyDescent="0.35">
      <c r="A5448">
        <v>24393</v>
      </c>
      <c r="B5448">
        <v>80000</v>
      </c>
      <c r="C5448">
        <v>1</v>
      </c>
      <c r="D5448">
        <v>6</v>
      </c>
      <c r="E5448">
        <v>1</v>
      </c>
      <c r="F5448">
        <v>41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-1</v>
      </c>
      <c r="M5448">
        <v>165578</v>
      </c>
      <c r="N5448">
        <v>153033</v>
      </c>
      <c r="O5448">
        <v>133017</v>
      </c>
      <c r="P5448">
        <v>19164</v>
      </c>
      <c r="Q5448">
        <v>3272</v>
      </c>
      <c r="R5448">
        <v>11766</v>
      </c>
      <c r="S5448">
        <v>4351</v>
      </c>
      <c r="T5448">
        <v>3520</v>
      </c>
      <c r="U5448">
        <v>1000</v>
      </c>
      <c r="V5448">
        <v>3272</v>
      </c>
      <c r="W5448">
        <v>11766</v>
      </c>
      <c r="X5448">
        <v>1740</v>
      </c>
      <c r="Y5448">
        <v>1</v>
      </c>
    </row>
    <row r="5449" spans="1:25" x14ac:dyDescent="0.35">
      <c r="A5449">
        <v>24395</v>
      </c>
      <c r="B5449">
        <v>20000</v>
      </c>
      <c r="C5449">
        <v>1</v>
      </c>
      <c r="D5449">
        <v>2</v>
      </c>
      <c r="E5449">
        <v>1</v>
      </c>
      <c r="F5449">
        <v>46</v>
      </c>
      <c r="G5449">
        <v>-1</v>
      </c>
      <c r="H5449">
        <v>2</v>
      </c>
      <c r="I5449">
        <v>0</v>
      </c>
      <c r="J5449">
        <v>0</v>
      </c>
      <c r="K5449">
        <v>0</v>
      </c>
      <c r="L5449">
        <v>0</v>
      </c>
      <c r="M5449">
        <v>7544</v>
      </c>
      <c r="N5449">
        <v>7277</v>
      </c>
      <c r="O5449">
        <v>8215</v>
      </c>
      <c r="P5449">
        <v>9200</v>
      </c>
      <c r="Q5449">
        <v>10280</v>
      </c>
      <c r="R5449">
        <v>16130</v>
      </c>
      <c r="S5449">
        <v>0</v>
      </c>
      <c r="T5449">
        <v>1215</v>
      </c>
      <c r="U5449">
        <v>1200</v>
      </c>
      <c r="V5449">
        <v>1280</v>
      </c>
      <c r="W5449">
        <v>6000</v>
      </c>
      <c r="X5449">
        <v>0</v>
      </c>
      <c r="Y5449">
        <v>1</v>
      </c>
    </row>
    <row r="5450" spans="1:25" x14ac:dyDescent="0.35">
      <c r="A5450">
        <v>24397</v>
      </c>
      <c r="B5450" s="1">
        <v>300000</v>
      </c>
      <c r="C5450">
        <v>1</v>
      </c>
      <c r="D5450">
        <v>3</v>
      </c>
      <c r="E5450">
        <v>1</v>
      </c>
      <c r="F5450">
        <v>31</v>
      </c>
      <c r="G5450">
        <v>1</v>
      </c>
      <c r="H5450">
        <v>-2</v>
      </c>
      <c r="I5450">
        <v>-2</v>
      </c>
      <c r="J5450">
        <v>-2</v>
      </c>
      <c r="K5450">
        <v>-2</v>
      </c>
      <c r="L5450">
        <v>-2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1</v>
      </c>
    </row>
    <row r="5451" spans="1:25" x14ac:dyDescent="0.35">
      <c r="A5451">
        <v>24398</v>
      </c>
      <c r="B5451">
        <v>20000</v>
      </c>
      <c r="C5451">
        <v>1</v>
      </c>
      <c r="D5451">
        <v>3</v>
      </c>
      <c r="E5451">
        <v>1</v>
      </c>
      <c r="F5451">
        <v>36</v>
      </c>
      <c r="G5451">
        <v>3</v>
      </c>
      <c r="H5451">
        <v>2</v>
      </c>
      <c r="I5451">
        <v>2</v>
      </c>
      <c r="J5451">
        <v>3</v>
      </c>
      <c r="K5451">
        <v>3</v>
      </c>
      <c r="L5451">
        <v>3</v>
      </c>
      <c r="M5451">
        <v>1050</v>
      </c>
      <c r="N5451">
        <v>1050</v>
      </c>
      <c r="O5451">
        <v>1050</v>
      </c>
      <c r="P5451">
        <v>1050</v>
      </c>
      <c r="Q5451">
        <v>1050</v>
      </c>
      <c r="R5451">
        <v>105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1</v>
      </c>
    </row>
    <row r="5452" spans="1:25" x14ac:dyDescent="0.35">
      <c r="A5452">
        <v>24401</v>
      </c>
      <c r="B5452">
        <v>140000</v>
      </c>
      <c r="C5452">
        <v>1</v>
      </c>
      <c r="D5452">
        <v>2</v>
      </c>
      <c r="E5452">
        <v>1</v>
      </c>
      <c r="F5452">
        <v>38</v>
      </c>
      <c r="G5452">
        <v>2</v>
      </c>
      <c r="H5452">
        <v>2</v>
      </c>
      <c r="I5452">
        <v>2</v>
      </c>
      <c r="J5452">
        <v>2</v>
      </c>
      <c r="K5452">
        <v>2</v>
      </c>
      <c r="L5452">
        <v>2</v>
      </c>
      <c r="M5452">
        <v>53797</v>
      </c>
      <c r="N5452">
        <v>55007</v>
      </c>
      <c r="O5452">
        <v>56128</v>
      </c>
      <c r="P5452">
        <v>56713</v>
      </c>
      <c r="Q5452">
        <v>55796</v>
      </c>
      <c r="R5452">
        <v>56251</v>
      </c>
      <c r="S5452">
        <v>2700</v>
      </c>
      <c r="T5452">
        <v>2600</v>
      </c>
      <c r="U5452">
        <v>2100</v>
      </c>
      <c r="V5452">
        <v>600</v>
      </c>
      <c r="W5452">
        <v>1500</v>
      </c>
      <c r="X5452">
        <v>4545</v>
      </c>
      <c r="Y5452">
        <v>1</v>
      </c>
    </row>
    <row r="5453" spans="1:25" x14ac:dyDescent="0.35">
      <c r="A5453">
        <v>24406</v>
      </c>
      <c r="B5453">
        <v>20000</v>
      </c>
      <c r="C5453">
        <v>1</v>
      </c>
      <c r="D5453">
        <v>3</v>
      </c>
      <c r="E5453">
        <v>2</v>
      </c>
      <c r="F5453">
        <v>49</v>
      </c>
      <c r="G5453">
        <v>1</v>
      </c>
      <c r="H5453">
        <v>2</v>
      </c>
      <c r="I5453">
        <v>2</v>
      </c>
      <c r="J5453">
        <v>-1</v>
      </c>
      <c r="K5453">
        <v>0</v>
      </c>
      <c r="L5453">
        <v>0</v>
      </c>
      <c r="M5453">
        <v>19481</v>
      </c>
      <c r="N5453">
        <v>18756</v>
      </c>
      <c r="O5453">
        <v>-3744</v>
      </c>
      <c r="P5453">
        <v>17105</v>
      </c>
      <c r="Q5453">
        <v>17250</v>
      </c>
      <c r="R5453">
        <v>0</v>
      </c>
      <c r="S5453">
        <v>0</v>
      </c>
      <c r="T5453">
        <v>0</v>
      </c>
      <c r="U5453">
        <v>21200</v>
      </c>
      <c r="V5453">
        <v>345</v>
      </c>
      <c r="W5453">
        <v>0</v>
      </c>
      <c r="X5453">
        <v>0</v>
      </c>
      <c r="Y5453">
        <v>1</v>
      </c>
    </row>
    <row r="5454" spans="1:25" x14ac:dyDescent="0.35">
      <c r="A5454">
        <v>24408</v>
      </c>
      <c r="B5454">
        <v>260000</v>
      </c>
      <c r="C5454">
        <v>1</v>
      </c>
      <c r="D5454">
        <v>2</v>
      </c>
      <c r="E5454">
        <v>2</v>
      </c>
      <c r="F5454">
        <v>32</v>
      </c>
      <c r="G5454">
        <v>-1</v>
      </c>
      <c r="H5454">
        <v>-1</v>
      </c>
      <c r="I5454">
        <v>-1</v>
      </c>
      <c r="J5454">
        <v>-1</v>
      </c>
      <c r="K5454">
        <v>-1</v>
      </c>
      <c r="L5454">
        <v>-1</v>
      </c>
      <c r="M5454">
        <v>1198</v>
      </c>
      <c r="N5454">
        <v>1198</v>
      </c>
      <c r="O5454">
        <v>1198</v>
      </c>
      <c r="P5454">
        <v>1198</v>
      </c>
      <c r="Q5454">
        <v>1198</v>
      </c>
      <c r="R5454">
        <v>1198</v>
      </c>
      <c r="S5454">
        <v>1198</v>
      </c>
      <c r="T5454">
        <v>1198</v>
      </c>
      <c r="U5454">
        <v>1198</v>
      </c>
      <c r="V5454">
        <v>1198</v>
      </c>
      <c r="W5454">
        <v>1198</v>
      </c>
      <c r="X5454">
        <v>1198</v>
      </c>
      <c r="Y5454">
        <v>1</v>
      </c>
    </row>
    <row r="5455" spans="1:25" x14ac:dyDescent="0.35">
      <c r="A5455">
        <v>24410</v>
      </c>
      <c r="B5455">
        <v>50000</v>
      </c>
      <c r="C5455">
        <v>1</v>
      </c>
      <c r="D5455">
        <v>1</v>
      </c>
      <c r="E5455">
        <v>1</v>
      </c>
      <c r="F5455">
        <v>37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37603</v>
      </c>
      <c r="N5455">
        <v>38672</v>
      </c>
      <c r="O5455">
        <v>39949</v>
      </c>
      <c r="P5455">
        <v>40225</v>
      </c>
      <c r="Q5455">
        <v>25517</v>
      </c>
      <c r="R5455">
        <v>20655</v>
      </c>
      <c r="S5455">
        <v>2000</v>
      </c>
      <c r="T5455">
        <v>2200</v>
      </c>
      <c r="U5455">
        <v>1400</v>
      </c>
      <c r="V5455">
        <v>1000</v>
      </c>
      <c r="W5455">
        <v>1000</v>
      </c>
      <c r="X5455">
        <v>1000</v>
      </c>
      <c r="Y5455">
        <v>1</v>
      </c>
    </row>
    <row r="5456" spans="1:25" x14ac:dyDescent="0.35">
      <c r="A5456">
        <v>24413</v>
      </c>
      <c r="B5456">
        <v>30000</v>
      </c>
      <c r="C5456">
        <v>1</v>
      </c>
      <c r="D5456">
        <v>2</v>
      </c>
      <c r="E5456">
        <v>1</v>
      </c>
      <c r="F5456">
        <v>38</v>
      </c>
      <c r="G5456">
        <v>1</v>
      </c>
      <c r="H5456">
        <v>2</v>
      </c>
      <c r="I5456">
        <v>0</v>
      </c>
      <c r="J5456">
        <v>0</v>
      </c>
      <c r="K5456">
        <v>0</v>
      </c>
      <c r="L5456">
        <v>2</v>
      </c>
      <c r="M5456">
        <v>24305</v>
      </c>
      <c r="N5456">
        <v>23621</v>
      </c>
      <c r="O5456">
        <v>24346</v>
      </c>
      <c r="P5456">
        <v>25359</v>
      </c>
      <c r="Q5456">
        <v>26987</v>
      </c>
      <c r="R5456">
        <v>26416</v>
      </c>
      <c r="S5456">
        <v>0</v>
      </c>
      <c r="T5456">
        <v>1410</v>
      </c>
      <c r="U5456">
        <v>1423</v>
      </c>
      <c r="V5456">
        <v>2051</v>
      </c>
      <c r="W5456">
        <v>0</v>
      </c>
      <c r="X5456">
        <v>2000</v>
      </c>
      <c r="Y5456">
        <v>1</v>
      </c>
    </row>
    <row r="5457" spans="1:25" x14ac:dyDescent="0.35">
      <c r="A5457">
        <v>24430</v>
      </c>
      <c r="B5457">
        <v>50000</v>
      </c>
      <c r="C5457">
        <v>1</v>
      </c>
      <c r="D5457">
        <v>3</v>
      </c>
      <c r="E5457">
        <v>2</v>
      </c>
      <c r="F5457">
        <v>39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39753</v>
      </c>
      <c r="N5457">
        <v>40701</v>
      </c>
      <c r="O5457">
        <v>41342</v>
      </c>
      <c r="P5457">
        <v>41424</v>
      </c>
      <c r="Q5457">
        <v>41182</v>
      </c>
      <c r="R5457">
        <v>41187</v>
      </c>
      <c r="S5457">
        <v>2000</v>
      </c>
      <c r="T5457">
        <v>2000</v>
      </c>
      <c r="U5457">
        <v>2000</v>
      </c>
      <c r="V5457">
        <v>1600</v>
      </c>
      <c r="W5457">
        <v>2000</v>
      </c>
      <c r="X5457">
        <v>2000</v>
      </c>
      <c r="Y5457">
        <v>1</v>
      </c>
    </row>
    <row r="5458" spans="1:25" x14ac:dyDescent="0.35">
      <c r="A5458">
        <v>24432</v>
      </c>
      <c r="B5458">
        <v>70000</v>
      </c>
      <c r="C5458">
        <v>1</v>
      </c>
      <c r="D5458">
        <v>2</v>
      </c>
      <c r="E5458">
        <v>2</v>
      </c>
      <c r="F5458">
        <v>39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120766</v>
      </c>
      <c r="N5458">
        <v>55164</v>
      </c>
      <c r="O5458">
        <v>41549</v>
      </c>
      <c r="P5458">
        <v>31966</v>
      </c>
      <c r="Q5458">
        <v>31071</v>
      </c>
      <c r="R5458">
        <v>30476</v>
      </c>
      <c r="S5458">
        <v>4000</v>
      </c>
      <c r="T5458">
        <v>2000</v>
      </c>
      <c r="U5458">
        <v>1500</v>
      </c>
      <c r="V5458">
        <v>1200</v>
      </c>
      <c r="W5458">
        <v>1500</v>
      </c>
      <c r="X5458">
        <v>1500</v>
      </c>
      <c r="Y5458">
        <v>1</v>
      </c>
    </row>
    <row r="5459" spans="1:25" x14ac:dyDescent="0.35">
      <c r="A5459">
        <v>24435</v>
      </c>
      <c r="B5459">
        <v>50000</v>
      </c>
      <c r="C5459">
        <v>1</v>
      </c>
      <c r="D5459">
        <v>3</v>
      </c>
      <c r="E5459">
        <v>1</v>
      </c>
      <c r="F5459">
        <v>39</v>
      </c>
      <c r="G5459">
        <v>0</v>
      </c>
      <c r="H5459">
        <v>0</v>
      </c>
      <c r="I5459">
        <v>-2</v>
      </c>
      <c r="J5459">
        <v>-2</v>
      </c>
      <c r="K5459">
        <v>-2</v>
      </c>
      <c r="L5459">
        <v>-2</v>
      </c>
      <c r="M5459">
        <v>5140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1</v>
      </c>
    </row>
    <row r="5460" spans="1:25" x14ac:dyDescent="0.35">
      <c r="A5460">
        <v>24436</v>
      </c>
      <c r="B5460">
        <v>30000</v>
      </c>
      <c r="C5460">
        <v>1</v>
      </c>
      <c r="D5460">
        <v>2</v>
      </c>
      <c r="E5460">
        <v>1</v>
      </c>
      <c r="F5460">
        <v>35</v>
      </c>
      <c r="G5460">
        <v>0</v>
      </c>
      <c r="H5460">
        <v>0</v>
      </c>
      <c r="I5460">
        <v>0</v>
      </c>
      <c r="J5460">
        <v>2</v>
      </c>
      <c r="K5460">
        <v>0</v>
      </c>
      <c r="L5460">
        <v>0</v>
      </c>
      <c r="M5460">
        <v>8348</v>
      </c>
      <c r="N5460">
        <v>9678</v>
      </c>
      <c r="O5460">
        <v>12702</v>
      </c>
      <c r="P5460">
        <v>12206</v>
      </c>
      <c r="Q5460">
        <v>12701</v>
      </c>
      <c r="R5460">
        <v>13839</v>
      </c>
      <c r="S5460">
        <v>1476</v>
      </c>
      <c r="T5460">
        <v>3500</v>
      </c>
      <c r="U5460">
        <v>0</v>
      </c>
      <c r="V5460">
        <v>1000</v>
      </c>
      <c r="W5460">
        <v>1500</v>
      </c>
      <c r="X5460">
        <v>0</v>
      </c>
      <c r="Y5460">
        <v>1</v>
      </c>
    </row>
    <row r="5461" spans="1:25" x14ac:dyDescent="0.35">
      <c r="A5461">
        <v>24446</v>
      </c>
      <c r="B5461">
        <v>140000</v>
      </c>
      <c r="C5461">
        <v>1</v>
      </c>
      <c r="D5461">
        <v>1</v>
      </c>
      <c r="E5461">
        <v>3</v>
      </c>
      <c r="F5461">
        <v>41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130138</v>
      </c>
      <c r="N5461">
        <v>132726</v>
      </c>
      <c r="O5461">
        <v>135494</v>
      </c>
      <c r="P5461">
        <v>136679</v>
      </c>
      <c r="Q5461">
        <v>130812</v>
      </c>
      <c r="R5461">
        <v>67349</v>
      </c>
      <c r="S5461">
        <v>4756</v>
      </c>
      <c r="T5461">
        <v>4912</v>
      </c>
      <c r="U5461">
        <v>3781</v>
      </c>
      <c r="V5461">
        <v>2500</v>
      </c>
      <c r="W5461">
        <v>3000</v>
      </c>
      <c r="X5461">
        <v>2700</v>
      </c>
      <c r="Y5461">
        <v>1</v>
      </c>
    </row>
    <row r="5462" spans="1:25" x14ac:dyDescent="0.35">
      <c r="A5462">
        <v>24449</v>
      </c>
      <c r="B5462">
        <v>320000</v>
      </c>
      <c r="C5462">
        <v>1</v>
      </c>
      <c r="D5462">
        <v>2</v>
      </c>
      <c r="E5462">
        <v>2</v>
      </c>
      <c r="F5462">
        <v>36</v>
      </c>
      <c r="G5462">
        <v>2</v>
      </c>
      <c r="H5462">
        <v>0</v>
      </c>
      <c r="I5462">
        <v>0</v>
      </c>
      <c r="J5462">
        <v>2</v>
      </c>
      <c r="K5462">
        <v>0</v>
      </c>
      <c r="L5462">
        <v>0</v>
      </c>
      <c r="M5462">
        <v>283743</v>
      </c>
      <c r="N5462">
        <v>289508</v>
      </c>
      <c r="O5462">
        <v>302561</v>
      </c>
      <c r="P5462">
        <v>283356</v>
      </c>
      <c r="Q5462">
        <v>275361</v>
      </c>
      <c r="R5462">
        <v>268871</v>
      </c>
      <c r="S5462">
        <v>12013</v>
      </c>
      <c r="T5462">
        <v>21041</v>
      </c>
      <c r="U5462">
        <v>1514</v>
      </c>
      <c r="V5462">
        <v>9122</v>
      </c>
      <c r="W5462">
        <v>9518</v>
      </c>
      <c r="X5462">
        <v>9209</v>
      </c>
      <c r="Y5462">
        <v>1</v>
      </c>
    </row>
    <row r="5463" spans="1:25" x14ac:dyDescent="0.35">
      <c r="A5463">
        <v>24451</v>
      </c>
      <c r="B5463">
        <v>50000</v>
      </c>
      <c r="C5463">
        <v>1</v>
      </c>
      <c r="D5463">
        <v>3</v>
      </c>
      <c r="E5463">
        <v>1</v>
      </c>
      <c r="F5463">
        <v>49</v>
      </c>
      <c r="G5463">
        <v>0</v>
      </c>
      <c r="H5463">
        <v>0</v>
      </c>
      <c r="I5463">
        <v>0</v>
      </c>
      <c r="J5463">
        <v>0</v>
      </c>
      <c r="K5463">
        <v>-2</v>
      </c>
      <c r="L5463">
        <v>-2</v>
      </c>
      <c r="M5463">
        <v>18139</v>
      </c>
      <c r="N5463">
        <v>9198</v>
      </c>
      <c r="O5463">
        <v>10000</v>
      </c>
      <c r="P5463">
        <v>0</v>
      </c>
      <c r="Q5463">
        <v>0</v>
      </c>
      <c r="R5463">
        <v>0</v>
      </c>
      <c r="S5463">
        <v>1198</v>
      </c>
      <c r="T5463">
        <v>1000</v>
      </c>
      <c r="U5463">
        <v>0</v>
      </c>
      <c r="V5463">
        <v>0</v>
      </c>
      <c r="W5463">
        <v>0</v>
      </c>
      <c r="X5463">
        <v>0</v>
      </c>
      <c r="Y5463">
        <v>1</v>
      </c>
    </row>
    <row r="5464" spans="1:25" x14ac:dyDescent="0.35">
      <c r="A5464">
        <v>24452</v>
      </c>
      <c r="B5464">
        <v>50000</v>
      </c>
      <c r="C5464">
        <v>1</v>
      </c>
      <c r="D5464">
        <v>2</v>
      </c>
      <c r="E5464">
        <v>2</v>
      </c>
      <c r="F5464">
        <v>38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52711</v>
      </c>
      <c r="N5464">
        <v>47302</v>
      </c>
      <c r="O5464">
        <v>48540</v>
      </c>
      <c r="P5464">
        <v>48355</v>
      </c>
      <c r="Q5464">
        <v>18184</v>
      </c>
      <c r="R5464">
        <v>18591</v>
      </c>
      <c r="S5464">
        <v>1769</v>
      </c>
      <c r="T5464">
        <v>2007</v>
      </c>
      <c r="U5464">
        <v>1822</v>
      </c>
      <c r="V5464">
        <v>651</v>
      </c>
      <c r="W5464">
        <v>700</v>
      </c>
      <c r="X5464">
        <v>1000</v>
      </c>
      <c r="Y5464">
        <v>1</v>
      </c>
    </row>
    <row r="5465" spans="1:25" x14ac:dyDescent="0.35">
      <c r="A5465">
        <v>24456</v>
      </c>
      <c r="B5465">
        <v>20000</v>
      </c>
      <c r="C5465">
        <v>1</v>
      </c>
      <c r="D5465">
        <v>3</v>
      </c>
      <c r="E5465">
        <v>2</v>
      </c>
      <c r="F5465">
        <v>32</v>
      </c>
      <c r="G5465">
        <v>1</v>
      </c>
      <c r="H5465">
        <v>2</v>
      </c>
      <c r="I5465">
        <v>0</v>
      </c>
      <c r="J5465">
        <v>0</v>
      </c>
      <c r="K5465">
        <v>0</v>
      </c>
      <c r="L5465">
        <v>0</v>
      </c>
      <c r="M5465">
        <v>20450</v>
      </c>
      <c r="N5465">
        <v>17861</v>
      </c>
      <c r="O5465">
        <v>18967</v>
      </c>
      <c r="P5465">
        <v>19633</v>
      </c>
      <c r="Q5465">
        <v>18187</v>
      </c>
      <c r="R5465">
        <v>18568</v>
      </c>
      <c r="S5465">
        <v>0</v>
      </c>
      <c r="T5465">
        <v>1700</v>
      </c>
      <c r="U5465">
        <v>1300</v>
      </c>
      <c r="V5465">
        <v>651</v>
      </c>
      <c r="W5465">
        <v>674</v>
      </c>
      <c r="X5465">
        <v>756</v>
      </c>
      <c r="Y5465">
        <v>1</v>
      </c>
    </row>
    <row r="5466" spans="1:25" x14ac:dyDescent="0.35">
      <c r="A5466">
        <v>24459</v>
      </c>
      <c r="B5466">
        <v>20000</v>
      </c>
      <c r="C5466">
        <v>1</v>
      </c>
      <c r="D5466">
        <v>2</v>
      </c>
      <c r="E5466">
        <v>1</v>
      </c>
      <c r="F5466">
        <v>46</v>
      </c>
      <c r="G5466">
        <v>3</v>
      </c>
      <c r="H5466">
        <v>2</v>
      </c>
      <c r="I5466">
        <v>2</v>
      </c>
      <c r="J5466">
        <v>2</v>
      </c>
      <c r="K5466">
        <v>0</v>
      </c>
      <c r="L5466">
        <v>0</v>
      </c>
      <c r="M5466">
        <v>7283</v>
      </c>
      <c r="N5466">
        <v>7021</v>
      </c>
      <c r="O5466">
        <v>11208</v>
      </c>
      <c r="P5466">
        <v>8818</v>
      </c>
      <c r="Q5466">
        <v>6704</v>
      </c>
      <c r="R5466">
        <v>7364</v>
      </c>
      <c r="S5466">
        <v>0</v>
      </c>
      <c r="T5466">
        <v>4500</v>
      </c>
      <c r="U5466">
        <v>0</v>
      </c>
      <c r="V5466">
        <v>1000</v>
      </c>
      <c r="W5466">
        <v>2000</v>
      </c>
      <c r="X5466">
        <v>3000</v>
      </c>
      <c r="Y5466">
        <v>1</v>
      </c>
    </row>
    <row r="5467" spans="1:25" x14ac:dyDescent="0.35">
      <c r="A5467">
        <v>24466</v>
      </c>
      <c r="B5467">
        <v>80000</v>
      </c>
      <c r="C5467">
        <v>1</v>
      </c>
      <c r="D5467">
        <v>2</v>
      </c>
      <c r="E5467">
        <v>2</v>
      </c>
      <c r="F5467">
        <v>32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78239</v>
      </c>
      <c r="N5467">
        <v>80426</v>
      </c>
      <c r="O5467">
        <v>81767</v>
      </c>
      <c r="P5467">
        <v>78340</v>
      </c>
      <c r="Q5467">
        <v>36895</v>
      </c>
      <c r="R5467">
        <v>39079</v>
      </c>
      <c r="S5467">
        <v>4500</v>
      </c>
      <c r="T5467">
        <v>5009</v>
      </c>
      <c r="U5467">
        <v>5000</v>
      </c>
      <c r="V5467">
        <v>2000</v>
      </c>
      <c r="W5467">
        <v>4000</v>
      </c>
      <c r="X5467">
        <v>1500</v>
      </c>
      <c r="Y5467">
        <v>1</v>
      </c>
    </row>
    <row r="5468" spans="1:25" x14ac:dyDescent="0.35">
      <c r="A5468">
        <v>24467</v>
      </c>
      <c r="B5468">
        <v>510000</v>
      </c>
      <c r="C5468">
        <v>1</v>
      </c>
      <c r="D5468">
        <v>3</v>
      </c>
      <c r="E5468">
        <v>2</v>
      </c>
      <c r="F5468">
        <v>31</v>
      </c>
      <c r="G5468">
        <v>1</v>
      </c>
      <c r="H5468">
        <v>-1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14370</v>
      </c>
      <c r="O5468">
        <v>17023</v>
      </c>
      <c r="P5468">
        <v>9706</v>
      </c>
      <c r="Q5468">
        <v>7271</v>
      </c>
      <c r="R5468">
        <v>9551</v>
      </c>
      <c r="S5468">
        <v>14370</v>
      </c>
      <c r="T5468">
        <v>3500</v>
      </c>
      <c r="U5468">
        <v>2500</v>
      </c>
      <c r="V5468">
        <v>1380</v>
      </c>
      <c r="W5468">
        <v>2380</v>
      </c>
      <c r="X5468">
        <v>3000</v>
      </c>
      <c r="Y5468">
        <v>1</v>
      </c>
    </row>
    <row r="5469" spans="1:25" x14ac:dyDescent="0.35">
      <c r="A5469">
        <v>24470</v>
      </c>
      <c r="B5469">
        <v>150000</v>
      </c>
      <c r="C5469">
        <v>1</v>
      </c>
      <c r="D5469">
        <v>2</v>
      </c>
      <c r="E5469">
        <v>2</v>
      </c>
      <c r="F5469">
        <v>35</v>
      </c>
      <c r="G5469">
        <v>0</v>
      </c>
      <c r="H5469">
        <v>0</v>
      </c>
      <c r="I5469">
        <v>0</v>
      </c>
      <c r="J5469">
        <v>-1</v>
      </c>
      <c r="K5469">
        <v>-1</v>
      </c>
      <c r="L5469">
        <v>-1</v>
      </c>
      <c r="M5469">
        <v>4301</v>
      </c>
      <c r="N5469">
        <v>8246</v>
      </c>
      <c r="O5469">
        <v>12865</v>
      </c>
      <c r="P5469">
        <v>817</v>
      </c>
      <c r="Q5469">
        <v>1095</v>
      </c>
      <c r="R5469">
        <v>1393</v>
      </c>
      <c r="S5469">
        <v>4000</v>
      </c>
      <c r="T5469">
        <v>5064</v>
      </c>
      <c r="U5469">
        <v>821</v>
      </c>
      <c r="V5469">
        <v>1100</v>
      </c>
      <c r="W5469">
        <v>1393</v>
      </c>
      <c r="X5469">
        <v>3796</v>
      </c>
      <c r="Y5469">
        <v>1</v>
      </c>
    </row>
    <row r="5470" spans="1:25" x14ac:dyDescent="0.35">
      <c r="A5470">
        <v>24472</v>
      </c>
      <c r="B5470">
        <v>130000</v>
      </c>
      <c r="C5470">
        <v>1</v>
      </c>
      <c r="D5470">
        <v>2</v>
      </c>
      <c r="E5470">
        <v>1</v>
      </c>
      <c r="F5470">
        <v>44</v>
      </c>
      <c r="G5470">
        <v>1</v>
      </c>
      <c r="H5470">
        <v>2</v>
      </c>
      <c r="I5470">
        <v>2</v>
      </c>
      <c r="J5470">
        <v>2</v>
      </c>
      <c r="K5470">
        <v>2</v>
      </c>
      <c r="L5470">
        <v>2</v>
      </c>
      <c r="M5470">
        <v>5230</v>
      </c>
      <c r="N5470">
        <v>4998</v>
      </c>
      <c r="O5470">
        <v>7898</v>
      </c>
      <c r="P5470">
        <v>7021</v>
      </c>
      <c r="Q5470">
        <v>46431</v>
      </c>
      <c r="R5470">
        <v>45891</v>
      </c>
      <c r="S5470">
        <v>0</v>
      </c>
      <c r="T5470">
        <v>3000</v>
      </c>
      <c r="U5470">
        <v>0</v>
      </c>
      <c r="V5470">
        <v>40200</v>
      </c>
      <c r="W5470">
        <v>0</v>
      </c>
      <c r="X5470">
        <v>780</v>
      </c>
      <c r="Y5470">
        <v>1</v>
      </c>
    </row>
    <row r="5471" spans="1:25" x14ac:dyDescent="0.35">
      <c r="A5471">
        <v>24479</v>
      </c>
      <c r="B5471">
        <v>280000</v>
      </c>
      <c r="C5471">
        <v>1</v>
      </c>
      <c r="D5471">
        <v>1</v>
      </c>
      <c r="E5471">
        <v>2</v>
      </c>
      <c r="F5471">
        <v>31</v>
      </c>
      <c r="G5471">
        <v>2</v>
      </c>
      <c r="H5471">
        <v>0</v>
      </c>
      <c r="I5471">
        <v>0</v>
      </c>
      <c r="J5471">
        <v>-1</v>
      </c>
      <c r="K5471">
        <v>0</v>
      </c>
      <c r="L5471">
        <v>0</v>
      </c>
      <c r="M5471">
        <v>278510</v>
      </c>
      <c r="N5471">
        <v>279845</v>
      </c>
      <c r="O5471">
        <v>0</v>
      </c>
      <c r="P5471">
        <v>189841</v>
      </c>
      <c r="Q5471">
        <v>193313</v>
      </c>
      <c r="R5471">
        <v>192742</v>
      </c>
      <c r="S5471">
        <v>6996</v>
      </c>
      <c r="T5471">
        <v>0</v>
      </c>
      <c r="U5471">
        <v>189841</v>
      </c>
      <c r="V5471">
        <v>6022</v>
      </c>
      <c r="W5471">
        <v>6078</v>
      </c>
      <c r="X5471">
        <v>5300</v>
      </c>
      <c r="Y5471">
        <v>1</v>
      </c>
    </row>
    <row r="5472" spans="1:25" x14ac:dyDescent="0.35">
      <c r="A5472">
        <v>24482</v>
      </c>
      <c r="B5472">
        <v>220000</v>
      </c>
      <c r="C5472">
        <v>1</v>
      </c>
      <c r="D5472">
        <v>2</v>
      </c>
      <c r="E5472">
        <v>2</v>
      </c>
      <c r="F5472">
        <v>31</v>
      </c>
      <c r="G5472">
        <v>1</v>
      </c>
      <c r="H5472">
        <v>2</v>
      </c>
      <c r="I5472">
        <v>0</v>
      </c>
      <c r="J5472">
        <v>0</v>
      </c>
      <c r="K5472">
        <v>0</v>
      </c>
      <c r="L5472">
        <v>0</v>
      </c>
      <c r="M5472">
        <v>224244</v>
      </c>
      <c r="N5472">
        <v>210290</v>
      </c>
      <c r="O5472">
        <v>179645</v>
      </c>
      <c r="P5472">
        <v>166753</v>
      </c>
      <c r="Q5472">
        <v>82058</v>
      </c>
      <c r="R5472">
        <v>20650</v>
      </c>
      <c r="S5472">
        <v>0</v>
      </c>
      <c r="T5472">
        <v>6800</v>
      </c>
      <c r="U5472">
        <v>6640</v>
      </c>
      <c r="V5472">
        <v>4100</v>
      </c>
      <c r="W5472">
        <v>1100</v>
      </c>
      <c r="X5472">
        <v>0</v>
      </c>
      <c r="Y5472">
        <v>1</v>
      </c>
    </row>
    <row r="5473" spans="1:25" x14ac:dyDescent="0.35">
      <c r="A5473">
        <v>24484</v>
      </c>
      <c r="B5473">
        <v>160000</v>
      </c>
      <c r="C5473">
        <v>1</v>
      </c>
      <c r="D5473">
        <v>1</v>
      </c>
      <c r="E5473">
        <v>1</v>
      </c>
      <c r="F5473">
        <v>41</v>
      </c>
      <c r="G5473">
        <v>1</v>
      </c>
      <c r="H5473">
        <v>-2</v>
      </c>
      <c r="I5473">
        <v>-2</v>
      </c>
      <c r="J5473">
        <v>-2</v>
      </c>
      <c r="K5473">
        <v>-2</v>
      </c>
      <c r="L5473">
        <v>-2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1</v>
      </c>
    </row>
    <row r="5474" spans="1:25" x14ac:dyDescent="0.35">
      <c r="A5474">
        <v>24488</v>
      </c>
      <c r="B5474">
        <v>20000</v>
      </c>
      <c r="C5474">
        <v>1</v>
      </c>
      <c r="D5474">
        <v>2</v>
      </c>
      <c r="E5474">
        <v>1</v>
      </c>
      <c r="F5474">
        <v>34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2</v>
      </c>
      <c r="M5474">
        <v>9662</v>
      </c>
      <c r="N5474">
        <v>10673</v>
      </c>
      <c r="O5474">
        <v>11998</v>
      </c>
      <c r="P5474">
        <v>13010</v>
      </c>
      <c r="Q5474">
        <v>13750</v>
      </c>
      <c r="R5474">
        <v>13389</v>
      </c>
      <c r="S5474">
        <v>1180</v>
      </c>
      <c r="T5474">
        <v>1505</v>
      </c>
      <c r="U5474">
        <v>1517</v>
      </c>
      <c r="V5474">
        <v>1257</v>
      </c>
      <c r="W5474">
        <v>0</v>
      </c>
      <c r="X5474">
        <v>900</v>
      </c>
      <c r="Y5474">
        <v>1</v>
      </c>
    </row>
    <row r="5475" spans="1:25" x14ac:dyDescent="0.35">
      <c r="A5475">
        <v>24498</v>
      </c>
      <c r="B5475">
        <v>60000</v>
      </c>
      <c r="C5475">
        <v>1</v>
      </c>
      <c r="D5475">
        <v>1</v>
      </c>
      <c r="E5475">
        <v>2</v>
      </c>
      <c r="F5475">
        <v>36</v>
      </c>
      <c r="G5475">
        <v>-1</v>
      </c>
      <c r="H5475">
        <v>2</v>
      </c>
      <c r="I5475">
        <v>2</v>
      </c>
      <c r="J5475">
        <v>-1</v>
      </c>
      <c r="K5475">
        <v>-1</v>
      </c>
      <c r="L5475">
        <v>-2</v>
      </c>
      <c r="M5475">
        <v>780</v>
      </c>
      <c r="N5475">
        <v>390</v>
      </c>
      <c r="O5475">
        <v>-2750</v>
      </c>
      <c r="P5475">
        <v>360</v>
      </c>
      <c r="Q5475">
        <v>-30</v>
      </c>
      <c r="R5475">
        <v>-420</v>
      </c>
      <c r="S5475">
        <v>0</v>
      </c>
      <c r="T5475">
        <v>0</v>
      </c>
      <c r="U5475">
        <v>5500</v>
      </c>
      <c r="V5475">
        <v>0</v>
      </c>
      <c r="W5475">
        <v>0</v>
      </c>
      <c r="X5475">
        <v>0</v>
      </c>
      <c r="Y5475">
        <v>1</v>
      </c>
    </row>
    <row r="5476" spans="1:25" x14ac:dyDescent="0.35">
      <c r="A5476">
        <v>24505</v>
      </c>
      <c r="B5476" s="1">
        <v>100000</v>
      </c>
      <c r="C5476">
        <v>1</v>
      </c>
      <c r="D5476">
        <v>2</v>
      </c>
      <c r="E5476">
        <v>1</v>
      </c>
      <c r="F5476">
        <v>46</v>
      </c>
      <c r="G5476">
        <v>1</v>
      </c>
      <c r="H5476">
        <v>2</v>
      </c>
      <c r="I5476">
        <v>2</v>
      </c>
      <c r="J5476">
        <v>0</v>
      </c>
      <c r="K5476">
        <v>0</v>
      </c>
      <c r="L5476">
        <v>0</v>
      </c>
      <c r="M5476">
        <v>22648</v>
      </c>
      <c r="N5476">
        <v>23978</v>
      </c>
      <c r="O5476">
        <v>23312</v>
      </c>
      <c r="P5476">
        <v>24617</v>
      </c>
      <c r="Q5476">
        <v>25109</v>
      </c>
      <c r="R5476">
        <v>25654</v>
      </c>
      <c r="S5476">
        <v>2000</v>
      </c>
      <c r="T5476">
        <v>0</v>
      </c>
      <c r="U5476">
        <v>2000</v>
      </c>
      <c r="V5476">
        <v>1200</v>
      </c>
      <c r="W5476">
        <v>1100</v>
      </c>
      <c r="X5476">
        <v>1200</v>
      </c>
      <c r="Y5476">
        <v>1</v>
      </c>
    </row>
    <row r="5477" spans="1:25" x14ac:dyDescent="0.35">
      <c r="A5477">
        <v>24525</v>
      </c>
      <c r="B5477">
        <v>140000</v>
      </c>
      <c r="C5477">
        <v>1</v>
      </c>
      <c r="D5477">
        <v>2</v>
      </c>
      <c r="E5477">
        <v>2</v>
      </c>
      <c r="F5477">
        <v>41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144904</v>
      </c>
      <c r="N5477">
        <v>143827</v>
      </c>
      <c r="O5477">
        <v>141805</v>
      </c>
      <c r="P5477">
        <v>26141</v>
      </c>
      <c r="Q5477">
        <v>7373</v>
      </c>
      <c r="R5477">
        <v>81185</v>
      </c>
      <c r="S5477">
        <v>10000</v>
      </c>
      <c r="T5477">
        <v>10000</v>
      </c>
      <c r="U5477">
        <v>5000</v>
      </c>
      <c r="V5477">
        <v>6000</v>
      </c>
      <c r="W5477">
        <v>76000</v>
      </c>
      <c r="X5477">
        <v>3000</v>
      </c>
      <c r="Y5477">
        <v>1</v>
      </c>
    </row>
    <row r="5478" spans="1:25" x14ac:dyDescent="0.35">
      <c r="A5478">
        <v>24526</v>
      </c>
      <c r="B5478">
        <v>240000</v>
      </c>
      <c r="C5478">
        <v>1</v>
      </c>
      <c r="D5478">
        <v>2</v>
      </c>
      <c r="E5478">
        <v>1</v>
      </c>
      <c r="F5478">
        <v>41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238902</v>
      </c>
      <c r="N5478">
        <v>241717</v>
      </c>
      <c r="O5478">
        <v>240041</v>
      </c>
      <c r="P5478">
        <v>231036</v>
      </c>
      <c r="Q5478">
        <v>194520</v>
      </c>
      <c r="R5478">
        <v>195392</v>
      </c>
      <c r="S5478">
        <v>8135</v>
      </c>
      <c r="T5478">
        <v>8685</v>
      </c>
      <c r="U5478">
        <v>10252</v>
      </c>
      <c r="V5478">
        <v>7016</v>
      </c>
      <c r="W5478">
        <v>7033</v>
      </c>
      <c r="X5478">
        <v>7019</v>
      </c>
      <c r="Y5478">
        <v>1</v>
      </c>
    </row>
    <row r="5479" spans="1:25" x14ac:dyDescent="0.35">
      <c r="A5479">
        <v>24528</v>
      </c>
      <c r="B5479">
        <v>190000</v>
      </c>
      <c r="C5479">
        <v>1</v>
      </c>
      <c r="D5479">
        <v>1</v>
      </c>
      <c r="E5479">
        <v>2</v>
      </c>
      <c r="F5479">
        <v>34</v>
      </c>
      <c r="G5479">
        <v>2</v>
      </c>
      <c r="H5479">
        <v>2</v>
      </c>
      <c r="I5479">
        <v>2</v>
      </c>
      <c r="J5479">
        <v>2</v>
      </c>
      <c r="K5479">
        <v>0</v>
      </c>
      <c r="L5479">
        <v>0</v>
      </c>
      <c r="M5479">
        <v>154258</v>
      </c>
      <c r="N5479">
        <v>166118</v>
      </c>
      <c r="O5479">
        <v>170001</v>
      </c>
      <c r="P5479">
        <v>165797</v>
      </c>
      <c r="Q5479">
        <v>167654</v>
      </c>
      <c r="R5479">
        <v>178044</v>
      </c>
      <c r="S5479">
        <v>14500</v>
      </c>
      <c r="T5479">
        <v>8000</v>
      </c>
      <c r="U5479">
        <v>0</v>
      </c>
      <c r="V5479">
        <v>6100</v>
      </c>
      <c r="W5479">
        <v>13100</v>
      </c>
      <c r="X5479">
        <v>0</v>
      </c>
      <c r="Y5479">
        <v>1</v>
      </c>
    </row>
    <row r="5480" spans="1:25" x14ac:dyDescent="0.35">
      <c r="A5480">
        <v>24530</v>
      </c>
      <c r="B5480">
        <v>210000</v>
      </c>
      <c r="C5480">
        <v>1</v>
      </c>
      <c r="D5480">
        <v>1</v>
      </c>
      <c r="E5480">
        <v>2</v>
      </c>
      <c r="F5480">
        <v>41</v>
      </c>
      <c r="G5480">
        <v>-1</v>
      </c>
      <c r="H5480">
        <v>-1</v>
      </c>
      <c r="I5480">
        <v>-1</v>
      </c>
      <c r="J5480">
        <v>-1</v>
      </c>
      <c r="K5480">
        <v>-1</v>
      </c>
      <c r="L5480">
        <v>-1</v>
      </c>
      <c r="M5480">
        <v>326</v>
      </c>
      <c r="N5480">
        <v>326</v>
      </c>
      <c r="O5480">
        <v>326</v>
      </c>
      <c r="P5480">
        <v>326</v>
      </c>
      <c r="Q5480">
        <v>326</v>
      </c>
      <c r="R5480">
        <v>326</v>
      </c>
      <c r="S5480">
        <v>326</v>
      </c>
      <c r="T5480">
        <v>326</v>
      </c>
      <c r="U5480">
        <v>326</v>
      </c>
      <c r="V5480">
        <v>326</v>
      </c>
      <c r="W5480">
        <v>326</v>
      </c>
      <c r="X5480">
        <v>326</v>
      </c>
      <c r="Y5480">
        <v>1</v>
      </c>
    </row>
    <row r="5481" spans="1:25" x14ac:dyDescent="0.35">
      <c r="A5481">
        <v>24532</v>
      </c>
      <c r="B5481">
        <v>50000</v>
      </c>
      <c r="C5481">
        <v>1</v>
      </c>
      <c r="D5481">
        <v>2</v>
      </c>
      <c r="E5481">
        <v>1</v>
      </c>
      <c r="F5481">
        <v>36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47599</v>
      </c>
      <c r="N5481">
        <v>48542</v>
      </c>
      <c r="O5481">
        <v>49691</v>
      </c>
      <c r="P5481">
        <v>49172</v>
      </c>
      <c r="Q5481">
        <v>9957</v>
      </c>
      <c r="R5481">
        <v>10044</v>
      </c>
      <c r="S5481">
        <v>2000</v>
      </c>
      <c r="T5481">
        <v>2200</v>
      </c>
      <c r="U5481">
        <v>1148</v>
      </c>
      <c r="V5481">
        <v>500</v>
      </c>
      <c r="W5481">
        <v>500</v>
      </c>
      <c r="X5481">
        <v>376</v>
      </c>
      <c r="Y5481">
        <v>1</v>
      </c>
    </row>
    <row r="5482" spans="1:25" x14ac:dyDescent="0.35">
      <c r="A5482">
        <v>24535</v>
      </c>
      <c r="B5482">
        <v>360000</v>
      </c>
      <c r="C5482">
        <v>1</v>
      </c>
      <c r="D5482">
        <v>1</v>
      </c>
      <c r="E5482">
        <v>1</v>
      </c>
      <c r="F5482">
        <v>38</v>
      </c>
      <c r="G5482">
        <v>-2</v>
      </c>
      <c r="H5482">
        <v>-2</v>
      </c>
      <c r="I5482">
        <v>-2</v>
      </c>
      <c r="J5482">
        <v>-2</v>
      </c>
      <c r="K5482">
        <v>-2</v>
      </c>
      <c r="L5482">
        <v>-2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1</v>
      </c>
    </row>
    <row r="5483" spans="1:25" x14ac:dyDescent="0.35">
      <c r="A5483">
        <v>24543</v>
      </c>
      <c r="B5483">
        <v>220000</v>
      </c>
      <c r="C5483">
        <v>1</v>
      </c>
      <c r="D5483">
        <v>1</v>
      </c>
      <c r="E5483">
        <v>2</v>
      </c>
      <c r="F5483">
        <v>33</v>
      </c>
      <c r="G5483">
        <v>-2</v>
      </c>
      <c r="H5483">
        <v>-2</v>
      </c>
      <c r="I5483">
        <v>-2</v>
      </c>
      <c r="J5483">
        <v>-2</v>
      </c>
      <c r="K5483">
        <v>-2</v>
      </c>
      <c r="L5483">
        <v>-2</v>
      </c>
      <c r="M5483">
        <v>1172</v>
      </c>
      <c r="N5483">
        <v>2917</v>
      </c>
      <c r="O5483">
        <v>170</v>
      </c>
      <c r="P5483">
        <v>5758</v>
      </c>
      <c r="Q5483">
        <v>792</v>
      </c>
      <c r="R5483">
        <v>2538</v>
      </c>
      <c r="S5483">
        <v>2917</v>
      </c>
      <c r="T5483">
        <v>170</v>
      </c>
      <c r="U5483">
        <v>5789</v>
      </c>
      <c r="V5483">
        <v>792</v>
      </c>
      <c r="W5483">
        <v>2538</v>
      </c>
      <c r="X5483">
        <v>4031</v>
      </c>
      <c r="Y5483">
        <v>1</v>
      </c>
    </row>
    <row r="5484" spans="1:25" x14ac:dyDescent="0.35">
      <c r="A5484">
        <v>24545</v>
      </c>
      <c r="B5484">
        <v>20000</v>
      </c>
      <c r="C5484">
        <v>1</v>
      </c>
      <c r="D5484">
        <v>3</v>
      </c>
      <c r="E5484">
        <v>2</v>
      </c>
      <c r="F5484">
        <v>48</v>
      </c>
      <c r="G5484">
        <v>0</v>
      </c>
      <c r="H5484">
        <v>0</v>
      </c>
      <c r="I5484">
        <v>2</v>
      </c>
      <c r="J5484">
        <v>2</v>
      </c>
      <c r="K5484">
        <v>0</v>
      </c>
      <c r="L5484">
        <v>0</v>
      </c>
      <c r="M5484">
        <v>13543</v>
      </c>
      <c r="N5484">
        <v>16434</v>
      </c>
      <c r="O5484">
        <v>17452</v>
      </c>
      <c r="P5484">
        <v>16879</v>
      </c>
      <c r="Q5484">
        <v>17059</v>
      </c>
      <c r="R5484">
        <v>17263</v>
      </c>
      <c r="S5484">
        <v>3132</v>
      </c>
      <c r="T5484">
        <v>1577</v>
      </c>
      <c r="U5484">
        <v>0</v>
      </c>
      <c r="V5484">
        <v>757</v>
      </c>
      <c r="W5484">
        <v>628</v>
      </c>
      <c r="X5484">
        <v>700</v>
      </c>
      <c r="Y5484">
        <v>1</v>
      </c>
    </row>
    <row r="5485" spans="1:25" x14ac:dyDescent="0.35">
      <c r="A5485">
        <v>24552</v>
      </c>
      <c r="B5485">
        <v>270000</v>
      </c>
      <c r="C5485">
        <v>1</v>
      </c>
      <c r="D5485">
        <v>1</v>
      </c>
      <c r="E5485">
        <v>1</v>
      </c>
      <c r="F5485">
        <v>37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174532</v>
      </c>
      <c r="N5485">
        <v>167536</v>
      </c>
      <c r="O5485">
        <v>171865</v>
      </c>
      <c r="P5485">
        <v>176167</v>
      </c>
      <c r="Q5485">
        <v>105523</v>
      </c>
      <c r="R5485">
        <v>45258</v>
      </c>
      <c r="S5485">
        <v>6900</v>
      </c>
      <c r="T5485">
        <v>7900</v>
      </c>
      <c r="U5485">
        <v>8800</v>
      </c>
      <c r="V5485">
        <v>4700</v>
      </c>
      <c r="W5485">
        <v>2100</v>
      </c>
      <c r="X5485">
        <v>60000</v>
      </c>
      <c r="Y5485">
        <v>1</v>
      </c>
    </row>
    <row r="5486" spans="1:25" x14ac:dyDescent="0.35">
      <c r="A5486">
        <v>24557</v>
      </c>
      <c r="B5486">
        <v>260000</v>
      </c>
      <c r="C5486">
        <v>1</v>
      </c>
      <c r="D5486">
        <v>1</v>
      </c>
      <c r="E5486">
        <v>2</v>
      </c>
      <c r="F5486">
        <v>31</v>
      </c>
      <c r="G5486">
        <v>-1</v>
      </c>
      <c r="H5486">
        <v>-1</v>
      </c>
      <c r="I5486">
        <v>-1</v>
      </c>
      <c r="J5486">
        <v>-1</v>
      </c>
      <c r="K5486">
        <v>-1</v>
      </c>
      <c r="L5486">
        <v>-1</v>
      </c>
      <c r="M5486">
        <v>500</v>
      </c>
      <c r="N5486">
        <v>0</v>
      </c>
      <c r="O5486">
        <v>832</v>
      </c>
      <c r="P5486">
        <v>0</v>
      </c>
      <c r="Q5486">
        <v>284</v>
      </c>
      <c r="R5486">
        <v>463</v>
      </c>
      <c r="S5486">
        <v>0</v>
      </c>
      <c r="T5486">
        <v>832</v>
      </c>
      <c r="U5486">
        <v>0</v>
      </c>
      <c r="V5486">
        <v>284</v>
      </c>
      <c r="W5486">
        <v>463</v>
      </c>
      <c r="X5486">
        <v>0</v>
      </c>
      <c r="Y5486">
        <v>1</v>
      </c>
    </row>
    <row r="5487" spans="1:25" x14ac:dyDescent="0.35">
      <c r="A5487">
        <v>24559</v>
      </c>
      <c r="B5487">
        <v>20000</v>
      </c>
      <c r="C5487">
        <v>1</v>
      </c>
      <c r="D5487">
        <v>3</v>
      </c>
      <c r="E5487">
        <v>2</v>
      </c>
      <c r="F5487">
        <v>46</v>
      </c>
      <c r="G5487">
        <v>2</v>
      </c>
      <c r="H5487">
        <v>3</v>
      </c>
      <c r="I5487">
        <v>2</v>
      </c>
      <c r="J5487">
        <v>2</v>
      </c>
      <c r="K5487">
        <v>2</v>
      </c>
      <c r="L5487">
        <v>2</v>
      </c>
      <c r="M5487">
        <v>9417</v>
      </c>
      <c r="N5487">
        <v>9119</v>
      </c>
      <c r="O5487">
        <v>10015</v>
      </c>
      <c r="P5487">
        <v>9705</v>
      </c>
      <c r="Q5487">
        <v>10540</v>
      </c>
      <c r="R5487">
        <v>10825</v>
      </c>
      <c r="S5487">
        <v>0</v>
      </c>
      <c r="T5487">
        <v>1200</v>
      </c>
      <c r="U5487">
        <v>0</v>
      </c>
      <c r="V5487">
        <v>1000</v>
      </c>
      <c r="W5487">
        <v>600</v>
      </c>
      <c r="X5487">
        <v>0</v>
      </c>
      <c r="Y5487">
        <v>1</v>
      </c>
    </row>
    <row r="5488" spans="1:25" x14ac:dyDescent="0.35">
      <c r="A5488">
        <v>24571</v>
      </c>
      <c r="B5488">
        <v>50000</v>
      </c>
      <c r="C5488">
        <v>1</v>
      </c>
      <c r="D5488">
        <v>1</v>
      </c>
      <c r="E5488">
        <v>2</v>
      </c>
      <c r="F5488">
        <v>31</v>
      </c>
      <c r="G5488">
        <v>3</v>
      </c>
      <c r="H5488">
        <v>2</v>
      </c>
      <c r="I5488">
        <v>2</v>
      </c>
      <c r="J5488">
        <v>3</v>
      </c>
      <c r="K5488">
        <v>3</v>
      </c>
      <c r="L5488">
        <v>3</v>
      </c>
      <c r="M5488">
        <v>1050</v>
      </c>
      <c r="N5488">
        <v>1050</v>
      </c>
      <c r="O5488">
        <v>1050</v>
      </c>
      <c r="P5488">
        <v>1050</v>
      </c>
      <c r="Q5488">
        <v>1050</v>
      </c>
      <c r="R5488">
        <v>105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1</v>
      </c>
    </row>
    <row r="5489" spans="1:25" x14ac:dyDescent="0.35">
      <c r="A5489">
        <v>24574</v>
      </c>
      <c r="B5489">
        <v>50000</v>
      </c>
      <c r="C5489">
        <v>1</v>
      </c>
      <c r="D5489">
        <v>2</v>
      </c>
      <c r="E5489">
        <v>1</v>
      </c>
      <c r="F5489">
        <v>35</v>
      </c>
      <c r="G5489">
        <v>1</v>
      </c>
      <c r="H5489">
        <v>2</v>
      </c>
      <c r="I5489">
        <v>0</v>
      </c>
      <c r="J5489">
        <v>0</v>
      </c>
      <c r="K5489">
        <v>0</v>
      </c>
      <c r="L5489">
        <v>-1</v>
      </c>
      <c r="M5489">
        <v>48047</v>
      </c>
      <c r="N5489">
        <v>46593</v>
      </c>
      <c r="O5489">
        <v>46945</v>
      </c>
      <c r="P5489">
        <v>21260</v>
      </c>
      <c r="Q5489">
        <v>70</v>
      </c>
      <c r="R5489">
        <v>29575</v>
      </c>
      <c r="S5489">
        <v>0</v>
      </c>
      <c r="T5489">
        <v>2052</v>
      </c>
      <c r="U5489">
        <v>1800</v>
      </c>
      <c r="V5489">
        <v>0</v>
      </c>
      <c r="W5489">
        <v>29935</v>
      </c>
      <c r="X5489">
        <v>1200</v>
      </c>
      <c r="Y5489">
        <v>1</v>
      </c>
    </row>
    <row r="5490" spans="1:25" x14ac:dyDescent="0.35">
      <c r="A5490">
        <v>24581</v>
      </c>
      <c r="B5490">
        <v>230000</v>
      </c>
      <c r="C5490">
        <v>1</v>
      </c>
      <c r="D5490">
        <v>1</v>
      </c>
      <c r="E5490">
        <v>1</v>
      </c>
      <c r="F5490">
        <v>41</v>
      </c>
      <c r="G5490">
        <v>1</v>
      </c>
      <c r="H5490">
        <v>-1</v>
      </c>
      <c r="I5490">
        <v>-1</v>
      </c>
      <c r="J5490">
        <v>-1</v>
      </c>
      <c r="K5490">
        <v>-1</v>
      </c>
      <c r="L5490">
        <v>-1</v>
      </c>
      <c r="M5490">
        <v>0</v>
      </c>
      <c r="N5490">
        <v>1482</v>
      </c>
      <c r="O5490">
        <v>2140</v>
      </c>
      <c r="P5490">
        <v>2360</v>
      </c>
      <c r="Q5490">
        <v>2620</v>
      </c>
      <c r="R5490">
        <v>0</v>
      </c>
      <c r="S5490">
        <v>1482</v>
      </c>
      <c r="T5490">
        <v>2140</v>
      </c>
      <c r="U5490">
        <v>2560</v>
      </c>
      <c r="V5490">
        <v>2620</v>
      </c>
      <c r="W5490">
        <v>0</v>
      </c>
      <c r="X5490">
        <v>0</v>
      </c>
      <c r="Y5490">
        <v>1</v>
      </c>
    </row>
    <row r="5491" spans="1:25" x14ac:dyDescent="0.35">
      <c r="A5491">
        <v>24584</v>
      </c>
      <c r="B5491">
        <v>340000</v>
      </c>
      <c r="C5491">
        <v>1</v>
      </c>
      <c r="D5491">
        <v>2</v>
      </c>
      <c r="E5491">
        <v>1</v>
      </c>
      <c r="F5491">
        <v>34</v>
      </c>
      <c r="G5491">
        <v>-1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335002</v>
      </c>
      <c r="N5491">
        <v>319219</v>
      </c>
      <c r="O5491">
        <v>271435</v>
      </c>
      <c r="P5491">
        <v>267100</v>
      </c>
      <c r="Q5491">
        <v>263741</v>
      </c>
      <c r="R5491">
        <v>267488</v>
      </c>
      <c r="S5491">
        <v>12510</v>
      </c>
      <c r="T5491">
        <v>12101</v>
      </c>
      <c r="U5491">
        <v>10045</v>
      </c>
      <c r="V5491">
        <v>10010</v>
      </c>
      <c r="W5491">
        <v>10000</v>
      </c>
      <c r="X5491">
        <v>9800</v>
      </c>
      <c r="Y5491">
        <v>1</v>
      </c>
    </row>
    <row r="5492" spans="1:25" x14ac:dyDescent="0.35">
      <c r="A5492">
        <v>24591</v>
      </c>
      <c r="B5492">
        <v>70000</v>
      </c>
      <c r="C5492">
        <v>1</v>
      </c>
      <c r="D5492">
        <v>1</v>
      </c>
      <c r="E5492">
        <v>2</v>
      </c>
      <c r="F5492">
        <v>32</v>
      </c>
      <c r="G5492">
        <v>1</v>
      </c>
      <c r="H5492">
        <v>2</v>
      </c>
      <c r="I5492">
        <v>2</v>
      </c>
      <c r="J5492">
        <v>2</v>
      </c>
      <c r="K5492">
        <v>2</v>
      </c>
      <c r="L5492">
        <v>2</v>
      </c>
      <c r="M5492">
        <v>67065</v>
      </c>
      <c r="N5492">
        <v>68358</v>
      </c>
      <c r="O5492">
        <v>69670</v>
      </c>
      <c r="P5492">
        <v>70918</v>
      </c>
      <c r="Q5492">
        <v>72165</v>
      </c>
      <c r="R5492">
        <v>70755</v>
      </c>
      <c r="S5492">
        <v>3000</v>
      </c>
      <c r="T5492">
        <v>3000</v>
      </c>
      <c r="U5492">
        <v>3000</v>
      </c>
      <c r="V5492">
        <v>3000</v>
      </c>
      <c r="W5492">
        <v>0</v>
      </c>
      <c r="X5492">
        <v>8300</v>
      </c>
      <c r="Y5492">
        <v>1</v>
      </c>
    </row>
    <row r="5493" spans="1:25" x14ac:dyDescent="0.35">
      <c r="A5493">
        <v>24593</v>
      </c>
      <c r="B5493" s="1">
        <v>100000</v>
      </c>
      <c r="C5493">
        <v>1</v>
      </c>
      <c r="D5493">
        <v>2</v>
      </c>
      <c r="E5493">
        <v>1</v>
      </c>
      <c r="F5493">
        <v>29</v>
      </c>
      <c r="G5493">
        <v>-1</v>
      </c>
      <c r="H5493">
        <v>-1</v>
      </c>
      <c r="I5493">
        <v>-1</v>
      </c>
      <c r="J5493">
        <v>-2</v>
      </c>
      <c r="K5493">
        <v>-2</v>
      </c>
      <c r="L5493">
        <v>-2</v>
      </c>
      <c r="M5493">
        <v>1200</v>
      </c>
      <c r="N5493">
        <v>2100</v>
      </c>
      <c r="O5493">
        <v>0</v>
      </c>
      <c r="P5493">
        <v>0</v>
      </c>
      <c r="Q5493">
        <v>0</v>
      </c>
      <c r="R5493">
        <v>0</v>
      </c>
      <c r="S5493">
        <v>2100</v>
      </c>
      <c r="T5493">
        <v>0</v>
      </c>
      <c r="U5493">
        <v>0</v>
      </c>
      <c r="V5493">
        <v>0</v>
      </c>
      <c r="W5493">
        <v>0</v>
      </c>
      <c r="X5493">
        <v>4332</v>
      </c>
      <c r="Y5493">
        <v>1</v>
      </c>
    </row>
    <row r="5494" spans="1:25" x14ac:dyDescent="0.35">
      <c r="A5494">
        <v>24595</v>
      </c>
      <c r="B5494">
        <v>380000</v>
      </c>
      <c r="C5494">
        <v>1</v>
      </c>
      <c r="D5494">
        <v>2</v>
      </c>
      <c r="E5494">
        <v>1</v>
      </c>
      <c r="F5494">
        <v>47</v>
      </c>
      <c r="G5494">
        <v>1</v>
      </c>
      <c r="H5494">
        <v>-2</v>
      </c>
      <c r="I5494">
        <v>-2</v>
      </c>
      <c r="J5494">
        <v>-2</v>
      </c>
      <c r="K5494">
        <v>-2</v>
      </c>
      <c r="L5494">
        <v>-2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1</v>
      </c>
    </row>
    <row r="5495" spans="1:25" x14ac:dyDescent="0.35">
      <c r="A5495">
        <v>24597</v>
      </c>
      <c r="B5495">
        <v>60000</v>
      </c>
      <c r="C5495">
        <v>1</v>
      </c>
      <c r="D5495">
        <v>2</v>
      </c>
      <c r="E5495">
        <v>1</v>
      </c>
      <c r="F5495">
        <v>45</v>
      </c>
      <c r="G5495">
        <v>0</v>
      </c>
      <c r="H5495">
        <v>0</v>
      </c>
      <c r="I5495">
        <v>0</v>
      </c>
      <c r="J5495">
        <v>0</v>
      </c>
      <c r="K5495">
        <v>0</v>
      </c>
      <c r="L5495">
        <v>0</v>
      </c>
      <c r="M5495">
        <v>60035</v>
      </c>
      <c r="N5495">
        <v>60776</v>
      </c>
      <c r="O5495">
        <v>49802</v>
      </c>
      <c r="P5495">
        <v>50965</v>
      </c>
      <c r="Q5495">
        <v>19275</v>
      </c>
      <c r="R5495">
        <v>17976</v>
      </c>
      <c r="S5495">
        <v>2380</v>
      </c>
      <c r="T5495">
        <v>2262</v>
      </c>
      <c r="U5495">
        <v>3000</v>
      </c>
      <c r="V5495">
        <v>1500</v>
      </c>
      <c r="W5495">
        <v>1000</v>
      </c>
      <c r="X5495">
        <v>1500</v>
      </c>
      <c r="Y5495">
        <v>1</v>
      </c>
    </row>
    <row r="5496" spans="1:25" x14ac:dyDescent="0.35">
      <c r="A5496">
        <v>24599</v>
      </c>
      <c r="B5496">
        <v>80000</v>
      </c>
      <c r="C5496">
        <v>1</v>
      </c>
      <c r="D5496">
        <v>2</v>
      </c>
      <c r="E5496">
        <v>1</v>
      </c>
      <c r="F5496">
        <v>45</v>
      </c>
      <c r="G5496">
        <v>2</v>
      </c>
      <c r="H5496">
        <v>2</v>
      </c>
      <c r="I5496">
        <v>2</v>
      </c>
      <c r="J5496">
        <v>2</v>
      </c>
      <c r="K5496">
        <v>2</v>
      </c>
      <c r="L5496">
        <v>0</v>
      </c>
      <c r="M5496">
        <v>35169</v>
      </c>
      <c r="N5496">
        <v>39069</v>
      </c>
      <c r="O5496">
        <v>38166</v>
      </c>
      <c r="P5496">
        <v>40642</v>
      </c>
      <c r="Q5496">
        <v>39689</v>
      </c>
      <c r="R5496">
        <v>41043</v>
      </c>
      <c r="S5496">
        <v>4500</v>
      </c>
      <c r="T5496">
        <v>0</v>
      </c>
      <c r="U5496">
        <v>3427</v>
      </c>
      <c r="V5496">
        <v>0</v>
      </c>
      <c r="W5496">
        <v>2000</v>
      </c>
      <c r="X5496">
        <v>3000</v>
      </c>
      <c r="Y5496">
        <v>1</v>
      </c>
    </row>
    <row r="5497" spans="1:25" x14ac:dyDescent="0.35">
      <c r="A5497">
        <v>24601</v>
      </c>
      <c r="B5497">
        <v>110000</v>
      </c>
      <c r="C5497">
        <v>1</v>
      </c>
      <c r="D5497">
        <v>2</v>
      </c>
      <c r="E5497">
        <v>1</v>
      </c>
      <c r="F5497">
        <v>38</v>
      </c>
      <c r="G5497">
        <v>2</v>
      </c>
      <c r="H5497">
        <v>2</v>
      </c>
      <c r="I5497">
        <v>2</v>
      </c>
      <c r="J5497">
        <v>2</v>
      </c>
      <c r="K5497">
        <v>0</v>
      </c>
      <c r="L5497">
        <v>0</v>
      </c>
      <c r="M5497">
        <v>103202</v>
      </c>
      <c r="N5497">
        <v>69917</v>
      </c>
      <c r="O5497">
        <v>68917</v>
      </c>
      <c r="P5497">
        <v>69141</v>
      </c>
      <c r="Q5497">
        <v>135478</v>
      </c>
      <c r="R5497">
        <v>71875</v>
      </c>
      <c r="S5497">
        <v>2500</v>
      </c>
      <c r="T5497">
        <v>2494</v>
      </c>
      <c r="U5497">
        <v>2477</v>
      </c>
      <c r="V5497">
        <v>2500</v>
      </c>
      <c r="W5497">
        <v>3003</v>
      </c>
      <c r="X5497">
        <v>3000</v>
      </c>
      <c r="Y5497">
        <v>1</v>
      </c>
    </row>
    <row r="5498" spans="1:25" x14ac:dyDescent="0.35">
      <c r="A5498">
        <v>24602</v>
      </c>
      <c r="B5498">
        <v>310000</v>
      </c>
      <c r="C5498">
        <v>1</v>
      </c>
      <c r="D5498">
        <v>2</v>
      </c>
      <c r="E5498">
        <v>2</v>
      </c>
      <c r="F5498">
        <v>46</v>
      </c>
      <c r="G5498">
        <v>2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102064</v>
      </c>
      <c r="N5498">
        <v>104072</v>
      </c>
      <c r="O5498">
        <v>105063</v>
      </c>
      <c r="P5498">
        <v>107113</v>
      </c>
      <c r="Q5498">
        <v>109263</v>
      </c>
      <c r="R5498">
        <v>120347</v>
      </c>
      <c r="S5498">
        <v>5030</v>
      </c>
      <c r="T5498">
        <v>4000</v>
      </c>
      <c r="U5498">
        <v>3633</v>
      </c>
      <c r="V5498">
        <v>3671</v>
      </c>
      <c r="W5498">
        <v>12600</v>
      </c>
      <c r="X5498">
        <v>0</v>
      </c>
      <c r="Y5498">
        <v>1</v>
      </c>
    </row>
    <row r="5499" spans="1:25" x14ac:dyDescent="0.35">
      <c r="A5499">
        <v>24604</v>
      </c>
      <c r="B5499" s="1">
        <v>200000</v>
      </c>
      <c r="C5499">
        <v>1</v>
      </c>
      <c r="D5499">
        <v>3</v>
      </c>
      <c r="E5499">
        <v>2</v>
      </c>
      <c r="F5499">
        <v>28</v>
      </c>
      <c r="G5499">
        <v>1</v>
      </c>
      <c r="H5499">
        <v>-1</v>
      </c>
      <c r="I5499">
        <v>-1</v>
      </c>
      <c r="J5499">
        <v>-2</v>
      </c>
      <c r="K5499">
        <v>-1</v>
      </c>
      <c r="L5499">
        <v>-1</v>
      </c>
      <c r="M5499">
        <v>0</v>
      </c>
      <c r="N5499">
        <v>1500</v>
      </c>
      <c r="O5499">
        <v>0</v>
      </c>
      <c r="P5499">
        <v>0</v>
      </c>
      <c r="Q5499">
        <v>1000</v>
      </c>
      <c r="R5499">
        <v>1000</v>
      </c>
      <c r="S5499">
        <v>1500</v>
      </c>
      <c r="T5499">
        <v>0</v>
      </c>
      <c r="U5499">
        <v>0</v>
      </c>
      <c r="V5499">
        <v>1000</v>
      </c>
      <c r="W5499">
        <v>1000</v>
      </c>
      <c r="X5499">
        <v>0</v>
      </c>
      <c r="Y5499">
        <v>1</v>
      </c>
    </row>
    <row r="5500" spans="1:25" x14ac:dyDescent="0.35">
      <c r="A5500">
        <v>24617</v>
      </c>
      <c r="B5500">
        <v>360000</v>
      </c>
      <c r="C5500">
        <v>1</v>
      </c>
      <c r="D5500">
        <v>2</v>
      </c>
      <c r="E5500">
        <v>1</v>
      </c>
      <c r="F5500">
        <v>40</v>
      </c>
      <c r="G5500">
        <v>-1</v>
      </c>
      <c r="H5500">
        <v>-1</v>
      </c>
      <c r="I5500">
        <v>-1</v>
      </c>
      <c r="J5500">
        <v>-1</v>
      </c>
      <c r="K5500">
        <v>0</v>
      </c>
      <c r="L5500">
        <v>-1</v>
      </c>
      <c r="M5500">
        <v>250</v>
      </c>
      <c r="N5500">
        <v>1088</v>
      </c>
      <c r="O5500">
        <v>3189</v>
      </c>
      <c r="P5500">
        <v>3093</v>
      </c>
      <c r="Q5500">
        <v>4019</v>
      </c>
      <c r="R5500">
        <v>2407</v>
      </c>
      <c r="S5500">
        <v>1088</v>
      </c>
      <c r="T5500">
        <v>3215</v>
      </c>
      <c r="U5500">
        <v>3104</v>
      </c>
      <c r="V5500">
        <v>2026</v>
      </c>
      <c r="W5500">
        <v>2414</v>
      </c>
      <c r="X5500">
        <v>8089</v>
      </c>
      <c r="Y5500">
        <v>1</v>
      </c>
    </row>
    <row r="5501" spans="1:25" x14ac:dyDescent="0.35">
      <c r="A5501">
        <v>24618</v>
      </c>
      <c r="B5501">
        <v>190000</v>
      </c>
      <c r="C5501">
        <v>1</v>
      </c>
      <c r="D5501">
        <v>1</v>
      </c>
      <c r="E5501">
        <v>2</v>
      </c>
      <c r="F5501">
        <v>36</v>
      </c>
      <c r="G5501">
        <v>1</v>
      </c>
      <c r="H5501">
        <v>2</v>
      </c>
      <c r="I5501">
        <v>2</v>
      </c>
      <c r="J5501">
        <v>2</v>
      </c>
      <c r="K5501">
        <v>2</v>
      </c>
      <c r="L5501">
        <v>2</v>
      </c>
      <c r="M5501">
        <v>105418</v>
      </c>
      <c r="N5501">
        <v>107689</v>
      </c>
      <c r="O5501">
        <v>109678</v>
      </c>
      <c r="P5501">
        <v>110887</v>
      </c>
      <c r="Q5501">
        <v>111871</v>
      </c>
      <c r="R5501">
        <v>114223</v>
      </c>
      <c r="S5501">
        <v>5500</v>
      </c>
      <c r="T5501">
        <v>5200</v>
      </c>
      <c r="U5501">
        <v>4500</v>
      </c>
      <c r="V5501">
        <v>4300</v>
      </c>
      <c r="W5501">
        <v>4300</v>
      </c>
      <c r="X5501">
        <v>4400</v>
      </c>
      <c r="Y5501">
        <v>1</v>
      </c>
    </row>
    <row r="5502" spans="1:25" x14ac:dyDescent="0.35">
      <c r="A5502">
        <v>24625</v>
      </c>
      <c r="B5502">
        <v>30000</v>
      </c>
      <c r="C5502">
        <v>1</v>
      </c>
      <c r="D5502">
        <v>1</v>
      </c>
      <c r="E5502">
        <v>2</v>
      </c>
      <c r="F5502">
        <v>31</v>
      </c>
      <c r="G5502">
        <v>-1</v>
      </c>
      <c r="H5502">
        <v>-1</v>
      </c>
      <c r="I5502">
        <v>0</v>
      </c>
      <c r="J5502">
        <v>0</v>
      </c>
      <c r="K5502">
        <v>-1</v>
      </c>
      <c r="L5502">
        <v>-1</v>
      </c>
      <c r="M5502">
        <v>6456</v>
      </c>
      <c r="N5502">
        <v>4390</v>
      </c>
      <c r="O5502">
        <v>3016</v>
      </c>
      <c r="P5502">
        <v>4504</v>
      </c>
      <c r="Q5502">
        <v>5755</v>
      </c>
      <c r="R5502">
        <v>3560</v>
      </c>
      <c r="S5502">
        <v>4398</v>
      </c>
      <c r="T5502">
        <v>3000</v>
      </c>
      <c r="U5502">
        <v>3009</v>
      </c>
      <c r="V5502">
        <v>5767</v>
      </c>
      <c r="W5502">
        <v>3566</v>
      </c>
      <c r="X5502">
        <v>26444</v>
      </c>
      <c r="Y5502">
        <v>1</v>
      </c>
    </row>
    <row r="5503" spans="1:25" x14ac:dyDescent="0.35">
      <c r="A5503">
        <v>24627</v>
      </c>
      <c r="B5503">
        <v>60000</v>
      </c>
      <c r="C5503">
        <v>1</v>
      </c>
      <c r="D5503">
        <v>2</v>
      </c>
      <c r="E5503">
        <v>2</v>
      </c>
      <c r="F5503">
        <v>4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58123</v>
      </c>
      <c r="N5503">
        <v>53604</v>
      </c>
      <c r="O5503">
        <v>54851</v>
      </c>
      <c r="P5503">
        <v>55742</v>
      </c>
      <c r="Q5503">
        <v>27333</v>
      </c>
      <c r="R5503">
        <v>27615</v>
      </c>
      <c r="S5503">
        <v>2000</v>
      </c>
      <c r="T5503">
        <v>2500</v>
      </c>
      <c r="U5503">
        <v>2500</v>
      </c>
      <c r="V5503">
        <v>1000</v>
      </c>
      <c r="W5503">
        <v>1100</v>
      </c>
      <c r="X5503">
        <v>1100</v>
      </c>
      <c r="Y5503">
        <v>1</v>
      </c>
    </row>
    <row r="5504" spans="1:25" x14ac:dyDescent="0.35">
      <c r="A5504">
        <v>24630</v>
      </c>
      <c r="B5504">
        <v>80000</v>
      </c>
      <c r="C5504">
        <v>1</v>
      </c>
      <c r="D5504">
        <v>1</v>
      </c>
      <c r="E5504">
        <v>1</v>
      </c>
      <c r="F5504">
        <v>47</v>
      </c>
      <c r="G5504">
        <v>-1</v>
      </c>
      <c r="H5504">
        <v>-1</v>
      </c>
      <c r="I5504">
        <v>-1</v>
      </c>
      <c r="J5504">
        <v>-1</v>
      </c>
      <c r="K5504">
        <v>-1</v>
      </c>
      <c r="L5504">
        <v>-1</v>
      </c>
      <c r="M5504">
        <v>2001</v>
      </c>
      <c r="N5504">
        <v>2338</v>
      </c>
      <c r="O5504">
        <v>5655</v>
      </c>
      <c r="P5504">
        <v>1670</v>
      </c>
      <c r="Q5504">
        <v>3096</v>
      </c>
      <c r="R5504">
        <v>4590</v>
      </c>
      <c r="S5504">
        <v>2338</v>
      </c>
      <c r="T5504">
        <v>5655</v>
      </c>
      <c r="U5504">
        <v>1676</v>
      </c>
      <c r="V5504">
        <v>3096</v>
      </c>
      <c r="W5504">
        <v>4590</v>
      </c>
      <c r="X5504">
        <v>5598</v>
      </c>
      <c r="Y5504">
        <v>1</v>
      </c>
    </row>
    <row r="5505" spans="1:25" x14ac:dyDescent="0.35">
      <c r="A5505">
        <v>24636</v>
      </c>
      <c r="B5505">
        <v>410000</v>
      </c>
      <c r="C5505">
        <v>1</v>
      </c>
      <c r="D5505">
        <v>1</v>
      </c>
      <c r="E5505">
        <v>2</v>
      </c>
      <c r="F5505">
        <v>32</v>
      </c>
      <c r="G5505">
        <v>0</v>
      </c>
      <c r="H5505">
        <v>0</v>
      </c>
      <c r="I5505">
        <v>0</v>
      </c>
      <c r="J5505">
        <v>0</v>
      </c>
      <c r="K5505">
        <v>2</v>
      </c>
      <c r="L5505">
        <v>2</v>
      </c>
      <c r="M5505">
        <v>35868</v>
      </c>
      <c r="N5505">
        <v>18762</v>
      </c>
      <c r="O5505">
        <v>18557</v>
      </c>
      <c r="P5505">
        <v>31003</v>
      </c>
      <c r="Q5505">
        <v>30065</v>
      </c>
      <c r="R5505">
        <v>52726</v>
      </c>
      <c r="S5505">
        <v>3762</v>
      </c>
      <c r="T5505">
        <v>1557</v>
      </c>
      <c r="U5505">
        <v>13000</v>
      </c>
      <c r="V5505">
        <v>0</v>
      </c>
      <c r="W5505">
        <v>24897</v>
      </c>
      <c r="X5505">
        <v>0</v>
      </c>
      <c r="Y5505">
        <v>1</v>
      </c>
    </row>
    <row r="5506" spans="1:25" x14ac:dyDescent="0.35">
      <c r="A5506">
        <v>24637</v>
      </c>
      <c r="B5506">
        <v>220000</v>
      </c>
      <c r="C5506">
        <v>1</v>
      </c>
      <c r="D5506">
        <v>2</v>
      </c>
      <c r="E5506">
        <v>1</v>
      </c>
      <c r="F5506">
        <v>35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210200</v>
      </c>
      <c r="N5506">
        <v>213208</v>
      </c>
      <c r="O5506">
        <v>219611</v>
      </c>
      <c r="P5506">
        <v>204740</v>
      </c>
      <c r="Q5506">
        <v>97722</v>
      </c>
      <c r="R5506">
        <v>89971</v>
      </c>
      <c r="S5506">
        <v>8000</v>
      </c>
      <c r="T5506">
        <v>10098</v>
      </c>
      <c r="U5506">
        <v>5828</v>
      </c>
      <c r="V5506">
        <v>3000</v>
      </c>
      <c r="W5506">
        <v>3000</v>
      </c>
      <c r="X5506">
        <v>5000</v>
      </c>
      <c r="Y5506">
        <v>1</v>
      </c>
    </row>
    <row r="5507" spans="1:25" x14ac:dyDescent="0.35">
      <c r="A5507">
        <v>24644</v>
      </c>
      <c r="B5507">
        <v>50000</v>
      </c>
      <c r="C5507">
        <v>1</v>
      </c>
      <c r="D5507">
        <v>1</v>
      </c>
      <c r="E5507">
        <v>2</v>
      </c>
      <c r="F5507">
        <v>44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54332</v>
      </c>
      <c r="N5507">
        <v>51671</v>
      </c>
      <c r="O5507">
        <v>50272</v>
      </c>
      <c r="P5507">
        <v>49293</v>
      </c>
      <c r="Q5507">
        <v>47154</v>
      </c>
      <c r="R5507">
        <v>50069</v>
      </c>
      <c r="S5507">
        <v>3000</v>
      </c>
      <c r="T5507">
        <v>1928</v>
      </c>
      <c r="U5507">
        <v>1595</v>
      </c>
      <c r="V5507">
        <v>1526</v>
      </c>
      <c r="W5507">
        <v>13000</v>
      </c>
      <c r="X5507">
        <v>1569</v>
      </c>
      <c r="Y5507">
        <v>1</v>
      </c>
    </row>
    <row r="5508" spans="1:25" x14ac:dyDescent="0.35">
      <c r="A5508">
        <v>24647</v>
      </c>
      <c r="B5508">
        <v>70000</v>
      </c>
      <c r="C5508">
        <v>1</v>
      </c>
      <c r="D5508">
        <v>2</v>
      </c>
      <c r="E5508">
        <v>1</v>
      </c>
      <c r="F5508">
        <v>31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61177</v>
      </c>
      <c r="N5508">
        <v>62076</v>
      </c>
      <c r="O5508">
        <v>63806</v>
      </c>
      <c r="P5508">
        <v>126005</v>
      </c>
      <c r="Q5508">
        <v>66451</v>
      </c>
      <c r="R5508">
        <v>20200</v>
      </c>
      <c r="S5508">
        <v>5300</v>
      </c>
      <c r="T5508">
        <v>3500</v>
      </c>
      <c r="U5508">
        <v>2154</v>
      </c>
      <c r="V5508">
        <v>7800</v>
      </c>
      <c r="W5508">
        <v>555</v>
      </c>
      <c r="X5508">
        <v>1000</v>
      </c>
      <c r="Y5508">
        <v>1</v>
      </c>
    </row>
    <row r="5509" spans="1:25" x14ac:dyDescent="0.35">
      <c r="A5509">
        <v>24656</v>
      </c>
      <c r="B5509">
        <v>210000</v>
      </c>
      <c r="C5509">
        <v>1</v>
      </c>
      <c r="D5509">
        <v>2</v>
      </c>
      <c r="E5509">
        <v>1</v>
      </c>
      <c r="F5509">
        <v>45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56024</v>
      </c>
      <c r="N5509">
        <v>57148</v>
      </c>
      <c r="O5509">
        <v>58338</v>
      </c>
      <c r="P5509">
        <v>59529</v>
      </c>
      <c r="Q5509">
        <v>60720</v>
      </c>
      <c r="R5509">
        <v>61980</v>
      </c>
      <c r="S5509">
        <v>1836</v>
      </c>
      <c r="T5509">
        <v>1897</v>
      </c>
      <c r="U5509">
        <v>1936</v>
      </c>
      <c r="V5509">
        <v>1952</v>
      </c>
      <c r="W5509">
        <v>2013</v>
      </c>
      <c r="X5509">
        <v>9062</v>
      </c>
      <c r="Y5509">
        <v>1</v>
      </c>
    </row>
    <row r="5510" spans="1:25" x14ac:dyDescent="0.35">
      <c r="A5510">
        <v>24664</v>
      </c>
      <c r="B5510">
        <v>210000</v>
      </c>
      <c r="C5510">
        <v>1</v>
      </c>
      <c r="D5510">
        <v>2</v>
      </c>
      <c r="E5510">
        <v>2</v>
      </c>
      <c r="F5510">
        <v>41</v>
      </c>
      <c r="G5510">
        <v>0</v>
      </c>
      <c r="H5510">
        <v>0</v>
      </c>
      <c r="I5510">
        <v>0</v>
      </c>
      <c r="J5510">
        <v>2</v>
      </c>
      <c r="K5510">
        <v>0</v>
      </c>
      <c r="L5510">
        <v>0</v>
      </c>
      <c r="M5510">
        <v>114953</v>
      </c>
      <c r="N5510">
        <v>88428</v>
      </c>
      <c r="O5510">
        <v>96993</v>
      </c>
      <c r="P5510">
        <v>94537</v>
      </c>
      <c r="Q5510">
        <v>97968</v>
      </c>
      <c r="R5510">
        <v>100387</v>
      </c>
      <c r="S5510">
        <v>5000</v>
      </c>
      <c r="T5510">
        <v>10000</v>
      </c>
      <c r="U5510">
        <v>0</v>
      </c>
      <c r="V5510">
        <v>5000</v>
      </c>
      <c r="W5510">
        <v>4000</v>
      </c>
      <c r="X5510">
        <v>5000</v>
      </c>
      <c r="Y5510">
        <v>1</v>
      </c>
    </row>
    <row r="5511" spans="1:25" x14ac:dyDescent="0.35">
      <c r="A5511">
        <v>24665</v>
      </c>
      <c r="B5511">
        <v>90000</v>
      </c>
      <c r="C5511">
        <v>1</v>
      </c>
      <c r="D5511">
        <v>2</v>
      </c>
      <c r="E5511">
        <v>1</v>
      </c>
      <c r="F5511">
        <v>37</v>
      </c>
      <c r="G5511">
        <v>1</v>
      </c>
      <c r="H5511">
        <v>2</v>
      </c>
      <c r="I5511">
        <v>2</v>
      </c>
      <c r="J5511">
        <v>0</v>
      </c>
      <c r="K5511">
        <v>0</v>
      </c>
      <c r="L5511">
        <v>-2</v>
      </c>
      <c r="M5511">
        <v>61584</v>
      </c>
      <c r="N5511">
        <v>62983</v>
      </c>
      <c r="O5511">
        <v>61107</v>
      </c>
      <c r="P5511">
        <v>61976</v>
      </c>
      <c r="Q5511">
        <v>326</v>
      </c>
      <c r="R5511">
        <v>476</v>
      </c>
      <c r="S5511">
        <v>3000</v>
      </c>
      <c r="T5511">
        <v>0</v>
      </c>
      <c r="U5511">
        <v>3000</v>
      </c>
      <c r="V5511">
        <v>326</v>
      </c>
      <c r="W5511">
        <v>476</v>
      </c>
      <c r="X5511">
        <v>476</v>
      </c>
      <c r="Y5511">
        <v>1</v>
      </c>
    </row>
    <row r="5512" spans="1:25" x14ac:dyDescent="0.35">
      <c r="A5512">
        <v>24669</v>
      </c>
      <c r="B5512">
        <v>220000</v>
      </c>
      <c r="C5512">
        <v>1</v>
      </c>
      <c r="D5512">
        <v>1</v>
      </c>
      <c r="E5512">
        <v>2</v>
      </c>
      <c r="F5512">
        <v>34</v>
      </c>
      <c r="G5512">
        <v>-2</v>
      </c>
      <c r="H5512">
        <v>-2</v>
      </c>
      <c r="I5512">
        <v>-2</v>
      </c>
      <c r="J5512">
        <v>-2</v>
      </c>
      <c r="K5512">
        <v>-2</v>
      </c>
      <c r="L5512">
        <v>-2</v>
      </c>
      <c r="M5512">
        <v>416</v>
      </c>
      <c r="N5512">
        <v>416</v>
      </c>
      <c r="O5512">
        <v>416</v>
      </c>
      <c r="P5512">
        <v>416</v>
      </c>
      <c r="Q5512">
        <v>416</v>
      </c>
      <c r="R5512">
        <v>416</v>
      </c>
      <c r="S5512">
        <v>416</v>
      </c>
      <c r="T5512">
        <v>832</v>
      </c>
      <c r="U5512">
        <v>416</v>
      </c>
      <c r="V5512">
        <v>416</v>
      </c>
      <c r="W5512">
        <v>416</v>
      </c>
      <c r="X5512">
        <v>416</v>
      </c>
      <c r="Y5512">
        <v>1</v>
      </c>
    </row>
    <row r="5513" spans="1:25" x14ac:dyDescent="0.35">
      <c r="A5513">
        <v>24673</v>
      </c>
      <c r="B5513">
        <v>20000</v>
      </c>
      <c r="C5513">
        <v>1</v>
      </c>
      <c r="D5513">
        <v>2</v>
      </c>
      <c r="E5513">
        <v>2</v>
      </c>
      <c r="F5513">
        <v>43</v>
      </c>
      <c r="G5513">
        <v>0</v>
      </c>
      <c r="H5513">
        <v>0</v>
      </c>
      <c r="I5513">
        <v>2</v>
      </c>
      <c r="J5513">
        <v>0</v>
      </c>
      <c r="K5513">
        <v>0</v>
      </c>
      <c r="L5513">
        <v>0</v>
      </c>
      <c r="M5513">
        <v>13817</v>
      </c>
      <c r="N5513">
        <v>15398</v>
      </c>
      <c r="O5513">
        <v>15852</v>
      </c>
      <c r="P5513">
        <v>16862</v>
      </c>
      <c r="Q5513">
        <v>17197</v>
      </c>
      <c r="R5513">
        <v>17558</v>
      </c>
      <c r="S5513">
        <v>1815</v>
      </c>
      <c r="T5513">
        <v>1000</v>
      </c>
      <c r="U5513">
        <v>1279</v>
      </c>
      <c r="V5513">
        <v>614</v>
      </c>
      <c r="W5513">
        <v>637</v>
      </c>
      <c r="X5513">
        <v>2350</v>
      </c>
      <c r="Y5513">
        <v>1</v>
      </c>
    </row>
    <row r="5514" spans="1:25" x14ac:dyDescent="0.35">
      <c r="A5514">
        <v>24675</v>
      </c>
      <c r="B5514">
        <v>30000</v>
      </c>
      <c r="C5514">
        <v>1</v>
      </c>
      <c r="D5514">
        <v>2</v>
      </c>
      <c r="E5514">
        <v>2</v>
      </c>
      <c r="F5514">
        <v>35</v>
      </c>
      <c r="G5514">
        <v>2</v>
      </c>
      <c r="H5514">
        <v>2</v>
      </c>
      <c r="I5514">
        <v>-2</v>
      </c>
      <c r="J5514">
        <v>-2</v>
      </c>
      <c r="K5514">
        <v>-2</v>
      </c>
      <c r="L5514">
        <v>-2</v>
      </c>
      <c r="M5514">
        <v>3462</v>
      </c>
      <c r="N5514">
        <v>-334</v>
      </c>
      <c r="O5514">
        <v>-1170</v>
      </c>
      <c r="P5514">
        <v>-1560</v>
      </c>
      <c r="Q5514">
        <v>-1950</v>
      </c>
      <c r="R5514">
        <v>-1620</v>
      </c>
      <c r="S5514">
        <v>0</v>
      </c>
      <c r="T5514">
        <v>0</v>
      </c>
      <c r="U5514">
        <v>0</v>
      </c>
      <c r="V5514">
        <v>0</v>
      </c>
      <c r="W5514">
        <v>1620</v>
      </c>
      <c r="X5514">
        <v>900</v>
      </c>
      <c r="Y5514">
        <v>1</v>
      </c>
    </row>
    <row r="5515" spans="1:25" x14ac:dyDescent="0.35">
      <c r="A5515">
        <v>24678</v>
      </c>
      <c r="B5515">
        <v>50000</v>
      </c>
      <c r="C5515">
        <v>2</v>
      </c>
      <c r="D5515">
        <v>3</v>
      </c>
      <c r="E5515">
        <v>1</v>
      </c>
      <c r="F5515">
        <v>47</v>
      </c>
      <c r="G5515">
        <v>1</v>
      </c>
      <c r="H5515">
        <v>2</v>
      </c>
      <c r="I5515">
        <v>0</v>
      </c>
      <c r="J5515">
        <v>0</v>
      </c>
      <c r="K5515">
        <v>0</v>
      </c>
      <c r="L5515">
        <v>0</v>
      </c>
      <c r="M5515">
        <v>50574</v>
      </c>
      <c r="N5515">
        <v>48968</v>
      </c>
      <c r="O5515">
        <v>50151</v>
      </c>
      <c r="P5515">
        <v>50496</v>
      </c>
      <c r="Q5515">
        <v>2759</v>
      </c>
      <c r="R5515">
        <v>-442</v>
      </c>
      <c r="S5515">
        <v>0</v>
      </c>
      <c r="T5515">
        <v>2463</v>
      </c>
      <c r="U5515">
        <v>2300</v>
      </c>
      <c r="V5515">
        <v>55</v>
      </c>
      <c r="W5515">
        <v>0</v>
      </c>
      <c r="X5515">
        <v>37459</v>
      </c>
      <c r="Y5515">
        <v>1</v>
      </c>
    </row>
    <row r="5516" spans="1:25" x14ac:dyDescent="0.35">
      <c r="A5516">
        <v>24680</v>
      </c>
      <c r="B5516">
        <v>130000</v>
      </c>
      <c r="C5516">
        <v>2</v>
      </c>
      <c r="D5516">
        <v>1</v>
      </c>
      <c r="E5516">
        <v>2</v>
      </c>
      <c r="F5516">
        <v>33</v>
      </c>
      <c r="G5516">
        <v>2</v>
      </c>
      <c r="H5516">
        <v>2</v>
      </c>
      <c r="I5516">
        <v>-2</v>
      </c>
      <c r="J5516">
        <v>-2</v>
      </c>
      <c r="K5516">
        <v>-2</v>
      </c>
      <c r="L5516">
        <v>-2</v>
      </c>
      <c r="M5516">
        <v>1022</v>
      </c>
      <c r="N5516">
        <v>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Y5516">
        <v>1</v>
      </c>
    </row>
    <row r="5517" spans="1:25" x14ac:dyDescent="0.35">
      <c r="A5517">
        <v>24685</v>
      </c>
      <c r="B5517">
        <v>50000</v>
      </c>
      <c r="C5517">
        <v>1</v>
      </c>
      <c r="D5517">
        <v>1</v>
      </c>
      <c r="E5517">
        <v>2</v>
      </c>
      <c r="F5517">
        <v>34</v>
      </c>
      <c r="G5517">
        <v>2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13731</v>
      </c>
      <c r="N5517">
        <v>13974</v>
      </c>
      <c r="O5517">
        <v>7891</v>
      </c>
      <c r="P5517">
        <v>4600</v>
      </c>
      <c r="Q5517">
        <v>5554</v>
      </c>
      <c r="R5517">
        <v>5481</v>
      </c>
      <c r="S5517">
        <v>1530</v>
      </c>
      <c r="T5517">
        <v>2004</v>
      </c>
      <c r="U5517">
        <v>1000</v>
      </c>
      <c r="V5517">
        <v>1008</v>
      </c>
      <c r="W5517">
        <v>1400</v>
      </c>
      <c r="X5517">
        <v>600</v>
      </c>
      <c r="Y5517">
        <v>1</v>
      </c>
    </row>
    <row r="5518" spans="1:25" x14ac:dyDescent="0.35">
      <c r="A5518">
        <v>24686</v>
      </c>
      <c r="B5518">
        <v>140000</v>
      </c>
      <c r="C5518">
        <v>1</v>
      </c>
      <c r="D5518">
        <v>2</v>
      </c>
      <c r="E5518">
        <v>2</v>
      </c>
      <c r="F5518">
        <v>36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58165</v>
      </c>
      <c r="N5518">
        <v>59693</v>
      </c>
      <c r="O5518">
        <v>61732</v>
      </c>
      <c r="P5518">
        <v>62411</v>
      </c>
      <c r="Q5518">
        <v>64372</v>
      </c>
      <c r="R5518">
        <v>70015</v>
      </c>
      <c r="S5518">
        <v>2500</v>
      </c>
      <c r="T5518">
        <v>3000</v>
      </c>
      <c r="U5518">
        <v>2300</v>
      </c>
      <c r="V5518">
        <v>3000</v>
      </c>
      <c r="W5518">
        <v>6700</v>
      </c>
      <c r="X5518">
        <v>0</v>
      </c>
      <c r="Y5518">
        <v>1</v>
      </c>
    </row>
    <row r="5519" spans="1:25" x14ac:dyDescent="0.35">
      <c r="A5519">
        <v>24688</v>
      </c>
      <c r="B5519">
        <v>110000</v>
      </c>
      <c r="C5519">
        <v>1</v>
      </c>
      <c r="D5519">
        <v>2</v>
      </c>
      <c r="E5519">
        <v>2</v>
      </c>
      <c r="F5519">
        <v>34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2</v>
      </c>
      <c r="M5519">
        <v>107430</v>
      </c>
      <c r="N5519">
        <v>109660</v>
      </c>
      <c r="O5519">
        <v>111387</v>
      </c>
      <c r="P5519">
        <v>111631</v>
      </c>
      <c r="Q5519">
        <v>111657</v>
      </c>
      <c r="R5519">
        <v>109756</v>
      </c>
      <c r="S5519">
        <v>5500</v>
      </c>
      <c r="T5519">
        <v>5000</v>
      </c>
      <c r="U5519">
        <v>4300</v>
      </c>
      <c r="V5519">
        <v>12700</v>
      </c>
      <c r="W5519">
        <v>0</v>
      </c>
      <c r="X5519">
        <v>4500</v>
      </c>
      <c r="Y5519">
        <v>1</v>
      </c>
    </row>
    <row r="5520" spans="1:25" x14ac:dyDescent="0.35">
      <c r="A5520">
        <v>24698</v>
      </c>
      <c r="B5520">
        <v>90000</v>
      </c>
      <c r="C5520">
        <v>1</v>
      </c>
      <c r="D5520">
        <v>1</v>
      </c>
      <c r="E5520">
        <v>1</v>
      </c>
      <c r="F5520">
        <v>38</v>
      </c>
      <c r="G5520">
        <v>2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88937</v>
      </c>
      <c r="N5520">
        <v>87866</v>
      </c>
      <c r="O5520">
        <v>87343</v>
      </c>
      <c r="P5520">
        <v>89786</v>
      </c>
      <c r="Q5520">
        <v>67803</v>
      </c>
      <c r="R5520">
        <v>69324</v>
      </c>
      <c r="S5520">
        <v>3103</v>
      </c>
      <c r="T5520">
        <v>3500</v>
      </c>
      <c r="U5520">
        <v>4200</v>
      </c>
      <c r="V5520">
        <v>2426</v>
      </c>
      <c r="W5520">
        <v>2613</v>
      </c>
      <c r="X5520">
        <v>3000</v>
      </c>
      <c r="Y5520">
        <v>1</v>
      </c>
    </row>
    <row r="5521" spans="1:25" x14ac:dyDescent="0.35">
      <c r="A5521">
        <v>24705</v>
      </c>
      <c r="B5521">
        <v>50000</v>
      </c>
      <c r="C5521">
        <v>1</v>
      </c>
      <c r="D5521">
        <v>1</v>
      </c>
      <c r="E5521">
        <v>1</v>
      </c>
      <c r="F5521">
        <v>49</v>
      </c>
      <c r="G5521">
        <v>1</v>
      </c>
      <c r="H5521">
        <v>2</v>
      </c>
      <c r="I5521">
        <v>0</v>
      </c>
      <c r="J5521">
        <v>0</v>
      </c>
      <c r="K5521">
        <v>0</v>
      </c>
      <c r="L5521">
        <v>0</v>
      </c>
      <c r="M5521">
        <v>27231</v>
      </c>
      <c r="N5521">
        <v>26500</v>
      </c>
      <c r="O5521">
        <v>27533</v>
      </c>
      <c r="P5521">
        <v>28569</v>
      </c>
      <c r="Q5521">
        <v>28901</v>
      </c>
      <c r="R5521">
        <v>31095</v>
      </c>
      <c r="S5521">
        <v>0</v>
      </c>
      <c r="T5521">
        <v>1764</v>
      </c>
      <c r="U5521">
        <v>3400</v>
      </c>
      <c r="V5521">
        <v>1100</v>
      </c>
      <c r="W5521">
        <v>2660</v>
      </c>
      <c r="X5521">
        <v>0</v>
      </c>
      <c r="Y5521">
        <v>1</v>
      </c>
    </row>
    <row r="5522" spans="1:25" x14ac:dyDescent="0.35">
      <c r="A5522">
        <v>24711</v>
      </c>
      <c r="B5522">
        <v>30000</v>
      </c>
      <c r="C5522">
        <v>1</v>
      </c>
      <c r="D5522">
        <v>3</v>
      </c>
      <c r="E5522">
        <v>2</v>
      </c>
      <c r="F5522">
        <v>33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30384</v>
      </c>
      <c r="N5522">
        <v>30134</v>
      </c>
      <c r="O5522">
        <v>30646</v>
      </c>
      <c r="P5522">
        <v>29657</v>
      </c>
      <c r="Q5522">
        <v>30232</v>
      </c>
      <c r="R5522">
        <v>28415</v>
      </c>
      <c r="S5522">
        <v>3010</v>
      </c>
      <c r="T5522">
        <v>3000</v>
      </c>
      <c r="U5522">
        <v>3000</v>
      </c>
      <c r="V5522">
        <v>3000</v>
      </c>
      <c r="W5522">
        <v>1083</v>
      </c>
      <c r="X5522">
        <v>0</v>
      </c>
      <c r="Y5522">
        <v>1</v>
      </c>
    </row>
    <row r="5523" spans="1:25" x14ac:dyDescent="0.35">
      <c r="A5523">
        <v>24713</v>
      </c>
      <c r="B5523">
        <v>20000</v>
      </c>
      <c r="C5523">
        <v>1</v>
      </c>
      <c r="D5523">
        <v>2</v>
      </c>
      <c r="E5523">
        <v>1</v>
      </c>
      <c r="F5523">
        <v>40</v>
      </c>
      <c r="G5523">
        <v>1</v>
      </c>
      <c r="H5523">
        <v>2</v>
      </c>
      <c r="I5523">
        <v>0</v>
      </c>
      <c r="J5523">
        <v>0</v>
      </c>
      <c r="K5523">
        <v>0</v>
      </c>
      <c r="L5523">
        <v>2</v>
      </c>
      <c r="M5523">
        <v>8201</v>
      </c>
      <c r="N5523">
        <v>8912</v>
      </c>
      <c r="O5523">
        <v>10110</v>
      </c>
      <c r="P5523">
        <v>10817</v>
      </c>
      <c r="Q5523">
        <v>11637</v>
      </c>
      <c r="R5523">
        <v>11307</v>
      </c>
      <c r="S5523">
        <v>1000</v>
      </c>
      <c r="T5523">
        <v>1500</v>
      </c>
      <c r="U5523">
        <v>1180</v>
      </c>
      <c r="V5523">
        <v>1000</v>
      </c>
      <c r="W5523">
        <v>0</v>
      </c>
      <c r="X5523">
        <v>1000</v>
      </c>
      <c r="Y5523">
        <v>1</v>
      </c>
    </row>
    <row r="5524" spans="1:25" x14ac:dyDescent="0.35">
      <c r="A5524">
        <v>24717</v>
      </c>
      <c r="B5524">
        <v>20000</v>
      </c>
      <c r="C5524">
        <v>1</v>
      </c>
      <c r="D5524">
        <v>2</v>
      </c>
      <c r="E5524">
        <v>1</v>
      </c>
      <c r="F5524">
        <v>43</v>
      </c>
      <c r="G5524">
        <v>2</v>
      </c>
      <c r="H5524">
        <v>0</v>
      </c>
      <c r="I5524">
        <v>0</v>
      </c>
      <c r="J5524">
        <v>2</v>
      </c>
      <c r="K5524">
        <v>0</v>
      </c>
      <c r="L5524">
        <v>0</v>
      </c>
      <c r="M5524">
        <v>11573</v>
      </c>
      <c r="N5524">
        <v>12372</v>
      </c>
      <c r="O5524">
        <v>14946</v>
      </c>
      <c r="P5524">
        <v>14409</v>
      </c>
      <c r="Q5524">
        <v>16659</v>
      </c>
      <c r="R5524">
        <v>17887</v>
      </c>
      <c r="S5524">
        <v>1300</v>
      </c>
      <c r="T5524">
        <v>2787</v>
      </c>
      <c r="U5524">
        <v>0</v>
      </c>
      <c r="V5524">
        <v>2500</v>
      </c>
      <c r="W5524">
        <v>1500</v>
      </c>
      <c r="X5524">
        <v>0</v>
      </c>
      <c r="Y5524">
        <v>1</v>
      </c>
    </row>
    <row r="5525" spans="1:25" x14ac:dyDescent="0.35">
      <c r="A5525">
        <v>24724</v>
      </c>
      <c r="B5525">
        <v>30000</v>
      </c>
      <c r="C5525">
        <v>1</v>
      </c>
      <c r="D5525">
        <v>1</v>
      </c>
      <c r="E5525">
        <v>1</v>
      </c>
      <c r="F5525">
        <v>35</v>
      </c>
      <c r="G5525">
        <v>1</v>
      </c>
      <c r="H5525">
        <v>2</v>
      </c>
      <c r="I5525">
        <v>2</v>
      </c>
      <c r="J5525">
        <v>2</v>
      </c>
      <c r="K5525">
        <v>-1</v>
      </c>
      <c r="L5525">
        <v>0</v>
      </c>
      <c r="M5525">
        <v>18829</v>
      </c>
      <c r="N5525">
        <v>19223</v>
      </c>
      <c r="O5525">
        <v>20599</v>
      </c>
      <c r="P5525">
        <v>15642</v>
      </c>
      <c r="Q5525">
        <v>23789</v>
      </c>
      <c r="R5525">
        <v>20562</v>
      </c>
      <c r="S5525">
        <v>1000</v>
      </c>
      <c r="T5525">
        <v>2014</v>
      </c>
      <c r="U5525">
        <v>6</v>
      </c>
      <c r="V5525">
        <v>25700</v>
      </c>
      <c r="W5525">
        <v>800</v>
      </c>
      <c r="X5525">
        <v>1989</v>
      </c>
      <c r="Y5525">
        <v>1</v>
      </c>
    </row>
    <row r="5526" spans="1:25" x14ac:dyDescent="0.35">
      <c r="A5526">
        <v>24727</v>
      </c>
      <c r="B5526">
        <v>150000</v>
      </c>
      <c r="C5526">
        <v>1</v>
      </c>
      <c r="D5526">
        <v>3</v>
      </c>
      <c r="E5526">
        <v>2</v>
      </c>
      <c r="F5526">
        <v>42</v>
      </c>
      <c r="G5526">
        <v>-2</v>
      </c>
      <c r="H5526">
        <v>-2</v>
      </c>
      <c r="I5526">
        <v>-2</v>
      </c>
      <c r="J5526">
        <v>-2</v>
      </c>
      <c r="K5526">
        <v>-2</v>
      </c>
      <c r="L5526">
        <v>-2</v>
      </c>
      <c r="M5526">
        <v>0</v>
      </c>
      <c r="N5526">
        <v>0</v>
      </c>
      <c r="O5526">
        <v>0</v>
      </c>
      <c r="P5526">
        <v>0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1</v>
      </c>
    </row>
    <row r="5527" spans="1:25" x14ac:dyDescent="0.35">
      <c r="A5527">
        <v>24741</v>
      </c>
      <c r="B5527">
        <v>160000</v>
      </c>
      <c r="C5527">
        <v>1</v>
      </c>
      <c r="D5527">
        <v>2</v>
      </c>
      <c r="E5527">
        <v>1</v>
      </c>
      <c r="F5527">
        <v>33</v>
      </c>
      <c r="G5527">
        <v>0</v>
      </c>
      <c r="H5527">
        <v>0</v>
      </c>
      <c r="I5527">
        <v>2</v>
      </c>
      <c r="J5527">
        <v>2</v>
      </c>
      <c r="K5527">
        <v>0</v>
      </c>
      <c r="L5527">
        <v>0</v>
      </c>
      <c r="M5527">
        <v>82535</v>
      </c>
      <c r="N5527">
        <v>84300</v>
      </c>
      <c r="O5527">
        <v>86091</v>
      </c>
      <c r="P5527">
        <v>83839</v>
      </c>
      <c r="Q5527">
        <v>85552</v>
      </c>
      <c r="R5527">
        <v>88028</v>
      </c>
      <c r="S5527">
        <v>4000</v>
      </c>
      <c r="T5527">
        <v>4000</v>
      </c>
      <c r="U5527">
        <v>0</v>
      </c>
      <c r="V5527">
        <v>4000</v>
      </c>
      <c r="W5527">
        <v>4000</v>
      </c>
      <c r="X5527">
        <v>4000</v>
      </c>
      <c r="Y5527">
        <v>1</v>
      </c>
    </row>
    <row r="5528" spans="1:25" x14ac:dyDescent="0.35">
      <c r="A5528">
        <v>24748</v>
      </c>
      <c r="B5528">
        <v>210000</v>
      </c>
      <c r="C5528">
        <v>1</v>
      </c>
      <c r="D5528">
        <v>2</v>
      </c>
      <c r="E5528">
        <v>1</v>
      </c>
      <c r="F5528">
        <v>37</v>
      </c>
      <c r="G5528">
        <v>1</v>
      </c>
      <c r="H5528">
        <v>-1</v>
      </c>
      <c r="I5528">
        <v>-1</v>
      </c>
      <c r="J5528">
        <v>-1</v>
      </c>
      <c r="K5528">
        <v>-1</v>
      </c>
      <c r="L5528">
        <v>-1</v>
      </c>
      <c r="M5528">
        <v>0</v>
      </c>
      <c r="N5528">
        <v>650</v>
      </c>
      <c r="O5528">
        <v>325</v>
      </c>
      <c r="P5528">
        <v>325</v>
      </c>
      <c r="Q5528">
        <v>325</v>
      </c>
      <c r="R5528">
        <v>325</v>
      </c>
      <c r="S5528">
        <v>650</v>
      </c>
      <c r="T5528">
        <v>325</v>
      </c>
      <c r="U5528">
        <v>325</v>
      </c>
      <c r="V5528">
        <v>325</v>
      </c>
      <c r="W5528">
        <v>325</v>
      </c>
      <c r="X5528">
        <v>325</v>
      </c>
      <c r="Y5528">
        <v>1</v>
      </c>
    </row>
    <row r="5529" spans="1:25" x14ac:dyDescent="0.35">
      <c r="A5529">
        <v>24751</v>
      </c>
      <c r="B5529">
        <v>50000</v>
      </c>
      <c r="C5529">
        <v>1</v>
      </c>
      <c r="D5529">
        <v>3</v>
      </c>
      <c r="E5529">
        <v>1</v>
      </c>
      <c r="F5529">
        <v>38</v>
      </c>
      <c r="G5529">
        <v>2</v>
      </c>
      <c r="H5529">
        <v>0</v>
      </c>
      <c r="I5529">
        <v>0</v>
      </c>
      <c r="J5529">
        <v>2</v>
      </c>
      <c r="K5529">
        <v>2</v>
      </c>
      <c r="L5529">
        <v>0</v>
      </c>
      <c r="M5529">
        <v>37501</v>
      </c>
      <c r="N5529">
        <v>34942</v>
      </c>
      <c r="O5529">
        <v>37502</v>
      </c>
      <c r="P5529">
        <v>34653</v>
      </c>
      <c r="Q5529">
        <v>31352</v>
      </c>
      <c r="R5529">
        <v>29605</v>
      </c>
      <c r="S5529">
        <v>2000</v>
      </c>
      <c r="T5529">
        <v>3455</v>
      </c>
      <c r="U5529">
        <v>1007</v>
      </c>
      <c r="V5529">
        <v>8</v>
      </c>
      <c r="W5529">
        <v>2002</v>
      </c>
      <c r="X5529">
        <v>2029</v>
      </c>
      <c r="Y5529">
        <v>1</v>
      </c>
    </row>
    <row r="5530" spans="1:25" x14ac:dyDescent="0.35">
      <c r="A5530">
        <v>24753</v>
      </c>
      <c r="B5530">
        <v>70000</v>
      </c>
      <c r="C5530">
        <v>1</v>
      </c>
      <c r="D5530">
        <v>2</v>
      </c>
      <c r="E5530">
        <v>2</v>
      </c>
      <c r="F5530">
        <v>40</v>
      </c>
      <c r="G5530">
        <v>2</v>
      </c>
      <c r="H5530">
        <v>2</v>
      </c>
      <c r="I5530">
        <v>2</v>
      </c>
      <c r="J5530">
        <v>0</v>
      </c>
      <c r="K5530">
        <v>0</v>
      </c>
      <c r="L5530">
        <v>0</v>
      </c>
      <c r="M5530">
        <v>69164</v>
      </c>
      <c r="N5530">
        <v>70938</v>
      </c>
      <c r="O5530">
        <v>69248</v>
      </c>
      <c r="P5530">
        <v>69366</v>
      </c>
      <c r="Q5530">
        <v>48998</v>
      </c>
      <c r="R5530">
        <v>27863</v>
      </c>
      <c r="S5530">
        <v>3500</v>
      </c>
      <c r="T5530">
        <v>0</v>
      </c>
      <c r="U5530">
        <v>2109</v>
      </c>
      <c r="V5530">
        <v>1500</v>
      </c>
      <c r="W5530">
        <v>3769</v>
      </c>
      <c r="X5530">
        <v>0</v>
      </c>
      <c r="Y5530">
        <v>1</v>
      </c>
    </row>
    <row r="5531" spans="1:25" x14ac:dyDescent="0.35">
      <c r="A5531">
        <v>24755</v>
      </c>
      <c r="B5531">
        <v>50000</v>
      </c>
      <c r="C5531">
        <v>1</v>
      </c>
      <c r="D5531">
        <v>2</v>
      </c>
      <c r="E5531">
        <v>3</v>
      </c>
      <c r="F5531">
        <v>41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51449</v>
      </c>
      <c r="N5531">
        <v>52260</v>
      </c>
      <c r="O5531">
        <v>40893</v>
      </c>
      <c r="P5531">
        <v>81308</v>
      </c>
      <c r="Q5531">
        <v>41463</v>
      </c>
      <c r="R5531">
        <v>40045</v>
      </c>
      <c r="S5531">
        <v>1700</v>
      </c>
      <c r="T5531">
        <v>1679</v>
      </c>
      <c r="U5531">
        <v>1640</v>
      </c>
      <c r="V5531">
        <v>1449</v>
      </c>
      <c r="W5531">
        <v>1454</v>
      </c>
      <c r="X5531">
        <v>1466</v>
      </c>
      <c r="Y5531">
        <v>1</v>
      </c>
    </row>
    <row r="5532" spans="1:25" x14ac:dyDescent="0.35">
      <c r="A5532">
        <v>24760</v>
      </c>
      <c r="B5532">
        <v>220000</v>
      </c>
      <c r="C5532">
        <v>1</v>
      </c>
      <c r="D5532">
        <v>1</v>
      </c>
      <c r="E5532">
        <v>2</v>
      </c>
      <c r="F5532">
        <v>35</v>
      </c>
      <c r="G5532">
        <v>1</v>
      </c>
      <c r="H5532">
        <v>2</v>
      </c>
      <c r="I5532">
        <v>0</v>
      </c>
      <c r="J5532">
        <v>0</v>
      </c>
      <c r="K5532">
        <v>2</v>
      </c>
      <c r="L5532">
        <v>2</v>
      </c>
      <c r="M5532">
        <v>190105</v>
      </c>
      <c r="N5532">
        <v>185836</v>
      </c>
      <c r="O5532">
        <v>187220</v>
      </c>
      <c r="P5532">
        <v>199542</v>
      </c>
      <c r="Q5532">
        <v>202036</v>
      </c>
      <c r="R5532">
        <v>200956</v>
      </c>
      <c r="S5532">
        <v>0</v>
      </c>
      <c r="T5532">
        <v>6600</v>
      </c>
      <c r="U5532">
        <v>15200</v>
      </c>
      <c r="V5532">
        <v>7000</v>
      </c>
      <c r="W5532">
        <v>2000</v>
      </c>
      <c r="X5532">
        <v>15000</v>
      </c>
      <c r="Y5532">
        <v>1</v>
      </c>
    </row>
    <row r="5533" spans="1:25" x14ac:dyDescent="0.35">
      <c r="A5533">
        <v>24761</v>
      </c>
      <c r="B5533">
        <v>30000</v>
      </c>
      <c r="C5533">
        <v>1</v>
      </c>
      <c r="D5533">
        <v>2</v>
      </c>
      <c r="E5533">
        <v>2</v>
      </c>
      <c r="F5533">
        <v>35</v>
      </c>
      <c r="G5533">
        <v>-1</v>
      </c>
      <c r="H5533">
        <v>2</v>
      </c>
      <c r="I5533">
        <v>2</v>
      </c>
      <c r="J5533">
        <v>-1</v>
      </c>
      <c r="K5533">
        <v>-1</v>
      </c>
      <c r="L5533">
        <v>-2</v>
      </c>
      <c r="M5533">
        <v>780</v>
      </c>
      <c r="N5533">
        <v>390</v>
      </c>
      <c r="O5533">
        <v>0</v>
      </c>
      <c r="P5533">
        <v>780</v>
      </c>
      <c r="Q5533">
        <v>0</v>
      </c>
      <c r="R5533">
        <v>0</v>
      </c>
      <c r="S5533">
        <v>0</v>
      </c>
      <c r="T5533">
        <v>0</v>
      </c>
      <c r="U5533">
        <v>780</v>
      </c>
      <c r="V5533">
        <v>0</v>
      </c>
      <c r="W5533">
        <v>0</v>
      </c>
      <c r="X5533">
        <v>0</v>
      </c>
      <c r="Y5533">
        <v>1</v>
      </c>
    </row>
    <row r="5534" spans="1:25" x14ac:dyDescent="0.35">
      <c r="A5534">
        <v>24766</v>
      </c>
      <c r="B5534">
        <v>50000</v>
      </c>
      <c r="C5534">
        <v>1</v>
      </c>
      <c r="D5534">
        <v>2</v>
      </c>
      <c r="E5534">
        <v>1</v>
      </c>
      <c r="F5534">
        <v>44</v>
      </c>
      <c r="G5534">
        <v>2</v>
      </c>
      <c r="H5534">
        <v>2</v>
      </c>
      <c r="I5534">
        <v>0</v>
      </c>
      <c r="J5534">
        <v>0</v>
      </c>
      <c r="K5534">
        <v>3</v>
      </c>
      <c r="L5534">
        <v>2</v>
      </c>
      <c r="M5534">
        <v>127510</v>
      </c>
      <c r="N5534">
        <v>123969</v>
      </c>
      <c r="O5534">
        <v>128267</v>
      </c>
      <c r="P5534">
        <v>139912</v>
      </c>
      <c r="Q5534">
        <v>136604</v>
      </c>
      <c r="R5534">
        <v>134705</v>
      </c>
      <c r="S5534">
        <v>0</v>
      </c>
      <c r="T5534">
        <v>6300</v>
      </c>
      <c r="U5534">
        <v>15300</v>
      </c>
      <c r="V5534">
        <v>0</v>
      </c>
      <c r="W5534">
        <v>0</v>
      </c>
      <c r="X5534">
        <v>9500</v>
      </c>
      <c r="Y5534">
        <v>1</v>
      </c>
    </row>
    <row r="5535" spans="1:25" x14ac:dyDescent="0.35">
      <c r="A5535">
        <v>24768</v>
      </c>
      <c r="B5535">
        <v>80000</v>
      </c>
      <c r="C5535">
        <v>1</v>
      </c>
      <c r="D5535">
        <v>2</v>
      </c>
      <c r="E5535">
        <v>1</v>
      </c>
      <c r="F5535">
        <v>39</v>
      </c>
      <c r="G5535">
        <v>2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59999</v>
      </c>
      <c r="N5535">
        <v>61205</v>
      </c>
      <c r="O5535">
        <v>62620</v>
      </c>
      <c r="P5535">
        <v>63870</v>
      </c>
      <c r="Q5535">
        <v>64114</v>
      </c>
      <c r="R5535">
        <v>65932</v>
      </c>
      <c r="S5535">
        <v>2800</v>
      </c>
      <c r="T5535">
        <v>3000</v>
      </c>
      <c r="U5535">
        <v>2901</v>
      </c>
      <c r="V5535">
        <v>2500</v>
      </c>
      <c r="W5535">
        <v>3000</v>
      </c>
      <c r="X5535">
        <v>5202</v>
      </c>
      <c r="Y5535">
        <v>1</v>
      </c>
    </row>
    <row r="5536" spans="1:25" x14ac:dyDescent="0.35">
      <c r="A5536">
        <v>24769</v>
      </c>
      <c r="B5536">
        <v>40000</v>
      </c>
      <c r="C5536">
        <v>1</v>
      </c>
      <c r="D5536">
        <v>1</v>
      </c>
      <c r="E5536">
        <v>2</v>
      </c>
      <c r="F5536">
        <v>35</v>
      </c>
      <c r="G5536">
        <v>1</v>
      </c>
      <c r="H5536">
        <v>2</v>
      </c>
      <c r="I5536">
        <v>2</v>
      </c>
      <c r="J5536">
        <v>2</v>
      </c>
      <c r="K5536">
        <v>2</v>
      </c>
      <c r="L5536">
        <v>3</v>
      </c>
      <c r="M5536">
        <v>11074</v>
      </c>
      <c r="N5536">
        <v>10600</v>
      </c>
      <c r="O5536">
        <v>20406</v>
      </c>
      <c r="P5536">
        <v>20774</v>
      </c>
      <c r="Q5536">
        <v>22132</v>
      </c>
      <c r="R5536">
        <v>21497</v>
      </c>
      <c r="S5536">
        <v>0</v>
      </c>
      <c r="T5536">
        <v>10000</v>
      </c>
      <c r="U5536">
        <v>1000</v>
      </c>
      <c r="V5536">
        <v>2000</v>
      </c>
      <c r="W5536">
        <v>0</v>
      </c>
      <c r="X5536">
        <v>0</v>
      </c>
      <c r="Y5536">
        <v>1</v>
      </c>
    </row>
    <row r="5537" spans="1:25" x14ac:dyDescent="0.35">
      <c r="A5537">
        <v>24775</v>
      </c>
      <c r="B5537" s="1">
        <v>200000</v>
      </c>
      <c r="C5537">
        <v>1</v>
      </c>
      <c r="D5537">
        <v>1</v>
      </c>
      <c r="E5537">
        <v>2</v>
      </c>
      <c r="F5537">
        <v>42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161514</v>
      </c>
      <c r="N5537">
        <v>163340</v>
      </c>
      <c r="O5537">
        <v>168701</v>
      </c>
      <c r="P5537">
        <v>172074</v>
      </c>
      <c r="Q5537">
        <v>173907</v>
      </c>
      <c r="R5537">
        <v>184067</v>
      </c>
      <c r="S5537">
        <v>6000</v>
      </c>
      <c r="T5537">
        <v>8000</v>
      </c>
      <c r="U5537">
        <v>8000</v>
      </c>
      <c r="V5537">
        <v>6500</v>
      </c>
      <c r="W5537">
        <v>13500</v>
      </c>
      <c r="X5537">
        <v>0</v>
      </c>
      <c r="Y5537">
        <v>1</v>
      </c>
    </row>
    <row r="5538" spans="1:25" x14ac:dyDescent="0.35">
      <c r="A5538">
        <v>24782</v>
      </c>
      <c r="B5538">
        <v>120000</v>
      </c>
      <c r="C5538">
        <v>1</v>
      </c>
      <c r="D5538">
        <v>1</v>
      </c>
      <c r="E5538">
        <v>1</v>
      </c>
      <c r="F5538">
        <v>44</v>
      </c>
      <c r="G5538">
        <v>1</v>
      </c>
      <c r="H5538">
        <v>2</v>
      </c>
      <c r="I5538">
        <v>2</v>
      </c>
      <c r="J5538">
        <v>2</v>
      </c>
      <c r="K5538">
        <v>2</v>
      </c>
      <c r="L5538">
        <v>2</v>
      </c>
      <c r="M5538">
        <v>75294</v>
      </c>
      <c r="N5538">
        <v>76465</v>
      </c>
      <c r="O5538">
        <v>74675</v>
      </c>
      <c r="P5538">
        <v>79629</v>
      </c>
      <c r="Q5538">
        <v>77748</v>
      </c>
      <c r="R5538">
        <v>82497</v>
      </c>
      <c r="S5538">
        <v>3000</v>
      </c>
      <c r="T5538">
        <v>0</v>
      </c>
      <c r="U5538">
        <v>6200</v>
      </c>
      <c r="V5538">
        <v>0</v>
      </c>
      <c r="W5538">
        <v>6000</v>
      </c>
      <c r="X5538">
        <v>0</v>
      </c>
      <c r="Y5538">
        <v>1</v>
      </c>
    </row>
    <row r="5539" spans="1:25" x14ac:dyDescent="0.35">
      <c r="A5539">
        <v>24785</v>
      </c>
      <c r="B5539">
        <v>80000</v>
      </c>
      <c r="C5539">
        <v>1</v>
      </c>
      <c r="D5539">
        <v>1</v>
      </c>
      <c r="E5539">
        <v>2</v>
      </c>
      <c r="F5539">
        <v>35</v>
      </c>
      <c r="G5539">
        <v>1</v>
      </c>
      <c r="H5539">
        <v>-1</v>
      </c>
      <c r="I5539">
        <v>2</v>
      </c>
      <c r="J5539">
        <v>-1</v>
      </c>
      <c r="K5539">
        <v>-1</v>
      </c>
      <c r="L5539">
        <v>-1</v>
      </c>
      <c r="M5539">
        <v>0</v>
      </c>
      <c r="N5539">
        <v>4117</v>
      </c>
      <c r="O5539">
        <v>3370</v>
      </c>
      <c r="P5539">
        <v>5018</v>
      </c>
      <c r="Q5539">
        <v>950</v>
      </c>
      <c r="R5539">
        <v>-3827</v>
      </c>
      <c r="S5539">
        <v>4117</v>
      </c>
      <c r="T5539">
        <v>0</v>
      </c>
      <c r="U5539">
        <v>5018</v>
      </c>
      <c r="V5539">
        <v>0</v>
      </c>
      <c r="W5539">
        <v>0</v>
      </c>
      <c r="X5539">
        <v>7654</v>
      </c>
      <c r="Y5539">
        <v>1</v>
      </c>
    </row>
    <row r="5540" spans="1:25" x14ac:dyDescent="0.35">
      <c r="A5540">
        <v>24794</v>
      </c>
      <c r="B5540">
        <v>240000</v>
      </c>
      <c r="C5540">
        <v>1</v>
      </c>
      <c r="D5540">
        <v>1</v>
      </c>
      <c r="E5540">
        <v>2</v>
      </c>
      <c r="F5540">
        <v>46</v>
      </c>
      <c r="G5540">
        <v>1</v>
      </c>
      <c r="H5540">
        <v>2</v>
      </c>
      <c r="I5540">
        <v>-1</v>
      </c>
      <c r="J5540">
        <v>-1</v>
      </c>
      <c r="K5540">
        <v>-1</v>
      </c>
      <c r="L5540">
        <v>-1</v>
      </c>
      <c r="M5540">
        <v>102318</v>
      </c>
      <c r="N5540">
        <v>94453</v>
      </c>
      <c r="O5540">
        <v>5411</v>
      </c>
      <c r="P5540">
        <v>8513</v>
      </c>
      <c r="Q5540">
        <v>4626</v>
      </c>
      <c r="R5540">
        <v>5329</v>
      </c>
      <c r="S5540">
        <v>468</v>
      </c>
      <c r="T5540">
        <v>5784</v>
      </c>
      <c r="U5540">
        <v>8548</v>
      </c>
      <c r="V5540">
        <v>4630</v>
      </c>
      <c r="W5540">
        <v>5334</v>
      </c>
      <c r="X5540">
        <v>27898</v>
      </c>
      <c r="Y5540">
        <v>1</v>
      </c>
    </row>
    <row r="5541" spans="1:25" x14ac:dyDescent="0.35">
      <c r="A5541">
        <v>24795</v>
      </c>
      <c r="B5541">
        <v>240000</v>
      </c>
      <c r="C5541">
        <v>1</v>
      </c>
      <c r="D5541">
        <v>1</v>
      </c>
      <c r="E5541">
        <v>1</v>
      </c>
      <c r="F5541">
        <v>43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223151</v>
      </c>
      <c r="N5541">
        <v>226688</v>
      </c>
      <c r="O5541">
        <v>230690</v>
      </c>
      <c r="P5541">
        <v>213633</v>
      </c>
      <c r="Q5541">
        <v>176135</v>
      </c>
      <c r="R5541">
        <v>179027</v>
      </c>
      <c r="S5541">
        <v>7766</v>
      </c>
      <c r="T5541">
        <v>8300</v>
      </c>
      <c r="U5541">
        <v>7200</v>
      </c>
      <c r="V5541">
        <v>6200</v>
      </c>
      <c r="W5541">
        <v>6550</v>
      </c>
      <c r="X5541">
        <v>6107</v>
      </c>
      <c r="Y5541">
        <v>1</v>
      </c>
    </row>
    <row r="5542" spans="1:25" x14ac:dyDescent="0.35">
      <c r="A5542">
        <v>24810</v>
      </c>
      <c r="B5542">
        <v>60000</v>
      </c>
      <c r="C5542">
        <v>1</v>
      </c>
      <c r="D5542">
        <v>2</v>
      </c>
      <c r="E5542">
        <v>1</v>
      </c>
      <c r="F5542">
        <v>31</v>
      </c>
      <c r="G5542">
        <v>0</v>
      </c>
      <c r="H5542">
        <v>-1</v>
      </c>
      <c r="I5542">
        <v>-1</v>
      </c>
      <c r="J5542">
        <v>-2</v>
      </c>
      <c r="K5542">
        <v>-2</v>
      </c>
      <c r="L5542">
        <v>-2</v>
      </c>
      <c r="M5542">
        <v>22219</v>
      </c>
      <c r="N5542">
        <v>140</v>
      </c>
      <c r="O5542">
        <v>0</v>
      </c>
      <c r="P5542">
        <v>0</v>
      </c>
      <c r="Q5542">
        <v>0</v>
      </c>
      <c r="R5542">
        <v>0</v>
      </c>
      <c r="S5542">
        <v>140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1</v>
      </c>
    </row>
    <row r="5543" spans="1:25" x14ac:dyDescent="0.35">
      <c r="A5543">
        <v>24811</v>
      </c>
      <c r="B5543">
        <v>50000</v>
      </c>
      <c r="C5543">
        <v>1</v>
      </c>
      <c r="D5543">
        <v>3</v>
      </c>
      <c r="E5543">
        <v>1</v>
      </c>
      <c r="F5543">
        <v>31</v>
      </c>
      <c r="G5543">
        <v>0</v>
      </c>
      <c r="H5543">
        <v>-1</v>
      </c>
      <c r="I5543">
        <v>-1</v>
      </c>
      <c r="J5543">
        <v>-1</v>
      </c>
      <c r="K5543">
        <v>-1</v>
      </c>
      <c r="L5543">
        <v>-1</v>
      </c>
      <c r="M5543">
        <v>1473</v>
      </c>
      <c r="N5543">
        <v>390</v>
      </c>
      <c r="O5543">
        <v>390</v>
      </c>
      <c r="P5543">
        <v>390</v>
      </c>
      <c r="Q5543">
        <v>0</v>
      </c>
      <c r="R5543">
        <v>780</v>
      </c>
      <c r="S5543">
        <v>390</v>
      </c>
      <c r="T5543">
        <v>390</v>
      </c>
      <c r="U5543">
        <v>390</v>
      </c>
      <c r="V5543">
        <v>0</v>
      </c>
      <c r="W5543">
        <v>780</v>
      </c>
      <c r="X5543">
        <v>0</v>
      </c>
      <c r="Y5543">
        <v>1</v>
      </c>
    </row>
    <row r="5544" spans="1:25" x14ac:dyDescent="0.35">
      <c r="A5544">
        <v>24818</v>
      </c>
      <c r="B5544">
        <v>120000</v>
      </c>
      <c r="C5544">
        <v>1</v>
      </c>
      <c r="D5544">
        <v>2</v>
      </c>
      <c r="E5544">
        <v>1</v>
      </c>
      <c r="F5544">
        <v>37</v>
      </c>
      <c r="G5544">
        <v>2</v>
      </c>
      <c r="H5544">
        <v>2</v>
      </c>
      <c r="I5544">
        <v>0</v>
      </c>
      <c r="J5544">
        <v>0</v>
      </c>
      <c r="K5544">
        <v>0</v>
      </c>
      <c r="L5544">
        <v>0</v>
      </c>
      <c r="M5544">
        <v>45902</v>
      </c>
      <c r="N5544">
        <v>44868</v>
      </c>
      <c r="O5544">
        <v>45943</v>
      </c>
      <c r="P5544">
        <v>46976</v>
      </c>
      <c r="Q5544">
        <v>47891</v>
      </c>
      <c r="R5544">
        <v>51036</v>
      </c>
      <c r="S5544">
        <v>0</v>
      </c>
      <c r="T5544">
        <v>2100</v>
      </c>
      <c r="U5544">
        <v>2100</v>
      </c>
      <c r="V5544">
        <v>2000</v>
      </c>
      <c r="W5544">
        <v>4100</v>
      </c>
      <c r="X5544">
        <v>3000</v>
      </c>
      <c r="Y5544">
        <v>1</v>
      </c>
    </row>
    <row r="5545" spans="1:25" x14ac:dyDescent="0.35">
      <c r="A5545">
        <v>24828</v>
      </c>
      <c r="B5545">
        <v>20000</v>
      </c>
      <c r="C5545">
        <v>1</v>
      </c>
      <c r="D5545">
        <v>2</v>
      </c>
      <c r="E5545">
        <v>1</v>
      </c>
      <c r="F5545">
        <v>36</v>
      </c>
      <c r="G5545">
        <v>2</v>
      </c>
      <c r="H5545">
        <v>2</v>
      </c>
      <c r="I5545">
        <v>2</v>
      </c>
      <c r="J5545">
        <v>0</v>
      </c>
      <c r="K5545">
        <v>0</v>
      </c>
      <c r="L5545">
        <v>0</v>
      </c>
      <c r="M5545">
        <v>9735</v>
      </c>
      <c r="N5545">
        <v>12564</v>
      </c>
      <c r="O5545">
        <v>12077</v>
      </c>
      <c r="P5545">
        <v>12779</v>
      </c>
      <c r="Q5545">
        <v>13033</v>
      </c>
      <c r="R5545">
        <v>13308</v>
      </c>
      <c r="S5545">
        <v>3000</v>
      </c>
      <c r="T5545">
        <v>0</v>
      </c>
      <c r="U5545">
        <v>1212</v>
      </c>
      <c r="V5545">
        <v>466</v>
      </c>
      <c r="W5545">
        <v>485</v>
      </c>
      <c r="X5545">
        <v>900</v>
      </c>
      <c r="Y5545">
        <v>1</v>
      </c>
    </row>
    <row r="5546" spans="1:25" x14ac:dyDescent="0.35">
      <c r="A5546">
        <v>24835</v>
      </c>
      <c r="B5546">
        <v>350000</v>
      </c>
      <c r="C5546">
        <v>1</v>
      </c>
      <c r="D5546">
        <v>1</v>
      </c>
      <c r="E5546">
        <v>2</v>
      </c>
      <c r="F5546">
        <v>30</v>
      </c>
      <c r="G5546">
        <v>2</v>
      </c>
      <c r="H5546">
        <v>2</v>
      </c>
      <c r="I5546">
        <v>-1</v>
      </c>
      <c r="J5546">
        <v>2</v>
      </c>
      <c r="K5546">
        <v>0</v>
      </c>
      <c r="L5546">
        <v>0</v>
      </c>
      <c r="M5546">
        <v>832</v>
      </c>
      <c r="N5546">
        <v>0</v>
      </c>
      <c r="O5546">
        <v>1844</v>
      </c>
      <c r="P5546">
        <v>1248</v>
      </c>
      <c r="Q5546">
        <v>832</v>
      </c>
      <c r="R5546">
        <v>416</v>
      </c>
      <c r="S5546">
        <v>0</v>
      </c>
      <c r="T5546">
        <v>1844</v>
      </c>
      <c r="U5546">
        <v>0</v>
      </c>
      <c r="V5546">
        <v>0</v>
      </c>
      <c r="W5546">
        <v>0</v>
      </c>
      <c r="X5546">
        <v>832</v>
      </c>
      <c r="Y5546">
        <v>1</v>
      </c>
    </row>
    <row r="5547" spans="1:25" x14ac:dyDescent="0.35">
      <c r="A5547">
        <v>24847</v>
      </c>
      <c r="B5547">
        <v>120000</v>
      </c>
      <c r="C5547">
        <v>1</v>
      </c>
      <c r="D5547">
        <v>1</v>
      </c>
      <c r="E5547">
        <v>2</v>
      </c>
      <c r="F5547">
        <v>30</v>
      </c>
      <c r="G5547">
        <v>1</v>
      </c>
      <c r="H5547">
        <v>-2</v>
      </c>
      <c r="I5547">
        <v>-2</v>
      </c>
      <c r="J5547">
        <v>-2</v>
      </c>
      <c r="K5547">
        <v>-2</v>
      </c>
      <c r="L5547">
        <v>-2</v>
      </c>
      <c r="M5547">
        <v>0</v>
      </c>
      <c r="N5547">
        <v>0</v>
      </c>
      <c r="O5547">
        <v>0</v>
      </c>
      <c r="P5547">
        <v>0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1</v>
      </c>
    </row>
    <row r="5548" spans="1:25" x14ac:dyDescent="0.35">
      <c r="A5548">
        <v>24856</v>
      </c>
      <c r="B5548">
        <v>50000</v>
      </c>
      <c r="C5548">
        <v>1</v>
      </c>
      <c r="D5548">
        <v>2</v>
      </c>
      <c r="E5548">
        <v>2</v>
      </c>
      <c r="F5548">
        <v>35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0</v>
      </c>
      <c r="M5548">
        <v>49986</v>
      </c>
      <c r="N5548">
        <v>46720</v>
      </c>
      <c r="O5548">
        <v>48166</v>
      </c>
      <c r="P5548">
        <v>49167</v>
      </c>
      <c r="Q5548">
        <v>26032</v>
      </c>
      <c r="R5548">
        <v>26235</v>
      </c>
      <c r="S5548">
        <v>23800</v>
      </c>
      <c r="T5548">
        <v>2200</v>
      </c>
      <c r="U5548">
        <v>2150</v>
      </c>
      <c r="V5548">
        <v>1000</v>
      </c>
      <c r="W5548">
        <v>1000</v>
      </c>
      <c r="X5548">
        <v>1000</v>
      </c>
      <c r="Y5548">
        <v>1</v>
      </c>
    </row>
    <row r="5549" spans="1:25" x14ac:dyDescent="0.35">
      <c r="A5549">
        <v>24857</v>
      </c>
      <c r="B5549">
        <v>210000</v>
      </c>
      <c r="C5549">
        <v>1</v>
      </c>
      <c r="D5549">
        <v>2</v>
      </c>
      <c r="E5549">
        <v>2</v>
      </c>
      <c r="F5549">
        <v>47</v>
      </c>
      <c r="G5549">
        <v>-2</v>
      </c>
      <c r="H5549">
        <v>-2</v>
      </c>
      <c r="I5549">
        <v>-2</v>
      </c>
      <c r="J5549">
        <v>-2</v>
      </c>
      <c r="K5549">
        <v>-2</v>
      </c>
      <c r="L5549">
        <v>-2</v>
      </c>
      <c r="M5549">
        <v>-163</v>
      </c>
      <c r="N5549">
        <v>-163</v>
      </c>
      <c r="O5549">
        <v>-163</v>
      </c>
      <c r="P5549">
        <v>-65167</v>
      </c>
      <c r="Q5549">
        <v>-168</v>
      </c>
      <c r="R5549">
        <v>2999</v>
      </c>
      <c r="S5549">
        <v>0</v>
      </c>
      <c r="T5549">
        <v>0</v>
      </c>
      <c r="U5549">
        <v>5530</v>
      </c>
      <c r="V5549">
        <v>84332</v>
      </c>
      <c r="W5549">
        <v>21500</v>
      </c>
      <c r="X5549">
        <v>30000</v>
      </c>
      <c r="Y5549">
        <v>1</v>
      </c>
    </row>
    <row r="5550" spans="1:25" x14ac:dyDescent="0.35">
      <c r="A5550">
        <v>24862</v>
      </c>
      <c r="B5550">
        <v>330000</v>
      </c>
      <c r="C5550">
        <v>1</v>
      </c>
      <c r="D5550">
        <v>2</v>
      </c>
      <c r="E5550">
        <v>1</v>
      </c>
      <c r="F5550">
        <v>38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179935</v>
      </c>
      <c r="N5550">
        <v>177959</v>
      </c>
      <c r="O5550">
        <v>175259</v>
      </c>
      <c r="P5550">
        <v>153562</v>
      </c>
      <c r="Q5550">
        <v>157072</v>
      </c>
      <c r="R5550">
        <v>158516</v>
      </c>
      <c r="S5550">
        <v>8000</v>
      </c>
      <c r="T5550">
        <v>6000</v>
      </c>
      <c r="U5550">
        <v>5600</v>
      </c>
      <c r="V5550">
        <v>6000</v>
      </c>
      <c r="W5550">
        <v>6000</v>
      </c>
      <c r="X5550">
        <v>6000</v>
      </c>
      <c r="Y5550">
        <v>1</v>
      </c>
    </row>
    <row r="5551" spans="1:25" x14ac:dyDescent="0.35">
      <c r="A5551">
        <v>24864</v>
      </c>
      <c r="B5551" s="1">
        <v>100000</v>
      </c>
      <c r="C5551">
        <v>1</v>
      </c>
      <c r="D5551">
        <v>2</v>
      </c>
      <c r="E5551">
        <v>1</v>
      </c>
      <c r="F5551">
        <v>41</v>
      </c>
      <c r="G5551">
        <v>-1</v>
      </c>
      <c r="H5551">
        <v>-1</v>
      </c>
      <c r="I5551">
        <v>-1</v>
      </c>
      <c r="J5551">
        <v>-1</v>
      </c>
      <c r="K5551">
        <v>0</v>
      </c>
      <c r="L5551">
        <v>0</v>
      </c>
      <c r="M5551">
        <v>91</v>
      </c>
      <c r="N5551">
        <v>949</v>
      </c>
      <c r="O5551">
        <v>3079</v>
      </c>
      <c r="P5551">
        <v>6427</v>
      </c>
      <c r="Q5551">
        <v>6558</v>
      </c>
      <c r="R5551">
        <v>0</v>
      </c>
      <c r="S5551">
        <v>957</v>
      </c>
      <c r="T5551">
        <v>3079</v>
      </c>
      <c r="U5551">
        <v>6427</v>
      </c>
      <c r="V5551">
        <v>131</v>
      </c>
      <c r="W5551">
        <v>0</v>
      </c>
      <c r="X5551">
        <v>0</v>
      </c>
      <c r="Y5551">
        <v>1</v>
      </c>
    </row>
    <row r="5552" spans="1:25" x14ac:dyDescent="0.35">
      <c r="A5552">
        <v>24866</v>
      </c>
      <c r="B5552">
        <v>90000</v>
      </c>
      <c r="C5552">
        <v>1</v>
      </c>
      <c r="D5552">
        <v>2</v>
      </c>
      <c r="E5552">
        <v>2</v>
      </c>
      <c r="F5552">
        <v>35</v>
      </c>
      <c r="G5552">
        <v>-1</v>
      </c>
      <c r="H5552">
        <v>-1</v>
      </c>
      <c r="I5552">
        <v>3</v>
      </c>
      <c r="J5552">
        <v>2</v>
      </c>
      <c r="K5552">
        <v>-1</v>
      </c>
      <c r="L5552">
        <v>-1</v>
      </c>
      <c r="M5552">
        <v>941</v>
      </c>
      <c r="N5552">
        <v>3008</v>
      </c>
      <c r="O5552">
        <v>1882</v>
      </c>
      <c r="P5552">
        <v>941</v>
      </c>
      <c r="Q5552">
        <v>266</v>
      </c>
      <c r="R5552">
        <v>-675</v>
      </c>
      <c r="S5552">
        <v>3008</v>
      </c>
      <c r="T5552">
        <v>200</v>
      </c>
      <c r="U5552">
        <v>0</v>
      </c>
      <c r="V5552">
        <v>266</v>
      </c>
      <c r="W5552">
        <v>0</v>
      </c>
      <c r="X5552">
        <v>3264</v>
      </c>
      <c r="Y5552">
        <v>1</v>
      </c>
    </row>
    <row r="5553" spans="1:25" x14ac:dyDescent="0.35">
      <c r="A5553">
        <v>24871</v>
      </c>
      <c r="B5553">
        <v>170000</v>
      </c>
      <c r="C5553">
        <v>1</v>
      </c>
      <c r="D5553">
        <v>1</v>
      </c>
      <c r="E5553">
        <v>1</v>
      </c>
      <c r="F5553">
        <v>37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187146</v>
      </c>
      <c r="N5553">
        <v>175347</v>
      </c>
      <c r="O5553">
        <v>181490</v>
      </c>
      <c r="P5553">
        <v>169608</v>
      </c>
      <c r="Q5553">
        <v>163255</v>
      </c>
      <c r="R5553">
        <v>168395</v>
      </c>
      <c r="S5553">
        <v>6500</v>
      </c>
      <c r="T5553">
        <v>9000</v>
      </c>
      <c r="U5553">
        <v>7000</v>
      </c>
      <c r="V5553">
        <v>3500</v>
      </c>
      <c r="W5553">
        <v>7000</v>
      </c>
      <c r="X5553">
        <v>5000</v>
      </c>
      <c r="Y5553">
        <v>1</v>
      </c>
    </row>
    <row r="5554" spans="1:25" x14ac:dyDescent="0.35">
      <c r="A5554">
        <v>24874</v>
      </c>
      <c r="B5554">
        <v>70000</v>
      </c>
      <c r="C5554">
        <v>1</v>
      </c>
      <c r="D5554">
        <v>2</v>
      </c>
      <c r="E5554">
        <v>1</v>
      </c>
      <c r="F5554">
        <v>36</v>
      </c>
      <c r="G5554">
        <v>2</v>
      </c>
      <c r="H5554">
        <v>2</v>
      </c>
      <c r="I5554">
        <v>2</v>
      </c>
      <c r="J5554">
        <v>2</v>
      </c>
      <c r="K5554">
        <v>2</v>
      </c>
      <c r="L5554">
        <v>2</v>
      </c>
      <c r="M5554">
        <v>30809</v>
      </c>
      <c r="N5554">
        <v>30015</v>
      </c>
      <c r="O5554">
        <v>32928</v>
      </c>
      <c r="P5554">
        <v>32100</v>
      </c>
      <c r="Q5554">
        <v>34557</v>
      </c>
      <c r="R5554">
        <v>35357</v>
      </c>
      <c r="S5554">
        <v>0</v>
      </c>
      <c r="T5554">
        <v>3400</v>
      </c>
      <c r="U5554">
        <v>0</v>
      </c>
      <c r="V5554">
        <v>3000</v>
      </c>
      <c r="W5554">
        <v>1500</v>
      </c>
      <c r="X5554">
        <v>1500</v>
      </c>
      <c r="Y5554">
        <v>1</v>
      </c>
    </row>
    <row r="5555" spans="1:25" x14ac:dyDescent="0.35">
      <c r="A5555">
        <v>24877</v>
      </c>
      <c r="B5555">
        <v>410000</v>
      </c>
      <c r="C5555">
        <v>1</v>
      </c>
      <c r="D5555">
        <v>2</v>
      </c>
      <c r="E5555">
        <v>1</v>
      </c>
      <c r="F5555">
        <v>46</v>
      </c>
      <c r="G5555">
        <v>2</v>
      </c>
      <c r="H5555">
        <v>2</v>
      </c>
      <c r="I5555">
        <v>2</v>
      </c>
      <c r="J5555">
        <v>2</v>
      </c>
      <c r="K5555">
        <v>2</v>
      </c>
      <c r="L5555">
        <v>0</v>
      </c>
      <c r="M5555">
        <v>71532</v>
      </c>
      <c r="N5555">
        <v>73643</v>
      </c>
      <c r="O5555">
        <v>72083</v>
      </c>
      <c r="P5555">
        <v>76603</v>
      </c>
      <c r="Q5555">
        <v>74964</v>
      </c>
      <c r="R5555">
        <v>76370</v>
      </c>
      <c r="S5555">
        <v>3700</v>
      </c>
      <c r="T5555">
        <v>0</v>
      </c>
      <c r="U5555">
        <v>6147</v>
      </c>
      <c r="V5555">
        <v>0</v>
      </c>
      <c r="W5555">
        <v>2577</v>
      </c>
      <c r="X5555">
        <v>2747</v>
      </c>
      <c r="Y5555">
        <v>1</v>
      </c>
    </row>
    <row r="5556" spans="1:25" x14ac:dyDescent="0.35">
      <c r="A5556">
        <v>24879</v>
      </c>
      <c r="B5556">
        <v>20000</v>
      </c>
      <c r="C5556">
        <v>1</v>
      </c>
      <c r="D5556">
        <v>1</v>
      </c>
      <c r="E5556">
        <v>2</v>
      </c>
      <c r="F5556">
        <v>30</v>
      </c>
      <c r="G5556">
        <v>-1</v>
      </c>
      <c r="H5556">
        <v>-1</v>
      </c>
      <c r="I5556">
        <v>3</v>
      </c>
      <c r="J5556">
        <v>2</v>
      </c>
      <c r="K5556">
        <v>0</v>
      </c>
      <c r="L5556">
        <v>0</v>
      </c>
      <c r="M5556">
        <v>323</v>
      </c>
      <c r="N5556">
        <v>24910</v>
      </c>
      <c r="O5556">
        <v>22469</v>
      </c>
      <c r="P5556">
        <v>21780</v>
      </c>
      <c r="Q5556">
        <v>20363</v>
      </c>
      <c r="R5556">
        <v>20199</v>
      </c>
      <c r="S5556">
        <v>26703</v>
      </c>
      <c r="T5556">
        <v>0</v>
      </c>
      <c r="U5556">
        <v>0</v>
      </c>
      <c r="V5556">
        <v>1000</v>
      </c>
      <c r="W5556">
        <v>800</v>
      </c>
      <c r="X5556">
        <v>1000</v>
      </c>
      <c r="Y5556">
        <v>1</v>
      </c>
    </row>
    <row r="5557" spans="1:25" x14ac:dyDescent="0.35">
      <c r="A5557">
        <v>24887</v>
      </c>
      <c r="B5557">
        <v>110000</v>
      </c>
      <c r="C5557">
        <v>1</v>
      </c>
      <c r="D5557">
        <v>2</v>
      </c>
      <c r="E5557">
        <v>1</v>
      </c>
      <c r="F5557">
        <v>42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-1</v>
      </c>
      <c r="M5557">
        <v>108227</v>
      </c>
      <c r="N5557">
        <v>107529</v>
      </c>
      <c r="O5557">
        <v>108483</v>
      </c>
      <c r="P5557">
        <v>73177</v>
      </c>
      <c r="Q5557">
        <v>51043</v>
      </c>
      <c r="R5557">
        <v>60581</v>
      </c>
      <c r="S5557">
        <v>4200</v>
      </c>
      <c r="T5557">
        <v>4306</v>
      </c>
      <c r="U5557">
        <v>1662</v>
      </c>
      <c r="V5557">
        <v>1170</v>
      </c>
      <c r="W5557">
        <v>60604</v>
      </c>
      <c r="X5557">
        <v>5000</v>
      </c>
      <c r="Y5557">
        <v>1</v>
      </c>
    </row>
    <row r="5558" spans="1:25" x14ac:dyDescent="0.35">
      <c r="A5558">
        <v>24900</v>
      </c>
      <c r="B5558">
        <v>90000</v>
      </c>
      <c r="C5558">
        <v>1</v>
      </c>
      <c r="D5558">
        <v>1</v>
      </c>
      <c r="E5558">
        <v>2</v>
      </c>
      <c r="F5558">
        <v>32</v>
      </c>
      <c r="G5558">
        <v>2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63632</v>
      </c>
      <c r="N5558">
        <v>131132</v>
      </c>
      <c r="O5558">
        <v>66940</v>
      </c>
      <c r="P5558">
        <v>68332</v>
      </c>
      <c r="Q5558">
        <v>70169</v>
      </c>
      <c r="R5558">
        <v>66709</v>
      </c>
      <c r="S5558">
        <v>3000</v>
      </c>
      <c r="T5558">
        <v>2431</v>
      </c>
      <c r="U5558">
        <v>2506</v>
      </c>
      <c r="V5558">
        <v>3000</v>
      </c>
      <c r="W5558">
        <v>2950</v>
      </c>
      <c r="X5558">
        <v>4000</v>
      </c>
      <c r="Y5558">
        <v>1</v>
      </c>
    </row>
    <row r="5559" spans="1:25" x14ac:dyDescent="0.35">
      <c r="A5559">
        <v>24901</v>
      </c>
      <c r="B5559">
        <v>210000</v>
      </c>
      <c r="C5559">
        <v>1</v>
      </c>
      <c r="D5559">
        <v>2</v>
      </c>
      <c r="E5559">
        <v>2</v>
      </c>
      <c r="F5559">
        <v>32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137264</v>
      </c>
      <c r="N5559">
        <v>102545</v>
      </c>
      <c r="O5559">
        <v>94692</v>
      </c>
      <c r="P5559">
        <v>70484</v>
      </c>
      <c r="Q5559">
        <v>36308</v>
      </c>
      <c r="R5559">
        <v>33201</v>
      </c>
      <c r="S5559">
        <v>3664</v>
      </c>
      <c r="T5559">
        <v>3900</v>
      </c>
      <c r="U5559">
        <v>2868</v>
      </c>
      <c r="V5559">
        <v>3000</v>
      </c>
      <c r="W5559">
        <v>2000</v>
      </c>
      <c r="X5559">
        <v>2000</v>
      </c>
      <c r="Y5559">
        <v>1</v>
      </c>
    </row>
    <row r="5560" spans="1:25" x14ac:dyDescent="0.35">
      <c r="A5560">
        <v>24908</v>
      </c>
      <c r="B5560" s="1">
        <v>400000</v>
      </c>
      <c r="C5560">
        <v>1</v>
      </c>
      <c r="D5560">
        <v>3</v>
      </c>
      <c r="E5560">
        <v>1</v>
      </c>
      <c r="F5560">
        <v>33</v>
      </c>
      <c r="G5560">
        <v>0</v>
      </c>
      <c r="H5560">
        <v>0</v>
      </c>
      <c r="I5560">
        <v>2</v>
      </c>
      <c r="J5560">
        <v>0</v>
      </c>
      <c r="K5560">
        <v>0</v>
      </c>
      <c r="L5560">
        <v>0</v>
      </c>
      <c r="M5560">
        <v>2487</v>
      </c>
      <c r="N5560">
        <v>4708</v>
      </c>
      <c r="O5560">
        <v>2192</v>
      </c>
      <c r="P5560">
        <v>11111</v>
      </c>
      <c r="Q5560">
        <v>5675</v>
      </c>
      <c r="R5560">
        <v>5071</v>
      </c>
      <c r="S5560">
        <v>4009</v>
      </c>
      <c r="T5560">
        <v>6</v>
      </c>
      <c r="U5560">
        <v>10248</v>
      </c>
      <c r="V5560">
        <v>4721</v>
      </c>
      <c r="W5560">
        <v>4114</v>
      </c>
      <c r="X5560">
        <v>1855</v>
      </c>
      <c r="Y5560">
        <v>1</v>
      </c>
    </row>
    <row r="5561" spans="1:25" x14ac:dyDescent="0.35">
      <c r="A5561">
        <v>24913</v>
      </c>
      <c r="B5561">
        <v>110000</v>
      </c>
      <c r="C5561">
        <v>1</v>
      </c>
      <c r="D5561">
        <v>1</v>
      </c>
      <c r="E5561">
        <v>1</v>
      </c>
      <c r="F5561">
        <v>33</v>
      </c>
      <c r="G5561">
        <v>0</v>
      </c>
      <c r="H5561">
        <v>0</v>
      </c>
      <c r="I5561">
        <v>0</v>
      </c>
      <c r="J5561">
        <v>-2</v>
      </c>
      <c r="K5561">
        <v>-2</v>
      </c>
      <c r="L5561">
        <v>-2</v>
      </c>
      <c r="M5561">
        <v>47460</v>
      </c>
      <c r="N5561">
        <v>51200</v>
      </c>
      <c r="O5561">
        <v>-200</v>
      </c>
      <c r="P5561">
        <v>-200</v>
      </c>
      <c r="Q5561">
        <v>-200</v>
      </c>
      <c r="R5561">
        <v>-200</v>
      </c>
      <c r="S5561">
        <v>5000</v>
      </c>
      <c r="T5561">
        <v>0</v>
      </c>
      <c r="U5561">
        <v>0</v>
      </c>
      <c r="V5561">
        <v>0</v>
      </c>
      <c r="W5561">
        <v>0</v>
      </c>
      <c r="X5561">
        <v>1000</v>
      </c>
      <c r="Y5561">
        <v>1</v>
      </c>
    </row>
    <row r="5562" spans="1:25" x14ac:dyDescent="0.35">
      <c r="A5562">
        <v>24914</v>
      </c>
      <c r="B5562">
        <v>110000</v>
      </c>
      <c r="C5562">
        <v>1</v>
      </c>
      <c r="D5562">
        <v>2</v>
      </c>
      <c r="E5562">
        <v>1</v>
      </c>
      <c r="F5562">
        <v>34</v>
      </c>
      <c r="G5562">
        <v>1</v>
      </c>
      <c r="H5562">
        <v>2</v>
      </c>
      <c r="I5562">
        <v>3</v>
      </c>
      <c r="J5562">
        <v>2</v>
      </c>
      <c r="K5562">
        <v>0</v>
      </c>
      <c r="L5562">
        <v>0</v>
      </c>
      <c r="M5562">
        <v>53524</v>
      </c>
      <c r="N5562">
        <v>58646</v>
      </c>
      <c r="O5562">
        <v>57156</v>
      </c>
      <c r="P5562">
        <v>54984</v>
      </c>
      <c r="Q5562">
        <v>57437</v>
      </c>
      <c r="R5562">
        <v>59204</v>
      </c>
      <c r="S5562">
        <v>6600</v>
      </c>
      <c r="T5562">
        <v>0</v>
      </c>
      <c r="U5562">
        <v>0</v>
      </c>
      <c r="V5562">
        <v>4000</v>
      </c>
      <c r="W5562">
        <v>3500</v>
      </c>
      <c r="X5562">
        <v>2200</v>
      </c>
      <c r="Y5562">
        <v>1</v>
      </c>
    </row>
    <row r="5563" spans="1:25" x14ac:dyDescent="0.35">
      <c r="A5563">
        <v>24916</v>
      </c>
      <c r="B5563" s="1">
        <v>200000</v>
      </c>
      <c r="C5563">
        <v>1</v>
      </c>
      <c r="D5563">
        <v>1</v>
      </c>
      <c r="E5563">
        <v>3</v>
      </c>
      <c r="F5563">
        <v>47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202967</v>
      </c>
      <c r="N5563">
        <v>203188</v>
      </c>
      <c r="O5563">
        <v>198576</v>
      </c>
      <c r="P5563">
        <v>186981</v>
      </c>
      <c r="Q5563">
        <v>137486</v>
      </c>
      <c r="R5563">
        <v>140473</v>
      </c>
      <c r="S5563">
        <v>7208</v>
      </c>
      <c r="T5563">
        <v>7282</v>
      </c>
      <c r="U5563">
        <v>5835</v>
      </c>
      <c r="V5563">
        <v>5000</v>
      </c>
      <c r="W5563">
        <v>5500</v>
      </c>
      <c r="X5563">
        <v>4954</v>
      </c>
      <c r="Y5563">
        <v>1</v>
      </c>
    </row>
    <row r="5564" spans="1:25" x14ac:dyDescent="0.35">
      <c r="A5564">
        <v>24917</v>
      </c>
      <c r="B5564" s="1">
        <v>200000</v>
      </c>
      <c r="C5564">
        <v>1</v>
      </c>
      <c r="D5564">
        <v>2</v>
      </c>
      <c r="E5564">
        <v>2</v>
      </c>
      <c r="F5564">
        <v>36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0</v>
      </c>
      <c r="M5564">
        <v>175353</v>
      </c>
      <c r="N5564">
        <v>150969</v>
      </c>
      <c r="O5564">
        <v>153856</v>
      </c>
      <c r="P5564">
        <v>156401</v>
      </c>
      <c r="Q5564">
        <v>159300</v>
      </c>
      <c r="R5564">
        <v>160571</v>
      </c>
      <c r="S5564">
        <v>25001</v>
      </c>
      <c r="T5564">
        <v>5701</v>
      </c>
      <c r="U5564">
        <v>5576</v>
      </c>
      <c r="V5564">
        <v>6009</v>
      </c>
      <c r="W5564">
        <v>5811</v>
      </c>
      <c r="X5564">
        <v>6156</v>
      </c>
      <c r="Y5564">
        <v>1</v>
      </c>
    </row>
    <row r="5565" spans="1:25" x14ac:dyDescent="0.35">
      <c r="A5565">
        <v>24927</v>
      </c>
      <c r="B5565">
        <v>50000</v>
      </c>
      <c r="C5565">
        <v>1</v>
      </c>
      <c r="D5565">
        <v>2</v>
      </c>
      <c r="E5565">
        <v>2</v>
      </c>
      <c r="F5565">
        <v>44</v>
      </c>
      <c r="G5565">
        <v>1</v>
      </c>
      <c r="H5565">
        <v>2</v>
      </c>
      <c r="I5565">
        <v>0</v>
      </c>
      <c r="J5565">
        <v>0</v>
      </c>
      <c r="K5565">
        <v>0</v>
      </c>
      <c r="L5565">
        <v>0</v>
      </c>
      <c r="M5565">
        <v>15323</v>
      </c>
      <c r="N5565">
        <v>14780</v>
      </c>
      <c r="O5565">
        <v>15889</v>
      </c>
      <c r="P5565">
        <v>16650</v>
      </c>
      <c r="Q5565">
        <v>18535</v>
      </c>
      <c r="R5565">
        <v>18924</v>
      </c>
      <c r="S5565">
        <v>0</v>
      </c>
      <c r="T5565">
        <v>1354</v>
      </c>
      <c r="U5565">
        <v>1115</v>
      </c>
      <c r="V5565">
        <v>2000</v>
      </c>
      <c r="W5565">
        <v>520</v>
      </c>
      <c r="X5565">
        <v>600</v>
      </c>
      <c r="Y5565">
        <v>1</v>
      </c>
    </row>
    <row r="5566" spans="1:25" x14ac:dyDescent="0.35">
      <c r="A5566">
        <v>24938</v>
      </c>
      <c r="B5566">
        <v>450000</v>
      </c>
      <c r="C5566">
        <v>1</v>
      </c>
      <c r="D5566">
        <v>1</v>
      </c>
      <c r="E5566">
        <v>1</v>
      </c>
      <c r="F5566">
        <v>37</v>
      </c>
      <c r="G5566">
        <v>1</v>
      </c>
      <c r="H5566">
        <v>2</v>
      </c>
      <c r="I5566">
        <v>0</v>
      </c>
      <c r="J5566">
        <v>0</v>
      </c>
      <c r="K5566">
        <v>0</v>
      </c>
      <c r="L5566">
        <v>0</v>
      </c>
      <c r="M5566">
        <v>387192</v>
      </c>
      <c r="N5566">
        <v>379442</v>
      </c>
      <c r="O5566">
        <v>387398</v>
      </c>
      <c r="P5566">
        <v>395655</v>
      </c>
      <c r="Q5566">
        <v>403568</v>
      </c>
      <c r="R5566">
        <v>418182</v>
      </c>
      <c r="S5566">
        <v>0</v>
      </c>
      <c r="T5566">
        <v>14062</v>
      </c>
      <c r="U5566">
        <v>14700</v>
      </c>
      <c r="V5566">
        <v>14500</v>
      </c>
      <c r="W5566">
        <v>21077</v>
      </c>
      <c r="X5566">
        <v>12575</v>
      </c>
      <c r="Y5566">
        <v>1</v>
      </c>
    </row>
    <row r="5567" spans="1:25" x14ac:dyDescent="0.35">
      <c r="A5567">
        <v>24939</v>
      </c>
      <c r="B5567">
        <v>210000</v>
      </c>
      <c r="C5567">
        <v>1</v>
      </c>
      <c r="D5567">
        <v>1</v>
      </c>
      <c r="E5567">
        <v>1</v>
      </c>
      <c r="F5567">
        <v>40</v>
      </c>
      <c r="G5567">
        <v>2</v>
      </c>
      <c r="H5567">
        <v>2</v>
      </c>
      <c r="I5567">
        <v>2</v>
      </c>
      <c r="J5567">
        <v>2</v>
      </c>
      <c r="K5567">
        <v>2</v>
      </c>
      <c r="L5567">
        <v>0</v>
      </c>
      <c r="M5567">
        <v>151258</v>
      </c>
      <c r="N5567">
        <v>141669</v>
      </c>
      <c r="O5567">
        <v>134301</v>
      </c>
      <c r="P5567">
        <v>124218</v>
      </c>
      <c r="Q5567">
        <v>110114</v>
      </c>
      <c r="R5567">
        <v>101559</v>
      </c>
      <c r="S5567">
        <v>5000</v>
      </c>
      <c r="T5567">
        <v>7000</v>
      </c>
      <c r="U5567">
        <v>4200</v>
      </c>
      <c r="V5567">
        <v>0</v>
      </c>
      <c r="W5567">
        <v>4000</v>
      </c>
      <c r="X5567">
        <v>6500</v>
      </c>
      <c r="Y5567">
        <v>1</v>
      </c>
    </row>
    <row r="5568" spans="1:25" x14ac:dyDescent="0.35">
      <c r="A5568">
        <v>24944</v>
      </c>
      <c r="B5568">
        <v>150000</v>
      </c>
      <c r="C5568">
        <v>1</v>
      </c>
      <c r="D5568">
        <v>1</v>
      </c>
      <c r="E5568">
        <v>1</v>
      </c>
      <c r="F5568">
        <v>4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-1</v>
      </c>
      <c r="M5568">
        <v>133013</v>
      </c>
      <c r="N5568">
        <v>123548</v>
      </c>
      <c r="O5568">
        <v>94995</v>
      </c>
      <c r="P5568">
        <v>52874</v>
      </c>
      <c r="Q5568">
        <v>64269</v>
      </c>
      <c r="R5568">
        <v>73351</v>
      </c>
      <c r="S5568">
        <v>4159</v>
      </c>
      <c r="T5568">
        <v>4221</v>
      </c>
      <c r="U5568">
        <v>3094</v>
      </c>
      <c r="V5568">
        <v>30454</v>
      </c>
      <c r="W5568">
        <v>100049</v>
      </c>
      <c r="X5568">
        <v>5098</v>
      </c>
      <c r="Y5568">
        <v>1</v>
      </c>
    </row>
    <row r="5569" spans="1:25" x14ac:dyDescent="0.35">
      <c r="A5569">
        <v>24953</v>
      </c>
      <c r="B5569">
        <v>30000</v>
      </c>
      <c r="C5569">
        <v>1</v>
      </c>
      <c r="D5569">
        <v>2</v>
      </c>
      <c r="E5569">
        <v>2</v>
      </c>
      <c r="F5569">
        <v>30</v>
      </c>
      <c r="G5569">
        <v>0</v>
      </c>
      <c r="H5569">
        <v>-1</v>
      </c>
      <c r="I5569">
        <v>0</v>
      </c>
      <c r="J5569">
        <v>0</v>
      </c>
      <c r="K5569">
        <v>0</v>
      </c>
      <c r="L5569">
        <v>0</v>
      </c>
      <c r="M5569">
        <v>30210</v>
      </c>
      <c r="N5569">
        <v>27826</v>
      </c>
      <c r="O5569">
        <v>28672</v>
      </c>
      <c r="P5569">
        <v>29622</v>
      </c>
      <c r="Q5569">
        <v>30271</v>
      </c>
      <c r="R5569">
        <v>24536</v>
      </c>
      <c r="S5569">
        <v>28000</v>
      </c>
      <c r="T5569">
        <v>1600</v>
      </c>
      <c r="U5569">
        <v>1500</v>
      </c>
      <c r="V5569">
        <v>1000</v>
      </c>
      <c r="W5569">
        <v>1000</v>
      </c>
      <c r="X5569">
        <v>1000</v>
      </c>
      <c r="Y5569">
        <v>1</v>
      </c>
    </row>
    <row r="5570" spans="1:25" x14ac:dyDescent="0.35">
      <c r="A5570">
        <v>24954</v>
      </c>
      <c r="B5570">
        <v>60000</v>
      </c>
      <c r="C5570">
        <v>1</v>
      </c>
      <c r="D5570">
        <v>2</v>
      </c>
      <c r="E5570">
        <v>2</v>
      </c>
      <c r="F5570">
        <v>3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4419</v>
      </c>
      <c r="N5570">
        <v>5683</v>
      </c>
      <c r="O5570">
        <v>6733</v>
      </c>
      <c r="P5570">
        <v>7662</v>
      </c>
      <c r="Q5570">
        <v>8529</v>
      </c>
      <c r="R5570">
        <v>9884</v>
      </c>
      <c r="S5570">
        <v>1500</v>
      </c>
      <c r="T5570">
        <v>1300</v>
      </c>
      <c r="U5570">
        <v>1200</v>
      </c>
      <c r="V5570">
        <v>1000</v>
      </c>
      <c r="W5570">
        <v>1500</v>
      </c>
      <c r="X5570">
        <v>800</v>
      </c>
      <c r="Y5570">
        <v>1</v>
      </c>
    </row>
    <row r="5571" spans="1:25" x14ac:dyDescent="0.35">
      <c r="A5571">
        <v>24963</v>
      </c>
      <c r="B5571">
        <v>120000</v>
      </c>
      <c r="C5571">
        <v>1</v>
      </c>
      <c r="D5571">
        <v>1</v>
      </c>
      <c r="E5571">
        <v>1</v>
      </c>
      <c r="F5571">
        <v>48</v>
      </c>
      <c r="G5571">
        <v>2</v>
      </c>
      <c r="H5571">
        <v>-1</v>
      </c>
      <c r="I5571">
        <v>-1</v>
      </c>
      <c r="J5571">
        <v>-1</v>
      </c>
      <c r="K5571">
        <v>-1</v>
      </c>
      <c r="L5571">
        <v>-1</v>
      </c>
      <c r="M5571">
        <v>360</v>
      </c>
      <c r="N5571">
        <v>360</v>
      </c>
      <c r="O5571">
        <v>360</v>
      </c>
      <c r="P5571">
        <v>360</v>
      </c>
      <c r="Q5571">
        <v>150</v>
      </c>
      <c r="R5571">
        <v>870</v>
      </c>
      <c r="S5571">
        <v>360</v>
      </c>
      <c r="T5571">
        <v>360</v>
      </c>
      <c r="U5571">
        <v>360</v>
      </c>
      <c r="V5571">
        <v>150</v>
      </c>
      <c r="W5571">
        <v>870</v>
      </c>
      <c r="X5571">
        <v>510</v>
      </c>
      <c r="Y5571">
        <v>1</v>
      </c>
    </row>
    <row r="5572" spans="1:25" x14ac:dyDescent="0.35">
      <c r="A5572">
        <v>24967</v>
      </c>
      <c r="B5572">
        <v>160000</v>
      </c>
      <c r="C5572">
        <v>1</v>
      </c>
      <c r="D5572">
        <v>1</v>
      </c>
      <c r="E5572">
        <v>2</v>
      </c>
      <c r="F5572">
        <v>37</v>
      </c>
      <c r="G5572">
        <v>2</v>
      </c>
      <c r="H5572">
        <v>2</v>
      </c>
      <c r="I5572">
        <v>2</v>
      </c>
      <c r="J5572">
        <v>2</v>
      </c>
      <c r="K5572">
        <v>0</v>
      </c>
      <c r="L5572">
        <v>0</v>
      </c>
      <c r="M5572">
        <v>63043</v>
      </c>
      <c r="N5572">
        <v>67460</v>
      </c>
      <c r="O5572">
        <v>68554</v>
      </c>
      <c r="P5572">
        <v>66841</v>
      </c>
      <c r="Q5572">
        <v>74763</v>
      </c>
      <c r="R5572">
        <v>87692</v>
      </c>
      <c r="S5572">
        <v>6079</v>
      </c>
      <c r="T5572">
        <v>3064</v>
      </c>
      <c r="U5572">
        <v>0</v>
      </c>
      <c r="V5572">
        <v>10000</v>
      </c>
      <c r="W5572">
        <v>15000</v>
      </c>
      <c r="X5572">
        <v>0</v>
      </c>
      <c r="Y5572">
        <v>1</v>
      </c>
    </row>
    <row r="5573" spans="1:25" x14ac:dyDescent="0.35">
      <c r="A5573">
        <v>24969</v>
      </c>
      <c r="B5573" s="1">
        <v>100000</v>
      </c>
      <c r="C5573">
        <v>1</v>
      </c>
      <c r="D5573">
        <v>1</v>
      </c>
      <c r="E5573">
        <v>2</v>
      </c>
      <c r="F5573">
        <v>37</v>
      </c>
      <c r="G5573">
        <v>2</v>
      </c>
      <c r="H5573">
        <v>2</v>
      </c>
      <c r="I5573">
        <v>0</v>
      </c>
      <c r="J5573">
        <v>0</v>
      </c>
      <c r="K5573">
        <v>2</v>
      </c>
      <c r="L5573">
        <v>2</v>
      </c>
      <c r="M5573">
        <v>38604</v>
      </c>
      <c r="N5573">
        <v>37688</v>
      </c>
      <c r="O5573">
        <v>38780</v>
      </c>
      <c r="P5573">
        <v>43592</v>
      </c>
      <c r="Q5573">
        <v>44117</v>
      </c>
      <c r="R5573">
        <v>45165</v>
      </c>
      <c r="S5573">
        <v>0</v>
      </c>
      <c r="T5573">
        <v>2000</v>
      </c>
      <c r="U5573">
        <v>5800</v>
      </c>
      <c r="V5573">
        <v>1540</v>
      </c>
      <c r="W5573">
        <v>1900</v>
      </c>
      <c r="X5573">
        <v>1700</v>
      </c>
      <c r="Y5573">
        <v>1</v>
      </c>
    </row>
    <row r="5574" spans="1:25" x14ac:dyDescent="0.35">
      <c r="A5574">
        <v>24970</v>
      </c>
      <c r="B5574">
        <v>80000</v>
      </c>
      <c r="C5574">
        <v>1</v>
      </c>
      <c r="D5574">
        <v>2</v>
      </c>
      <c r="E5574">
        <v>2</v>
      </c>
      <c r="F5574">
        <v>36</v>
      </c>
      <c r="G5574">
        <v>2</v>
      </c>
      <c r="H5574">
        <v>2</v>
      </c>
      <c r="I5574">
        <v>2</v>
      </c>
      <c r="J5574">
        <v>0</v>
      </c>
      <c r="K5574">
        <v>0</v>
      </c>
      <c r="L5574">
        <v>0</v>
      </c>
      <c r="M5574">
        <v>48751</v>
      </c>
      <c r="N5574">
        <v>49853</v>
      </c>
      <c r="O5574">
        <v>48781</v>
      </c>
      <c r="P5574">
        <v>50170</v>
      </c>
      <c r="Q5574">
        <v>51237</v>
      </c>
      <c r="R5574">
        <v>52360</v>
      </c>
      <c r="S5574">
        <v>2200</v>
      </c>
      <c r="T5574">
        <v>0</v>
      </c>
      <c r="U5574">
        <v>2500</v>
      </c>
      <c r="V5574">
        <v>2500</v>
      </c>
      <c r="W5574">
        <v>2100</v>
      </c>
      <c r="X5574">
        <v>2000</v>
      </c>
      <c r="Y5574">
        <v>1</v>
      </c>
    </row>
    <row r="5575" spans="1:25" x14ac:dyDescent="0.35">
      <c r="A5575">
        <v>24989</v>
      </c>
      <c r="B5575">
        <v>10000</v>
      </c>
      <c r="C5575">
        <v>1</v>
      </c>
      <c r="D5575">
        <v>1</v>
      </c>
      <c r="E5575">
        <v>2</v>
      </c>
      <c r="F5575">
        <v>36</v>
      </c>
      <c r="G5575">
        <v>1</v>
      </c>
      <c r="H5575">
        <v>2</v>
      </c>
      <c r="I5575">
        <v>3</v>
      </c>
      <c r="J5575">
        <v>2</v>
      </c>
      <c r="K5575">
        <v>0</v>
      </c>
      <c r="L5575">
        <v>0</v>
      </c>
      <c r="M5575">
        <v>8803</v>
      </c>
      <c r="N5575">
        <v>10926</v>
      </c>
      <c r="O5575">
        <v>10425</v>
      </c>
      <c r="P5575">
        <v>9919</v>
      </c>
      <c r="Q5575">
        <v>9825</v>
      </c>
      <c r="R5575">
        <v>10581</v>
      </c>
      <c r="S5575">
        <v>2620</v>
      </c>
      <c r="T5575">
        <v>0</v>
      </c>
      <c r="U5575">
        <v>0</v>
      </c>
      <c r="V5575">
        <v>400</v>
      </c>
      <c r="W5575">
        <v>1100</v>
      </c>
      <c r="X5575">
        <v>0</v>
      </c>
      <c r="Y5575">
        <v>1</v>
      </c>
    </row>
    <row r="5576" spans="1:25" x14ac:dyDescent="0.35">
      <c r="A5576">
        <v>24993</v>
      </c>
      <c r="B5576" s="1">
        <v>500000</v>
      </c>
      <c r="C5576">
        <v>1</v>
      </c>
      <c r="D5576">
        <v>1</v>
      </c>
      <c r="E5576">
        <v>1</v>
      </c>
      <c r="F5576">
        <v>31</v>
      </c>
      <c r="G5576">
        <v>1</v>
      </c>
      <c r="H5576">
        <v>-2</v>
      </c>
      <c r="I5576">
        <v>-2</v>
      </c>
      <c r="J5576">
        <v>-2</v>
      </c>
      <c r="K5576">
        <v>-1</v>
      </c>
      <c r="L5576">
        <v>0</v>
      </c>
      <c r="M5576">
        <v>0</v>
      </c>
      <c r="N5576">
        <v>0</v>
      </c>
      <c r="O5576">
        <v>0</v>
      </c>
      <c r="P5576">
        <v>0</v>
      </c>
      <c r="Q5576">
        <v>881</v>
      </c>
      <c r="R5576">
        <v>881</v>
      </c>
      <c r="S5576">
        <v>0</v>
      </c>
      <c r="T5576">
        <v>0</v>
      </c>
      <c r="U5576">
        <v>0</v>
      </c>
      <c r="V5576">
        <v>881</v>
      </c>
      <c r="W5576">
        <v>0</v>
      </c>
      <c r="X5576">
        <v>0</v>
      </c>
      <c r="Y5576">
        <v>1</v>
      </c>
    </row>
    <row r="5577" spans="1:25" x14ac:dyDescent="0.35">
      <c r="A5577">
        <v>24995</v>
      </c>
      <c r="B5577">
        <v>50000</v>
      </c>
      <c r="C5577">
        <v>1</v>
      </c>
      <c r="D5577">
        <v>2</v>
      </c>
      <c r="E5577">
        <v>2</v>
      </c>
      <c r="F5577">
        <v>43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0</v>
      </c>
      <c r="M5577">
        <v>46594</v>
      </c>
      <c r="N5577">
        <v>47585</v>
      </c>
      <c r="O5577">
        <v>48887</v>
      </c>
      <c r="P5577">
        <v>49097</v>
      </c>
      <c r="Q5577">
        <v>17203</v>
      </c>
      <c r="R5577">
        <v>17562</v>
      </c>
      <c r="S5577">
        <v>1768</v>
      </c>
      <c r="T5577">
        <v>2070</v>
      </c>
      <c r="U5577">
        <v>1280</v>
      </c>
      <c r="V5577">
        <v>616</v>
      </c>
      <c r="W5577">
        <v>636</v>
      </c>
      <c r="X5577">
        <v>640</v>
      </c>
      <c r="Y5577">
        <v>1</v>
      </c>
    </row>
    <row r="5578" spans="1:25" x14ac:dyDescent="0.35">
      <c r="A5578">
        <v>24997</v>
      </c>
      <c r="B5578">
        <v>80000</v>
      </c>
      <c r="C5578">
        <v>1</v>
      </c>
      <c r="D5578">
        <v>2</v>
      </c>
      <c r="E5578">
        <v>1</v>
      </c>
      <c r="F5578">
        <v>47</v>
      </c>
      <c r="G5578">
        <v>2</v>
      </c>
      <c r="H5578">
        <v>2</v>
      </c>
      <c r="I5578">
        <v>2</v>
      </c>
      <c r="J5578">
        <v>0</v>
      </c>
      <c r="K5578">
        <v>0</v>
      </c>
      <c r="L5578">
        <v>2</v>
      </c>
      <c r="M5578">
        <v>68250</v>
      </c>
      <c r="N5578">
        <v>73424</v>
      </c>
      <c r="O5578">
        <v>71691</v>
      </c>
      <c r="P5578">
        <v>72507</v>
      </c>
      <c r="Q5578">
        <v>76841</v>
      </c>
      <c r="R5578">
        <v>74336</v>
      </c>
      <c r="S5578">
        <v>6325</v>
      </c>
      <c r="T5578">
        <v>0</v>
      </c>
      <c r="U5578">
        <v>2612</v>
      </c>
      <c r="V5578">
        <v>5520</v>
      </c>
      <c r="W5578">
        <v>0</v>
      </c>
      <c r="X5578">
        <v>2998</v>
      </c>
      <c r="Y5578">
        <v>1</v>
      </c>
    </row>
    <row r="5579" spans="1:25" x14ac:dyDescent="0.35">
      <c r="A5579">
        <v>25000</v>
      </c>
      <c r="B5579">
        <v>30000</v>
      </c>
      <c r="C5579">
        <v>1</v>
      </c>
      <c r="D5579">
        <v>2</v>
      </c>
      <c r="E5579">
        <v>2</v>
      </c>
      <c r="F5579">
        <v>37</v>
      </c>
      <c r="G5579">
        <v>0</v>
      </c>
      <c r="H5579">
        <v>0</v>
      </c>
      <c r="I5579">
        <v>0</v>
      </c>
      <c r="J5579">
        <v>0</v>
      </c>
      <c r="K5579">
        <v>-1</v>
      </c>
      <c r="L5579">
        <v>0</v>
      </c>
      <c r="M5579">
        <v>31404</v>
      </c>
      <c r="N5579">
        <v>32302</v>
      </c>
      <c r="O5579">
        <v>27951</v>
      </c>
      <c r="P5579">
        <v>28475</v>
      </c>
      <c r="Q5579">
        <v>29085</v>
      </c>
      <c r="R5579">
        <v>26810</v>
      </c>
      <c r="S5579">
        <v>1500</v>
      </c>
      <c r="T5579">
        <v>1476</v>
      </c>
      <c r="U5579">
        <v>1000</v>
      </c>
      <c r="V5579">
        <v>31000</v>
      </c>
      <c r="W5579">
        <v>1000</v>
      </c>
      <c r="X5579">
        <v>995</v>
      </c>
      <c r="Y5579">
        <v>1</v>
      </c>
    </row>
    <row r="5580" spans="1:25" x14ac:dyDescent="0.35">
      <c r="A5580">
        <v>25002</v>
      </c>
      <c r="B5580">
        <v>260000</v>
      </c>
      <c r="C5580">
        <v>1</v>
      </c>
      <c r="D5580">
        <v>2</v>
      </c>
      <c r="E5580">
        <v>2</v>
      </c>
      <c r="F5580">
        <v>35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0</v>
      </c>
      <c r="M5580">
        <v>493411</v>
      </c>
      <c r="N5580">
        <v>400108</v>
      </c>
      <c r="O5580">
        <v>297313</v>
      </c>
      <c r="P5580">
        <v>276948</v>
      </c>
      <c r="Q5580">
        <v>2378</v>
      </c>
      <c r="R5580">
        <v>-2709</v>
      </c>
      <c r="S5580">
        <v>12325</v>
      </c>
      <c r="T5580">
        <v>6633</v>
      </c>
      <c r="U5580">
        <v>6889</v>
      </c>
      <c r="V5580">
        <v>1025</v>
      </c>
      <c r="W5580">
        <v>2047</v>
      </c>
      <c r="X5580">
        <v>194102</v>
      </c>
      <c r="Y5580">
        <v>1</v>
      </c>
    </row>
    <row r="5581" spans="1:25" x14ac:dyDescent="0.35">
      <c r="A5581">
        <v>25007</v>
      </c>
      <c r="B5581">
        <v>30000</v>
      </c>
      <c r="C5581">
        <v>1</v>
      </c>
      <c r="D5581">
        <v>3</v>
      </c>
      <c r="E5581">
        <v>2</v>
      </c>
      <c r="F5581">
        <v>50</v>
      </c>
      <c r="G5581">
        <v>2</v>
      </c>
      <c r="H5581">
        <v>2</v>
      </c>
      <c r="I5581">
        <v>0</v>
      </c>
      <c r="J5581">
        <v>0</v>
      </c>
      <c r="K5581">
        <v>0</v>
      </c>
      <c r="L5581">
        <v>0</v>
      </c>
      <c r="M5581">
        <v>53237</v>
      </c>
      <c r="N5581">
        <v>46868</v>
      </c>
      <c r="O5581">
        <v>42397</v>
      </c>
      <c r="P5581">
        <v>38569</v>
      </c>
      <c r="Q5581">
        <v>33570</v>
      </c>
      <c r="R5581">
        <v>19895</v>
      </c>
      <c r="S5581">
        <v>0</v>
      </c>
      <c r="T5581">
        <v>1800</v>
      </c>
      <c r="U5581">
        <v>2200</v>
      </c>
      <c r="V5581">
        <v>1400</v>
      </c>
      <c r="W5581">
        <v>2000</v>
      </c>
      <c r="X5581">
        <v>30000</v>
      </c>
      <c r="Y5581">
        <v>1</v>
      </c>
    </row>
    <row r="5582" spans="1:25" x14ac:dyDescent="0.35">
      <c r="A5582">
        <v>25008</v>
      </c>
      <c r="B5582">
        <v>230000</v>
      </c>
      <c r="C5582">
        <v>1</v>
      </c>
      <c r="D5582">
        <v>2</v>
      </c>
      <c r="E5582">
        <v>2</v>
      </c>
      <c r="F5582">
        <v>50</v>
      </c>
      <c r="G5582">
        <v>1</v>
      </c>
      <c r="H5582">
        <v>2</v>
      </c>
      <c r="I5582">
        <v>0</v>
      </c>
      <c r="J5582">
        <v>0</v>
      </c>
      <c r="K5582">
        <v>0</v>
      </c>
      <c r="L5582">
        <v>0</v>
      </c>
      <c r="M5582">
        <v>23674</v>
      </c>
      <c r="N5582">
        <v>23027</v>
      </c>
      <c r="O5582">
        <v>24185</v>
      </c>
      <c r="P5582">
        <v>25238</v>
      </c>
      <c r="Q5582">
        <v>29803</v>
      </c>
      <c r="R5582">
        <v>34312</v>
      </c>
      <c r="S5582">
        <v>0</v>
      </c>
      <c r="T5582">
        <v>2000</v>
      </c>
      <c r="U5582">
        <v>1435</v>
      </c>
      <c r="V5582">
        <v>5000</v>
      </c>
      <c r="W5582">
        <v>5000</v>
      </c>
      <c r="X5582">
        <v>6000</v>
      </c>
      <c r="Y5582">
        <v>1</v>
      </c>
    </row>
    <row r="5583" spans="1:25" x14ac:dyDescent="0.35">
      <c r="A5583">
        <v>25015</v>
      </c>
      <c r="B5583">
        <v>20000</v>
      </c>
      <c r="C5583">
        <v>1</v>
      </c>
      <c r="D5583">
        <v>2</v>
      </c>
      <c r="E5583">
        <v>2</v>
      </c>
      <c r="F5583">
        <v>53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17053</v>
      </c>
      <c r="N5583">
        <v>18952</v>
      </c>
      <c r="O5583">
        <v>15732</v>
      </c>
      <c r="P5583">
        <v>17330</v>
      </c>
      <c r="Q5583">
        <v>17150</v>
      </c>
      <c r="R5583">
        <v>18150</v>
      </c>
      <c r="S5583">
        <v>2219</v>
      </c>
      <c r="T5583">
        <v>2000</v>
      </c>
      <c r="U5583">
        <v>2000</v>
      </c>
      <c r="V5583">
        <v>1000</v>
      </c>
      <c r="W5583">
        <v>1000</v>
      </c>
      <c r="X5583">
        <v>0</v>
      </c>
      <c r="Y5583">
        <v>1</v>
      </c>
    </row>
    <row r="5584" spans="1:25" x14ac:dyDescent="0.35">
      <c r="A5584">
        <v>25018</v>
      </c>
      <c r="B5584">
        <v>140000</v>
      </c>
      <c r="C5584">
        <v>1</v>
      </c>
      <c r="D5584">
        <v>1</v>
      </c>
      <c r="E5584">
        <v>2</v>
      </c>
      <c r="F5584">
        <v>50</v>
      </c>
      <c r="G5584">
        <v>-1</v>
      </c>
      <c r="H5584">
        <v>2</v>
      </c>
      <c r="I5584">
        <v>-1</v>
      </c>
      <c r="J5584">
        <v>-1</v>
      </c>
      <c r="K5584">
        <v>-1</v>
      </c>
      <c r="L5584">
        <v>-1</v>
      </c>
      <c r="M5584">
        <v>780</v>
      </c>
      <c r="N5584">
        <v>780</v>
      </c>
      <c r="O5584">
        <v>390</v>
      </c>
      <c r="P5584">
        <v>0</v>
      </c>
      <c r="Q5584">
        <v>780</v>
      </c>
      <c r="R5584">
        <v>390</v>
      </c>
      <c r="S5584">
        <v>0</v>
      </c>
      <c r="T5584">
        <v>390</v>
      </c>
      <c r="U5584">
        <v>0</v>
      </c>
      <c r="V5584">
        <v>780</v>
      </c>
      <c r="W5584">
        <v>390</v>
      </c>
      <c r="X5584">
        <v>0</v>
      </c>
      <c r="Y5584">
        <v>1</v>
      </c>
    </row>
    <row r="5585" spans="1:25" x14ac:dyDescent="0.35">
      <c r="A5585">
        <v>25023</v>
      </c>
      <c r="B5585">
        <v>210000</v>
      </c>
      <c r="C5585">
        <v>1</v>
      </c>
      <c r="D5585">
        <v>3</v>
      </c>
      <c r="E5585">
        <v>1</v>
      </c>
      <c r="F5585">
        <v>50</v>
      </c>
      <c r="G5585">
        <v>-1</v>
      </c>
      <c r="H5585">
        <v>-1</v>
      </c>
      <c r="I5585">
        <v>-1</v>
      </c>
      <c r="J5585">
        <v>-1</v>
      </c>
      <c r="K5585">
        <v>-1</v>
      </c>
      <c r="L5585">
        <v>-1</v>
      </c>
      <c r="M5585">
        <v>4137</v>
      </c>
      <c r="N5585">
        <v>390</v>
      </c>
      <c r="O5585">
        <v>390</v>
      </c>
      <c r="P5585">
        <v>4962</v>
      </c>
      <c r="Q5585">
        <v>0</v>
      </c>
      <c r="R5585">
        <v>780</v>
      </c>
      <c r="S5585">
        <v>390</v>
      </c>
      <c r="T5585">
        <v>390</v>
      </c>
      <c r="U5585">
        <v>4962</v>
      </c>
      <c r="V5585">
        <v>0</v>
      </c>
      <c r="W5585">
        <v>780</v>
      </c>
      <c r="X5585">
        <v>6668</v>
      </c>
      <c r="Y5585">
        <v>1</v>
      </c>
    </row>
    <row r="5586" spans="1:25" x14ac:dyDescent="0.35">
      <c r="A5586">
        <v>25025</v>
      </c>
      <c r="B5586">
        <v>190000</v>
      </c>
      <c r="C5586">
        <v>1</v>
      </c>
      <c r="D5586">
        <v>1</v>
      </c>
      <c r="E5586">
        <v>1</v>
      </c>
      <c r="F5586">
        <v>50</v>
      </c>
      <c r="G5586">
        <v>2</v>
      </c>
      <c r="H5586">
        <v>2</v>
      </c>
      <c r="I5586">
        <v>2</v>
      </c>
      <c r="J5586">
        <v>2</v>
      </c>
      <c r="K5586">
        <v>2</v>
      </c>
      <c r="L5586">
        <v>2</v>
      </c>
      <c r="M5586">
        <v>36137</v>
      </c>
      <c r="N5586">
        <v>37143</v>
      </c>
      <c r="O5586">
        <v>38051</v>
      </c>
      <c r="P5586">
        <v>38827</v>
      </c>
      <c r="Q5586">
        <v>39488</v>
      </c>
      <c r="R5586">
        <v>40208</v>
      </c>
      <c r="S5586">
        <v>1900</v>
      </c>
      <c r="T5586">
        <v>1800</v>
      </c>
      <c r="U5586">
        <v>1700</v>
      </c>
      <c r="V5586">
        <v>1600</v>
      </c>
      <c r="W5586">
        <v>1500</v>
      </c>
      <c r="X5586">
        <v>1600</v>
      </c>
      <c r="Y5586">
        <v>1</v>
      </c>
    </row>
    <row r="5587" spans="1:25" x14ac:dyDescent="0.35">
      <c r="A5587">
        <v>25033</v>
      </c>
      <c r="B5587">
        <v>70000</v>
      </c>
      <c r="C5587">
        <v>1</v>
      </c>
      <c r="D5587">
        <v>3</v>
      </c>
      <c r="E5587">
        <v>1</v>
      </c>
      <c r="F5587">
        <v>55</v>
      </c>
      <c r="G5587">
        <v>2</v>
      </c>
      <c r="H5587">
        <v>2</v>
      </c>
      <c r="I5587">
        <v>2</v>
      </c>
      <c r="J5587">
        <v>2</v>
      </c>
      <c r="K5587">
        <v>2</v>
      </c>
      <c r="L5587">
        <v>2</v>
      </c>
      <c r="M5587">
        <v>20205</v>
      </c>
      <c r="N5587">
        <v>22856</v>
      </c>
      <c r="O5587">
        <v>22202</v>
      </c>
      <c r="P5587">
        <v>24326</v>
      </c>
      <c r="Q5587">
        <v>23636</v>
      </c>
      <c r="R5587">
        <v>25350</v>
      </c>
      <c r="S5587">
        <v>3000</v>
      </c>
      <c r="T5587">
        <v>0</v>
      </c>
      <c r="U5587">
        <v>2500</v>
      </c>
      <c r="V5587">
        <v>0</v>
      </c>
      <c r="W5587">
        <v>2100</v>
      </c>
      <c r="X5587">
        <v>1100</v>
      </c>
      <c r="Y5587">
        <v>1</v>
      </c>
    </row>
    <row r="5588" spans="1:25" x14ac:dyDescent="0.35">
      <c r="A5588">
        <v>25034</v>
      </c>
      <c r="B5588">
        <v>20000</v>
      </c>
      <c r="C5588">
        <v>1</v>
      </c>
      <c r="D5588">
        <v>2</v>
      </c>
      <c r="E5588">
        <v>1</v>
      </c>
      <c r="F5588">
        <v>55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16734</v>
      </c>
      <c r="N5588">
        <v>17748</v>
      </c>
      <c r="O5588">
        <v>18384</v>
      </c>
      <c r="P5588">
        <v>18976</v>
      </c>
      <c r="Q5588">
        <v>18955</v>
      </c>
      <c r="R5588">
        <v>18983</v>
      </c>
      <c r="S5588">
        <v>1300</v>
      </c>
      <c r="T5588">
        <v>1314</v>
      </c>
      <c r="U5588">
        <v>1296</v>
      </c>
      <c r="V5588">
        <v>665</v>
      </c>
      <c r="W5588">
        <v>710</v>
      </c>
      <c r="X5588">
        <v>693</v>
      </c>
      <c r="Y5588">
        <v>1</v>
      </c>
    </row>
    <row r="5589" spans="1:25" x14ac:dyDescent="0.35">
      <c r="A5589">
        <v>25036</v>
      </c>
      <c r="B5589">
        <v>10000</v>
      </c>
      <c r="C5589">
        <v>1</v>
      </c>
      <c r="D5589">
        <v>3</v>
      </c>
      <c r="E5589">
        <v>2</v>
      </c>
      <c r="F5589">
        <v>61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7700</v>
      </c>
      <c r="N5589">
        <v>8595</v>
      </c>
      <c r="O5589">
        <v>9273</v>
      </c>
      <c r="P5589">
        <v>9774</v>
      </c>
      <c r="Q5589">
        <v>9973</v>
      </c>
      <c r="R5589">
        <v>9638</v>
      </c>
      <c r="S5589">
        <v>1293</v>
      </c>
      <c r="T5589">
        <v>1235</v>
      </c>
      <c r="U5589">
        <v>1000</v>
      </c>
      <c r="V5589">
        <v>199</v>
      </c>
      <c r="W5589">
        <v>193</v>
      </c>
      <c r="X5589">
        <v>197</v>
      </c>
      <c r="Y5589">
        <v>1</v>
      </c>
    </row>
    <row r="5590" spans="1:25" x14ac:dyDescent="0.35">
      <c r="A5590">
        <v>25044</v>
      </c>
      <c r="B5590">
        <v>150000</v>
      </c>
      <c r="C5590">
        <v>1</v>
      </c>
      <c r="D5590">
        <v>2</v>
      </c>
      <c r="E5590">
        <v>1</v>
      </c>
      <c r="F5590">
        <v>52</v>
      </c>
      <c r="G5590">
        <v>2</v>
      </c>
      <c r="H5590">
        <v>2</v>
      </c>
      <c r="I5590">
        <v>2</v>
      </c>
      <c r="J5590">
        <v>2</v>
      </c>
      <c r="K5590">
        <v>2</v>
      </c>
      <c r="L5590">
        <v>0</v>
      </c>
      <c r="M5590">
        <v>131953</v>
      </c>
      <c r="N5590">
        <v>136386</v>
      </c>
      <c r="O5590">
        <v>140830</v>
      </c>
      <c r="P5590">
        <v>146050</v>
      </c>
      <c r="Q5590">
        <v>142241</v>
      </c>
      <c r="R5590">
        <v>145559</v>
      </c>
      <c r="S5590">
        <v>8100</v>
      </c>
      <c r="T5590">
        <v>8100</v>
      </c>
      <c r="U5590">
        <v>9000</v>
      </c>
      <c r="V5590">
        <v>0</v>
      </c>
      <c r="W5590">
        <v>5578</v>
      </c>
      <c r="X5590">
        <v>5304</v>
      </c>
      <c r="Y5590">
        <v>1</v>
      </c>
    </row>
    <row r="5591" spans="1:25" x14ac:dyDescent="0.35">
      <c r="A5591">
        <v>25048</v>
      </c>
      <c r="B5591">
        <v>360000</v>
      </c>
      <c r="C5591">
        <v>1</v>
      </c>
      <c r="D5591">
        <v>2</v>
      </c>
      <c r="E5591">
        <v>1</v>
      </c>
      <c r="F5591">
        <v>58</v>
      </c>
      <c r="G5591">
        <v>-1</v>
      </c>
      <c r="H5591">
        <v>-1</v>
      </c>
      <c r="I5591">
        <v>-1</v>
      </c>
      <c r="J5591">
        <v>-1</v>
      </c>
      <c r="K5591">
        <v>-2</v>
      </c>
      <c r="L5591">
        <v>-1</v>
      </c>
      <c r="M5591">
        <v>30155</v>
      </c>
      <c r="N5591">
        <v>10508</v>
      </c>
      <c r="O5591">
        <v>7575</v>
      </c>
      <c r="P5591">
        <v>3026</v>
      </c>
      <c r="Q5591">
        <v>1133</v>
      </c>
      <c r="R5591">
        <v>3408</v>
      </c>
      <c r="S5591">
        <v>10541</v>
      </c>
      <c r="T5591">
        <v>7600</v>
      </c>
      <c r="U5591">
        <v>3049</v>
      </c>
      <c r="V5591">
        <v>1138</v>
      </c>
      <c r="W5591">
        <v>3414</v>
      </c>
      <c r="X5591">
        <v>24952</v>
      </c>
      <c r="Y5591">
        <v>1</v>
      </c>
    </row>
    <row r="5592" spans="1:25" x14ac:dyDescent="0.35">
      <c r="A5592">
        <v>25049</v>
      </c>
      <c r="B5592" s="1">
        <v>100000</v>
      </c>
      <c r="C5592">
        <v>1</v>
      </c>
      <c r="D5592">
        <v>3</v>
      </c>
      <c r="E5592">
        <v>1</v>
      </c>
      <c r="F5592">
        <v>54</v>
      </c>
      <c r="G5592">
        <v>0</v>
      </c>
      <c r="H5592">
        <v>0</v>
      </c>
      <c r="I5592">
        <v>0</v>
      </c>
      <c r="J5592">
        <v>0</v>
      </c>
      <c r="K5592">
        <v>5</v>
      </c>
      <c r="L5592">
        <v>4</v>
      </c>
      <c r="M5592">
        <v>37082</v>
      </c>
      <c r="N5592">
        <v>46041</v>
      </c>
      <c r="O5592">
        <v>59526</v>
      </c>
      <c r="P5592">
        <v>72823</v>
      </c>
      <c r="Q5592">
        <v>71105</v>
      </c>
      <c r="R5592">
        <v>69424</v>
      </c>
      <c r="S5592">
        <v>10000</v>
      </c>
      <c r="T5592">
        <v>15000</v>
      </c>
      <c r="U5592">
        <v>15000</v>
      </c>
      <c r="V5592">
        <v>0</v>
      </c>
      <c r="W5592">
        <v>0</v>
      </c>
      <c r="X5592">
        <v>0</v>
      </c>
      <c r="Y5592">
        <v>1</v>
      </c>
    </row>
    <row r="5593" spans="1:25" x14ac:dyDescent="0.35">
      <c r="A5593">
        <v>25051</v>
      </c>
      <c r="B5593" s="1">
        <v>200000</v>
      </c>
      <c r="C5593">
        <v>1</v>
      </c>
      <c r="D5593">
        <v>3</v>
      </c>
      <c r="E5593">
        <v>2</v>
      </c>
      <c r="F5593">
        <v>61</v>
      </c>
      <c r="G5593">
        <v>0</v>
      </c>
      <c r="H5593">
        <v>0</v>
      </c>
      <c r="I5593">
        <v>-1</v>
      </c>
      <c r="J5593">
        <v>-1</v>
      </c>
      <c r="K5593">
        <v>-1</v>
      </c>
      <c r="L5593">
        <v>-1</v>
      </c>
      <c r="M5593">
        <v>3030</v>
      </c>
      <c r="N5593">
        <v>7277</v>
      </c>
      <c r="O5593">
        <v>6655</v>
      </c>
      <c r="P5593">
        <v>3455</v>
      </c>
      <c r="Q5593">
        <v>0</v>
      </c>
      <c r="R5593">
        <v>1930</v>
      </c>
      <c r="S5593">
        <v>7007</v>
      </c>
      <c r="T5593">
        <v>6655</v>
      </c>
      <c r="U5593">
        <v>3455</v>
      </c>
      <c r="V5593">
        <v>0</v>
      </c>
      <c r="W5593">
        <v>1930</v>
      </c>
      <c r="X5593">
        <v>5450</v>
      </c>
      <c r="Y5593">
        <v>1</v>
      </c>
    </row>
    <row r="5594" spans="1:25" x14ac:dyDescent="0.35">
      <c r="A5594">
        <v>25054</v>
      </c>
      <c r="B5594" s="1">
        <v>500000</v>
      </c>
      <c r="C5594">
        <v>1</v>
      </c>
      <c r="D5594">
        <v>1</v>
      </c>
      <c r="E5594">
        <v>1</v>
      </c>
      <c r="F5594">
        <v>55</v>
      </c>
      <c r="G5594">
        <v>3</v>
      </c>
      <c r="H5594">
        <v>2</v>
      </c>
      <c r="I5594">
        <v>2</v>
      </c>
      <c r="J5594">
        <v>2</v>
      </c>
      <c r="K5594">
        <v>2</v>
      </c>
      <c r="L5594">
        <v>2</v>
      </c>
      <c r="M5594">
        <v>4957</v>
      </c>
      <c r="N5594">
        <v>4957</v>
      </c>
      <c r="O5594">
        <v>4957</v>
      </c>
      <c r="P5594">
        <v>4957</v>
      </c>
      <c r="Q5594">
        <v>4957</v>
      </c>
      <c r="R5594">
        <v>4957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Y5594">
        <v>1</v>
      </c>
    </row>
    <row r="5595" spans="1:25" x14ac:dyDescent="0.35">
      <c r="A5595">
        <v>25055</v>
      </c>
      <c r="B5595">
        <v>20000</v>
      </c>
      <c r="C5595">
        <v>1</v>
      </c>
      <c r="D5595">
        <v>2</v>
      </c>
      <c r="E5595">
        <v>2</v>
      </c>
      <c r="F5595">
        <v>49</v>
      </c>
      <c r="G5595">
        <v>0</v>
      </c>
      <c r="H5595">
        <v>0</v>
      </c>
      <c r="I5595">
        <v>0</v>
      </c>
      <c r="J5595">
        <v>0</v>
      </c>
      <c r="K5595">
        <v>-1</v>
      </c>
      <c r="L5595">
        <v>-1</v>
      </c>
      <c r="M5595">
        <v>18260</v>
      </c>
      <c r="N5595">
        <v>19080</v>
      </c>
      <c r="O5595">
        <v>18871</v>
      </c>
      <c r="P5595">
        <v>17700</v>
      </c>
      <c r="Q5595">
        <v>390</v>
      </c>
      <c r="R5595">
        <v>1320</v>
      </c>
      <c r="S5595">
        <v>1621</v>
      </c>
      <c r="T5595">
        <v>1292</v>
      </c>
      <c r="U5595">
        <v>1166</v>
      </c>
      <c r="V5595">
        <v>390</v>
      </c>
      <c r="W5595">
        <v>1320</v>
      </c>
      <c r="X5595">
        <v>0</v>
      </c>
      <c r="Y5595">
        <v>1</v>
      </c>
    </row>
    <row r="5596" spans="1:25" x14ac:dyDescent="0.35">
      <c r="A5596">
        <v>25060</v>
      </c>
      <c r="B5596">
        <v>360000</v>
      </c>
      <c r="C5596">
        <v>1</v>
      </c>
      <c r="D5596">
        <v>1</v>
      </c>
      <c r="E5596">
        <v>1</v>
      </c>
      <c r="F5596">
        <v>49</v>
      </c>
      <c r="G5596">
        <v>-1</v>
      </c>
      <c r="H5596">
        <v>-1</v>
      </c>
      <c r="I5596">
        <v>-2</v>
      </c>
      <c r="J5596">
        <v>-2</v>
      </c>
      <c r="K5596">
        <v>-1</v>
      </c>
      <c r="L5596">
        <v>2</v>
      </c>
      <c r="M5596">
        <v>4698</v>
      </c>
      <c r="N5596">
        <v>-200</v>
      </c>
      <c r="O5596">
        <v>-200</v>
      </c>
      <c r="P5596">
        <v>0</v>
      </c>
      <c r="Q5596">
        <v>5084</v>
      </c>
      <c r="R5596">
        <v>2500</v>
      </c>
      <c r="S5596">
        <v>0</v>
      </c>
      <c r="T5596">
        <v>0</v>
      </c>
      <c r="U5596">
        <v>200</v>
      </c>
      <c r="V5596">
        <v>5084</v>
      </c>
      <c r="W5596">
        <v>0</v>
      </c>
      <c r="X5596">
        <v>0</v>
      </c>
      <c r="Y5596">
        <v>1</v>
      </c>
    </row>
    <row r="5597" spans="1:25" x14ac:dyDescent="0.35">
      <c r="A5597">
        <v>25064</v>
      </c>
      <c r="B5597">
        <v>20000</v>
      </c>
      <c r="C5597">
        <v>1</v>
      </c>
      <c r="D5597">
        <v>3</v>
      </c>
      <c r="E5597">
        <v>2</v>
      </c>
      <c r="F5597">
        <v>55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19978</v>
      </c>
      <c r="N5597">
        <v>18910</v>
      </c>
      <c r="O5597">
        <v>18962</v>
      </c>
      <c r="P5597">
        <v>19886</v>
      </c>
      <c r="Q5597">
        <v>18978</v>
      </c>
      <c r="R5597">
        <v>17124</v>
      </c>
      <c r="S5597">
        <v>1594</v>
      </c>
      <c r="T5597">
        <v>1476</v>
      </c>
      <c r="U5597">
        <v>1400</v>
      </c>
      <c r="V5597">
        <v>380</v>
      </c>
      <c r="W5597">
        <v>342</v>
      </c>
      <c r="X5597">
        <v>672</v>
      </c>
      <c r="Y5597">
        <v>1</v>
      </c>
    </row>
    <row r="5598" spans="1:25" x14ac:dyDescent="0.35">
      <c r="A5598">
        <v>25068</v>
      </c>
      <c r="B5598">
        <v>450000</v>
      </c>
      <c r="C5598">
        <v>1</v>
      </c>
      <c r="D5598">
        <v>1</v>
      </c>
      <c r="E5598">
        <v>1</v>
      </c>
      <c r="F5598">
        <v>61</v>
      </c>
      <c r="G5598">
        <v>-1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156875</v>
      </c>
      <c r="N5598">
        <v>154853</v>
      </c>
      <c r="O5598">
        <v>152936</v>
      </c>
      <c r="P5598">
        <v>150996</v>
      </c>
      <c r="Q5598">
        <v>149094</v>
      </c>
      <c r="R5598">
        <v>147297</v>
      </c>
      <c r="S5598">
        <v>11000</v>
      </c>
      <c r="T5598">
        <v>11000</v>
      </c>
      <c r="U5598">
        <v>11000</v>
      </c>
      <c r="V5598">
        <v>11000</v>
      </c>
      <c r="W5598">
        <v>11000</v>
      </c>
      <c r="X5598">
        <v>11000</v>
      </c>
      <c r="Y5598">
        <v>1</v>
      </c>
    </row>
    <row r="5599" spans="1:25" x14ac:dyDescent="0.35">
      <c r="A5599">
        <v>25070</v>
      </c>
      <c r="B5599">
        <v>130000</v>
      </c>
      <c r="C5599">
        <v>1</v>
      </c>
      <c r="D5599">
        <v>2</v>
      </c>
      <c r="E5599">
        <v>1</v>
      </c>
      <c r="F5599">
        <v>48</v>
      </c>
      <c r="G5599">
        <v>2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121409</v>
      </c>
      <c r="N5599">
        <v>123106</v>
      </c>
      <c r="O5599">
        <v>125614</v>
      </c>
      <c r="P5599">
        <v>125451</v>
      </c>
      <c r="Q5599">
        <v>84103</v>
      </c>
      <c r="R5599">
        <v>84436</v>
      </c>
      <c r="S5599">
        <v>6000</v>
      </c>
      <c r="T5599">
        <v>6592</v>
      </c>
      <c r="U5599">
        <v>4000</v>
      </c>
      <c r="V5599">
        <v>3000</v>
      </c>
      <c r="W5599">
        <v>3062</v>
      </c>
      <c r="X5599">
        <v>4000</v>
      </c>
      <c r="Y5599">
        <v>1</v>
      </c>
    </row>
    <row r="5600" spans="1:25" x14ac:dyDescent="0.35">
      <c r="A5600">
        <v>25081</v>
      </c>
      <c r="B5600">
        <v>30000</v>
      </c>
      <c r="C5600">
        <v>1</v>
      </c>
      <c r="D5600">
        <v>1</v>
      </c>
      <c r="E5600">
        <v>1</v>
      </c>
      <c r="F5600">
        <v>52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-2</v>
      </c>
      <c r="M5600">
        <v>14476</v>
      </c>
      <c r="N5600">
        <v>15297</v>
      </c>
      <c r="O5600">
        <v>8531</v>
      </c>
      <c r="P5600">
        <v>8020</v>
      </c>
      <c r="Q5600">
        <v>-620</v>
      </c>
      <c r="R5600">
        <v>-620</v>
      </c>
      <c r="S5600">
        <v>1129</v>
      </c>
      <c r="T5600">
        <v>1152</v>
      </c>
      <c r="U5600">
        <v>1081</v>
      </c>
      <c r="V5600">
        <v>0</v>
      </c>
      <c r="W5600">
        <v>0</v>
      </c>
      <c r="X5600">
        <v>0</v>
      </c>
      <c r="Y5600">
        <v>1</v>
      </c>
    </row>
    <row r="5601" spans="1:25" x14ac:dyDescent="0.35">
      <c r="A5601">
        <v>25086</v>
      </c>
      <c r="B5601">
        <v>50000</v>
      </c>
      <c r="C5601">
        <v>1</v>
      </c>
      <c r="D5601">
        <v>2</v>
      </c>
      <c r="E5601">
        <v>1</v>
      </c>
      <c r="F5601">
        <v>49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48321</v>
      </c>
      <c r="N5601">
        <v>48890</v>
      </c>
      <c r="O5601">
        <v>30272</v>
      </c>
      <c r="P5601">
        <v>31080</v>
      </c>
      <c r="Q5601">
        <v>15315</v>
      </c>
      <c r="R5601">
        <v>15238</v>
      </c>
      <c r="S5601">
        <v>1839</v>
      </c>
      <c r="T5601">
        <v>1640</v>
      </c>
      <c r="U5601">
        <v>1901</v>
      </c>
      <c r="V5601">
        <v>526</v>
      </c>
      <c r="W5601">
        <v>537</v>
      </c>
      <c r="X5601">
        <v>577</v>
      </c>
      <c r="Y5601">
        <v>1</v>
      </c>
    </row>
    <row r="5602" spans="1:25" x14ac:dyDescent="0.35">
      <c r="A5602">
        <v>25090</v>
      </c>
      <c r="B5602">
        <v>280000</v>
      </c>
      <c r="C5602">
        <v>1</v>
      </c>
      <c r="D5602">
        <v>1</v>
      </c>
      <c r="E5602">
        <v>1</v>
      </c>
      <c r="F5602">
        <v>60</v>
      </c>
      <c r="G5602">
        <v>-1</v>
      </c>
      <c r="H5602">
        <v>2</v>
      </c>
      <c r="I5602">
        <v>2</v>
      </c>
      <c r="J5602">
        <v>-2</v>
      </c>
      <c r="K5602">
        <v>-1</v>
      </c>
      <c r="L5602">
        <v>-1</v>
      </c>
      <c r="M5602">
        <v>495</v>
      </c>
      <c r="N5602">
        <v>109</v>
      </c>
      <c r="O5602">
        <v>-780</v>
      </c>
      <c r="P5602">
        <v>-1170</v>
      </c>
      <c r="Q5602">
        <v>1473</v>
      </c>
      <c r="R5602">
        <v>558</v>
      </c>
      <c r="S5602">
        <v>4</v>
      </c>
      <c r="T5602">
        <v>390</v>
      </c>
      <c r="U5602">
        <v>0</v>
      </c>
      <c r="V5602">
        <v>3033</v>
      </c>
      <c r="W5602">
        <v>558</v>
      </c>
      <c r="X5602">
        <v>1320</v>
      </c>
      <c r="Y5602">
        <v>1</v>
      </c>
    </row>
    <row r="5603" spans="1:25" x14ac:dyDescent="0.35">
      <c r="A5603">
        <v>25097</v>
      </c>
      <c r="B5603">
        <v>20000</v>
      </c>
      <c r="C5603">
        <v>1</v>
      </c>
      <c r="D5603">
        <v>3</v>
      </c>
      <c r="E5603">
        <v>2</v>
      </c>
      <c r="F5603">
        <v>53</v>
      </c>
      <c r="G5603">
        <v>-1</v>
      </c>
      <c r="H5603">
        <v>0</v>
      </c>
      <c r="I5603">
        <v>-1</v>
      </c>
      <c r="J5603">
        <v>-1</v>
      </c>
      <c r="K5603">
        <v>-1</v>
      </c>
      <c r="L5603">
        <v>-1</v>
      </c>
      <c r="M5603">
        <v>13561</v>
      </c>
      <c r="N5603">
        <v>13050</v>
      </c>
      <c r="O5603">
        <v>390</v>
      </c>
      <c r="P5603">
        <v>18280</v>
      </c>
      <c r="Q5603">
        <v>2880</v>
      </c>
      <c r="R5603">
        <v>1600</v>
      </c>
      <c r="S5603">
        <v>1105</v>
      </c>
      <c r="T5603">
        <v>390</v>
      </c>
      <c r="U5603">
        <v>18280</v>
      </c>
      <c r="V5603">
        <v>2880</v>
      </c>
      <c r="W5603">
        <v>1600</v>
      </c>
      <c r="X5603">
        <v>0</v>
      </c>
      <c r="Y5603">
        <v>1</v>
      </c>
    </row>
    <row r="5604" spans="1:25" x14ac:dyDescent="0.35">
      <c r="A5604">
        <v>25098</v>
      </c>
      <c r="B5604">
        <v>50000</v>
      </c>
      <c r="C5604">
        <v>1</v>
      </c>
      <c r="D5604">
        <v>3</v>
      </c>
      <c r="E5604">
        <v>1</v>
      </c>
      <c r="F5604">
        <v>55</v>
      </c>
      <c r="G5604">
        <v>0</v>
      </c>
      <c r="H5604">
        <v>0</v>
      </c>
      <c r="I5604">
        <v>-2</v>
      </c>
      <c r="J5604">
        <v>-2</v>
      </c>
      <c r="K5604">
        <v>-2</v>
      </c>
      <c r="L5604">
        <v>-2</v>
      </c>
      <c r="M5604">
        <v>3090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1</v>
      </c>
    </row>
    <row r="5605" spans="1:25" x14ac:dyDescent="0.35">
      <c r="A5605">
        <v>25103</v>
      </c>
      <c r="B5605">
        <v>50000</v>
      </c>
      <c r="C5605">
        <v>1</v>
      </c>
      <c r="D5605">
        <v>2</v>
      </c>
      <c r="E5605">
        <v>1</v>
      </c>
      <c r="F5605">
        <v>54</v>
      </c>
      <c r="G5605">
        <v>2</v>
      </c>
      <c r="H5605">
        <v>2</v>
      </c>
      <c r="I5605">
        <v>2</v>
      </c>
      <c r="J5605">
        <v>2</v>
      </c>
      <c r="K5605">
        <v>0</v>
      </c>
      <c r="L5605">
        <v>0</v>
      </c>
      <c r="M5605">
        <v>49264</v>
      </c>
      <c r="N5605">
        <v>50310</v>
      </c>
      <c r="O5605">
        <v>50782</v>
      </c>
      <c r="P5605">
        <v>49335</v>
      </c>
      <c r="Q5605">
        <v>50133</v>
      </c>
      <c r="R5605">
        <v>51071</v>
      </c>
      <c r="S5605">
        <v>2500</v>
      </c>
      <c r="T5605">
        <v>1900</v>
      </c>
      <c r="U5605">
        <v>0</v>
      </c>
      <c r="V5605">
        <v>1937</v>
      </c>
      <c r="W5605">
        <v>2224</v>
      </c>
      <c r="X5605">
        <v>2148</v>
      </c>
      <c r="Y5605">
        <v>1</v>
      </c>
    </row>
    <row r="5606" spans="1:25" x14ac:dyDescent="0.35">
      <c r="A5606">
        <v>25110</v>
      </c>
      <c r="B5606">
        <v>50000</v>
      </c>
      <c r="C5606">
        <v>1</v>
      </c>
      <c r="D5606">
        <v>3</v>
      </c>
      <c r="E5606">
        <v>1</v>
      </c>
      <c r="F5606">
        <v>50</v>
      </c>
      <c r="G5606">
        <v>2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8917</v>
      </c>
      <c r="N5606">
        <v>10080</v>
      </c>
      <c r="O5606">
        <v>11106</v>
      </c>
      <c r="P5606">
        <v>12109</v>
      </c>
      <c r="Q5606">
        <v>12206</v>
      </c>
      <c r="R5606">
        <v>13915</v>
      </c>
      <c r="S5606">
        <v>1468</v>
      </c>
      <c r="T5606">
        <v>1494</v>
      </c>
      <c r="U5606">
        <v>1497</v>
      </c>
      <c r="V5606">
        <v>594</v>
      </c>
      <c r="W5606">
        <v>2066</v>
      </c>
      <c r="X5606">
        <v>0</v>
      </c>
      <c r="Y5606">
        <v>1</v>
      </c>
    </row>
    <row r="5607" spans="1:25" x14ac:dyDescent="0.35">
      <c r="A5607">
        <v>25115</v>
      </c>
      <c r="B5607">
        <v>360000</v>
      </c>
      <c r="C5607">
        <v>1</v>
      </c>
      <c r="D5607">
        <v>1</v>
      </c>
      <c r="E5607">
        <v>1</v>
      </c>
      <c r="F5607">
        <v>58</v>
      </c>
      <c r="G5607">
        <v>-1</v>
      </c>
      <c r="H5607">
        <v>-1</v>
      </c>
      <c r="I5607">
        <v>2</v>
      </c>
      <c r="J5607">
        <v>2</v>
      </c>
      <c r="K5607">
        <v>-2</v>
      </c>
      <c r="L5607">
        <v>-2</v>
      </c>
      <c r="M5607">
        <v>1</v>
      </c>
      <c r="N5607">
        <v>612</v>
      </c>
      <c r="O5607">
        <v>223</v>
      </c>
      <c r="P5607">
        <v>-166</v>
      </c>
      <c r="Q5607">
        <v>-555</v>
      </c>
      <c r="R5607">
        <v>-944</v>
      </c>
      <c r="S5607">
        <v>1001</v>
      </c>
      <c r="T5607">
        <v>1</v>
      </c>
      <c r="U5607">
        <v>1</v>
      </c>
      <c r="V5607">
        <v>1</v>
      </c>
      <c r="W5607">
        <v>1</v>
      </c>
      <c r="X5607">
        <v>1</v>
      </c>
      <c r="Y5607">
        <v>1</v>
      </c>
    </row>
    <row r="5608" spans="1:25" x14ac:dyDescent="0.35">
      <c r="A5608">
        <v>25117</v>
      </c>
      <c r="B5608">
        <v>150000</v>
      </c>
      <c r="C5608">
        <v>1</v>
      </c>
      <c r="D5608">
        <v>1</v>
      </c>
      <c r="E5608">
        <v>1</v>
      </c>
      <c r="F5608">
        <v>54</v>
      </c>
      <c r="G5608">
        <v>-2</v>
      </c>
      <c r="H5608">
        <v>-1</v>
      </c>
      <c r="I5608">
        <v>-1</v>
      </c>
      <c r="J5608">
        <v>-2</v>
      </c>
      <c r="K5608">
        <v>-2</v>
      </c>
      <c r="L5608">
        <v>-2</v>
      </c>
      <c r="M5608">
        <v>4015</v>
      </c>
      <c r="N5608">
        <v>499</v>
      </c>
      <c r="O5608">
        <v>-948</v>
      </c>
      <c r="P5608">
        <v>-1580</v>
      </c>
      <c r="Q5608">
        <v>316</v>
      </c>
      <c r="R5608">
        <v>316</v>
      </c>
      <c r="S5608">
        <v>501</v>
      </c>
      <c r="T5608">
        <v>632</v>
      </c>
      <c r="U5608">
        <v>0</v>
      </c>
      <c r="V5608">
        <v>1896</v>
      </c>
      <c r="W5608">
        <v>316</v>
      </c>
      <c r="X5608">
        <v>782</v>
      </c>
      <c r="Y5608">
        <v>1</v>
      </c>
    </row>
    <row r="5609" spans="1:25" x14ac:dyDescent="0.35">
      <c r="A5609">
        <v>25122</v>
      </c>
      <c r="B5609">
        <v>160000</v>
      </c>
      <c r="C5609">
        <v>1</v>
      </c>
      <c r="D5609">
        <v>1</v>
      </c>
      <c r="E5609">
        <v>1</v>
      </c>
      <c r="F5609">
        <v>51</v>
      </c>
      <c r="G5609">
        <v>2</v>
      </c>
      <c r="H5609">
        <v>0</v>
      </c>
      <c r="I5609">
        <v>0</v>
      </c>
      <c r="J5609">
        <v>0</v>
      </c>
      <c r="K5609">
        <v>2</v>
      </c>
      <c r="L5609">
        <v>2</v>
      </c>
      <c r="M5609">
        <v>150</v>
      </c>
      <c r="N5609">
        <v>1380</v>
      </c>
      <c r="O5609">
        <v>1481</v>
      </c>
      <c r="P5609">
        <v>2623</v>
      </c>
      <c r="Q5609">
        <v>2457</v>
      </c>
      <c r="R5609">
        <v>4912</v>
      </c>
      <c r="S5609">
        <v>1230</v>
      </c>
      <c r="T5609">
        <v>1331</v>
      </c>
      <c r="U5609">
        <v>2473</v>
      </c>
      <c r="V5609">
        <v>0</v>
      </c>
      <c r="W5609">
        <v>2500</v>
      </c>
      <c r="X5609">
        <v>0</v>
      </c>
      <c r="Y5609">
        <v>1</v>
      </c>
    </row>
    <row r="5610" spans="1:25" x14ac:dyDescent="0.35">
      <c r="A5610">
        <v>25137</v>
      </c>
      <c r="B5610">
        <v>180000</v>
      </c>
      <c r="C5610">
        <v>1</v>
      </c>
      <c r="D5610">
        <v>1</v>
      </c>
      <c r="E5610">
        <v>1</v>
      </c>
      <c r="F5610">
        <v>75</v>
      </c>
      <c r="G5610">
        <v>1</v>
      </c>
      <c r="H5610">
        <v>-2</v>
      </c>
      <c r="I5610">
        <v>-2</v>
      </c>
      <c r="J5610">
        <v>-2</v>
      </c>
      <c r="K5610">
        <v>-2</v>
      </c>
      <c r="L5610">
        <v>-2</v>
      </c>
      <c r="M5610">
        <v>0</v>
      </c>
      <c r="N5610">
        <v>0</v>
      </c>
      <c r="O5610">
        <v>0</v>
      </c>
      <c r="P5610">
        <v>0</v>
      </c>
      <c r="Q5610">
        <v>0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1</v>
      </c>
    </row>
    <row r="5611" spans="1:25" x14ac:dyDescent="0.35">
      <c r="A5611">
        <v>25144</v>
      </c>
      <c r="B5611">
        <v>30000</v>
      </c>
      <c r="C5611">
        <v>1</v>
      </c>
      <c r="D5611">
        <v>3</v>
      </c>
      <c r="E5611">
        <v>1</v>
      </c>
      <c r="F5611">
        <v>56</v>
      </c>
      <c r="G5611">
        <v>1</v>
      </c>
      <c r="H5611">
        <v>7</v>
      </c>
      <c r="I5611">
        <v>6</v>
      </c>
      <c r="J5611">
        <v>5</v>
      </c>
      <c r="K5611">
        <v>4</v>
      </c>
      <c r="L5611">
        <v>3</v>
      </c>
      <c r="M5611">
        <v>30826</v>
      </c>
      <c r="N5611">
        <v>30384</v>
      </c>
      <c r="O5611">
        <v>29656</v>
      </c>
      <c r="P5611">
        <v>28914</v>
      </c>
      <c r="Q5611">
        <v>28172</v>
      </c>
      <c r="R5611">
        <v>27444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1</v>
      </c>
    </row>
    <row r="5612" spans="1:25" x14ac:dyDescent="0.35">
      <c r="A5612">
        <v>25146</v>
      </c>
      <c r="B5612" s="1">
        <v>300000</v>
      </c>
      <c r="C5612">
        <v>1</v>
      </c>
      <c r="D5612">
        <v>3</v>
      </c>
      <c r="E5612">
        <v>1</v>
      </c>
      <c r="F5612">
        <v>56</v>
      </c>
      <c r="G5612">
        <v>-2</v>
      </c>
      <c r="H5612">
        <v>-2</v>
      </c>
      <c r="I5612">
        <v>-2</v>
      </c>
      <c r="J5612">
        <v>-2</v>
      </c>
      <c r="K5612">
        <v>-2</v>
      </c>
      <c r="L5612">
        <v>-2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1</v>
      </c>
    </row>
    <row r="5613" spans="1:25" x14ac:dyDescent="0.35">
      <c r="A5613">
        <v>25147</v>
      </c>
      <c r="B5613" s="1">
        <v>500000</v>
      </c>
      <c r="C5613">
        <v>1</v>
      </c>
      <c r="D5613">
        <v>1</v>
      </c>
      <c r="E5613">
        <v>1</v>
      </c>
      <c r="F5613">
        <v>54</v>
      </c>
      <c r="G5613">
        <v>2</v>
      </c>
      <c r="H5613">
        <v>2</v>
      </c>
      <c r="I5613">
        <v>2</v>
      </c>
      <c r="J5613">
        <v>0</v>
      </c>
      <c r="K5613">
        <v>0</v>
      </c>
      <c r="L5613">
        <v>0</v>
      </c>
      <c r="M5613">
        <v>518950</v>
      </c>
      <c r="N5613">
        <v>539418</v>
      </c>
      <c r="O5613">
        <v>519267</v>
      </c>
      <c r="P5613">
        <v>518741</v>
      </c>
      <c r="Q5613">
        <v>516139</v>
      </c>
      <c r="R5613">
        <v>514975</v>
      </c>
      <c r="S5613">
        <v>39000</v>
      </c>
      <c r="T5613">
        <v>0</v>
      </c>
      <c r="U5613">
        <v>19000</v>
      </c>
      <c r="V5613">
        <v>19000</v>
      </c>
      <c r="W5613">
        <v>18000</v>
      </c>
      <c r="X5613">
        <v>15000</v>
      </c>
      <c r="Y5613">
        <v>1</v>
      </c>
    </row>
    <row r="5614" spans="1:25" x14ac:dyDescent="0.35">
      <c r="A5614">
        <v>25154</v>
      </c>
      <c r="B5614">
        <v>50000</v>
      </c>
      <c r="C5614">
        <v>2</v>
      </c>
      <c r="D5614">
        <v>2</v>
      </c>
      <c r="E5614">
        <v>1</v>
      </c>
      <c r="F5614">
        <v>27</v>
      </c>
      <c r="G5614">
        <v>1</v>
      </c>
      <c r="H5614">
        <v>2</v>
      </c>
      <c r="I5614">
        <v>2</v>
      </c>
      <c r="J5614">
        <v>2</v>
      </c>
      <c r="K5614">
        <v>2</v>
      </c>
      <c r="L5614">
        <v>2</v>
      </c>
      <c r="M5614">
        <v>20293</v>
      </c>
      <c r="N5614">
        <v>21657</v>
      </c>
      <c r="O5614">
        <v>23012</v>
      </c>
      <c r="P5614">
        <v>23338</v>
      </c>
      <c r="Q5614">
        <v>23658</v>
      </c>
      <c r="R5614">
        <v>23139</v>
      </c>
      <c r="S5614">
        <v>2000</v>
      </c>
      <c r="T5614">
        <v>2000</v>
      </c>
      <c r="U5614">
        <v>1000</v>
      </c>
      <c r="V5614">
        <v>1000</v>
      </c>
      <c r="W5614">
        <v>0</v>
      </c>
      <c r="X5614">
        <v>1500</v>
      </c>
      <c r="Y5614">
        <v>1</v>
      </c>
    </row>
    <row r="5615" spans="1:25" x14ac:dyDescent="0.35">
      <c r="A5615">
        <v>25155</v>
      </c>
      <c r="B5615">
        <v>70000</v>
      </c>
      <c r="C5615">
        <v>2</v>
      </c>
      <c r="D5615">
        <v>2</v>
      </c>
      <c r="E5615">
        <v>2</v>
      </c>
      <c r="F5615">
        <v>26</v>
      </c>
      <c r="G5615">
        <v>2</v>
      </c>
      <c r="H5615">
        <v>2</v>
      </c>
      <c r="I5615">
        <v>2</v>
      </c>
      <c r="J5615">
        <v>0</v>
      </c>
      <c r="K5615">
        <v>0</v>
      </c>
      <c r="L5615">
        <v>0</v>
      </c>
      <c r="M5615">
        <v>71862</v>
      </c>
      <c r="N5615">
        <v>73594</v>
      </c>
      <c r="O5615">
        <v>71851</v>
      </c>
      <c r="P5615">
        <v>68539</v>
      </c>
      <c r="Q5615">
        <v>49027</v>
      </c>
      <c r="R5615">
        <v>48969</v>
      </c>
      <c r="S5615">
        <v>3500</v>
      </c>
      <c r="T5615">
        <v>0</v>
      </c>
      <c r="U5615">
        <v>3100</v>
      </c>
      <c r="V5615">
        <v>1900</v>
      </c>
      <c r="W5615">
        <v>2000</v>
      </c>
      <c r="X5615">
        <v>1865</v>
      </c>
      <c r="Y5615">
        <v>1</v>
      </c>
    </row>
    <row r="5616" spans="1:25" x14ac:dyDescent="0.35">
      <c r="A5616">
        <v>25159</v>
      </c>
      <c r="B5616">
        <v>30000</v>
      </c>
      <c r="C5616">
        <v>2</v>
      </c>
      <c r="D5616">
        <v>2</v>
      </c>
      <c r="E5616">
        <v>2</v>
      </c>
      <c r="F5616">
        <v>22</v>
      </c>
      <c r="G5616">
        <v>1</v>
      </c>
      <c r="H5616">
        <v>2</v>
      </c>
      <c r="I5616">
        <v>2</v>
      </c>
      <c r="J5616">
        <v>-1</v>
      </c>
      <c r="K5616">
        <v>2</v>
      </c>
      <c r="L5616">
        <v>2</v>
      </c>
      <c r="M5616">
        <v>22623</v>
      </c>
      <c r="N5616">
        <v>3019</v>
      </c>
      <c r="O5616">
        <v>-341</v>
      </c>
      <c r="P5616">
        <v>1129</v>
      </c>
      <c r="Q5616">
        <v>1470</v>
      </c>
      <c r="R5616">
        <v>339</v>
      </c>
      <c r="S5616">
        <v>10</v>
      </c>
      <c r="T5616">
        <v>0</v>
      </c>
      <c r="U5616">
        <v>1470</v>
      </c>
      <c r="V5616">
        <v>341</v>
      </c>
      <c r="W5616">
        <v>0</v>
      </c>
      <c r="X5616">
        <v>12324</v>
      </c>
      <c r="Y5616">
        <v>1</v>
      </c>
    </row>
    <row r="5617" spans="1:25" x14ac:dyDescent="0.35">
      <c r="A5617">
        <v>25161</v>
      </c>
      <c r="B5617">
        <v>80000</v>
      </c>
      <c r="C5617">
        <v>2</v>
      </c>
      <c r="D5617">
        <v>1</v>
      </c>
      <c r="E5617">
        <v>2</v>
      </c>
      <c r="F5617">
        <v>29</v>
      </c>
      <c r="G5617">
        <v>2</v>
      </c>
      <c r="H5617">
        <v>2</v>
      </c>
      <c r="I5617">
        <v>2</v>
      </c>
      <c r="J5617">
        <v>2</v>
      </c>
      <c r="K5617">
        <v>2</v>
      </c>
      <c r="L5617">
        <v>2</v>
      </c>
      <c r="M5617">
        <v>41355</v>
      </c>
      <c r="N5617">
        <v>40395</v>
      </c>
      <c r="O5617">
        <v>43231</v>
      </c>
      <c r="P5617">
        <v>42236</v>
      </c>
      <c r="Q5617">
        <v>44924</v>
      </c>
      <c r="R5617">
        <v>44072</v>
      </c>
      <c r="S5617">
        <v>0</v>
      </c>
      <c r="T5617">
        <v>3800</v>
      </c>
      <c r="U5617">
        <v>0</v>
      </c>
      <c r="V5617">
        <v>3400</v>
      </c>
      <c r="W5617">
        <v>0</v>
      </c>
      <c r="X5617">
        <v>3816</v>
      </c>
      <c r="Y5617">
        <v>1</v>
      </c>
    </row>
    <row r="5618" spans="1:25" x14ac:dyDescent="0.35">
      <c r="A5618">
        <v>25163</v>
      </c>
      <c r="B5618">
        <v>130000</v>
      </c>
      <c r="C5618">
        <v>2</v>
      </c>
      <c r="D5618">
        <v>1</v>
      </c>
      <c r="E5618">
        <v>2</v>
      </c>
      <c r="F5618">
        <v>30</v>
      </c>
      <c r="G5618">
        <v>2</v>
      </c>
      <c r="H5618">
        <v>3</v>
      </c>
      <c r="I5618">
        <v>2</v>
      </c>
      <c r="J5618">
        <v>2</v>
      </c>
      <c r="K5618">
        <v>0</v>
      </c>
      <c r="L5618">
        <v>0</v>
      </c>
      <c r="M5618">
        <v>9123</v>
      </c>
      <c r="N5618">
        <v>8830</v>
      </c>
      <c r="O5618">
        <v>9533</v>
      </c>
      <c r="P5618">
        <v>10220</v>
      </c>
      <c r="Q5618">
        <v>10353</v>
      </c>
      <c r="R5618">
        <v>10636</v>
      </c>
      <c r="S5618">
        <v>0</v>
      </c>
      <c r="T5618">
        <v>1000</v>
      </c>
      <c r="U5618">
        <v>1000</v>
      </c>
      <c r="V5618">
        <v>600</v>
      </c>
      <c r="W5618">
        <v>600</v>
      </c>
      <c r="X5618">
        <v>400</v>
      </c>
      <c r="Y5618">
        <v>1</v>
      </c>
    </row>
    <row r="5619" spans="1:25" x14ac:dyDescent="0.35">
      <c r="A5619">
        <v>25175</v>
      </c>
      <c r="B5619">
        <v>30000</v>
      </c>
      <c r="C5619">
        <v>2</v>
      </c>
      <c r="D5619">
        <v>1</v>
      </c>
      <c r="E5619">
        <v>2</v>
      </c>
      <c r="F5619">
        <v>21</v>
      </c>
      <c r="G5619">
        <v>1</v>
      </c>
      <c r="H5619">
        <v>2</v>
      </c>
      <c r="I5619">
        <v>0</v>
      </c>
      <c r="J5619">
        <v>0</v>
      </c>
      <c r="K5619">
        <v>0</v>
      </c>
      <c r="L5619">
        <v>0</v>
      </c>
      <c r="M5619">
        <v>33300</v>
      </c>
      <c r="N5619">
        <v>30920</v>
      </c>
      <c r="O5619">
        <v>31889</v>
      </c>
      <c r="P5619">
        <v>30278</v>
      </c>
      <c r="Q5619">
        <v>26220</v>
      </c>
      <c r="R5619">
        <v>29968</v>
      </c>
      <c r="S5619">
        <v>0</v>
      </c>
      <c r="T5619">
        <v>2326</v>
      </c>
      <c r="U5619">
        <v>11406</v>
      </c>
      <c r="V5619">
        <v>524</v>
      </c>
      <c r="W5619">
        <v>6284</v>
      </c>
      <c r="X5619">
        <v>598</v>
      </c>
      <c r="Y5619">
        <v>1</v>
      </c>
    </row>
    <row r="5620" spans="1:25" x14ac:dyDescent="0.35">
      <c r="A5620">
        <v>25183</v>
      </c>
      <c r="B5620">
        <v>10000</v>
      </c>
      <c r="C5620">
        <v>2</v>
      </c>
      <c r="D5620">
        <v>2</v>
      </c>
      <c r="E5620">
        <v>2</v>
      </c>
      <c r="F5620">
        <v>21</v>
      </c>
      <c r="G5620">
        <v>2</v>
      </c>
      <c r="H5620">
        <v>0</v>
      </c>
      <c r="I5620">
        <v>0</v>
      </c>
      <c r="J5620">
        <v>0</v>
      </c>
      <c r="K5620">
        <v>-1</v>
      </c>
      <c r="L5620">
        <v>-1</v>
      </c>
      <c r="M5620">
        <v>9917</v>
      </c>
      <c r="N5620">
        <v>8660</v>
      </c>
      <c r="O5620">
        <v>9756</v>
      </c>
      <c r="P5620">
        <v>8560</v>
      </c>
      <c r="Q5620">
        <v>780</v>
      </c>
      <c r="R5620">
        <v>0</v>
      </c>
      <c r="S5620">
        <v>1400</v>
      </c>
      <c r="T5620">
        <v>1800</v>
      </c>
      <c r="U5620">
        <v>1300</v>
      </c>
      <c r="V5620">
        <v>800</v>
      </c>
      <c r="W5620">
        <v>0</v>
      </c>
      <c r="X5620">
        <v>1900</v>
      </c>
      <c r="Y5620">
        <v>1</v>
      </c>
    </row>
    <row r="5621" spans="1:25" x14ac:dyDescent="0.35">
      <c r="A5621">
        <v>25191</v>
      </c>
      <c r="B5621">
        <v>20000</v>
      </c>
      <c r="C5621">
        <v>2</v>
      </c>
      <c r="D5621">
        <v>2</v>
      </c>
      <c r="E5621">
        <v>2</v>
      </c>
      <c r="F5621">
        <v>22</v>
      </c>
      <c r="G5621">
        <v>0</v>
      </c>
      <c r="H5621">
        <v>0</v>
      </c>
      <c r="I5621">
        <v>2</v>
      </c>
      <c r="J5621">
        <v>2</v>
      </c>
      <c r="K5621">
        <v>2</v>
      </c>
      <c r="L5621">
        <v>2</v>
      </c>
      <c r="M5621">
        <v>4400</v>
      </c>
      <c r="N5621">
        <v>4883</v>
      </c>
      <c r="O5621">
        <v>2829</v>
      </c>
      <c r="P5621">
        <v>3920</v>
      </c>
      <c r="Q5621">
        <v>1997</v>
      </c>
      <c r="R5621">
        <v>1317</v>
      </c>
      <c r="S5621">
        <v>4500</v>
      </c>
      <c r="T5621">
        <v>0</v>
      </c>
      <c r="U5621">
        <v>1700</v>
      </c>
      <c r="V5621">
        <v>0</v>
      </c>
      <c r="W5621">
        <v>100</v>
      </c>
      <c r="X5621">
        <v>0</v>
      </c>
      <c r="Y5621">
        <v>1</v>
      </c>
    </row>
    <row r="5622" spans="1:25" x14ac:dyDescent="0.35">
      <c r="A5622">
        <v>25192</v>
      </c>
      <c r="B5622">
        <v>50000</v>
      </c>
      <c r="C5622">
        <v>2</v>
      </c>
      <c r="D5622">
        <v>1</v>
      </c>
      <c r="E5622">
        <v>2</v>
      </c>
      <c r="F5622">
        <v>23</v>
      </c>
      <c r="G5622">
        <v>2</v>
      </c>
      <c r="H5622">
        <v>2</v>
      </c>
      <c r="I5622">
        <v>2</v>
      </c>
      <c r="J5622">
        <v>2</v>
      </c>
      <c r="K5622">
        <v>2</v>
      </c>
      <c r="L5622">
        <v>2</v>
      </c>
      <c r="M5622">
        <v>44609</v>
      </c>
      <c r="N5622">
        <v>44579</v>
      </c>
      <c r="O5622">
        <v>46573</v>
      </c>
      <c r="P5622">
        <v>47510</v>
      </c>
      <c r="Q5622">
        <v>48425</v>
      </c>
      <c r="R5622">
        <v>49502</v>
      </c>
      <c r="S5622">
        <v>1000</v>
      </c>
      <c r="T5622">
        <v>3000</v>
      </c>
      <c r="U5622">
        <v>2000</v>
      </c>
      <c r="V5622">
        <v>2000</v>
      </c>
      <c r="W5622">
        <v>2000</v>
      </c>
      <c r="X5622">
        <v>0</v>
      </c>
      <c r="Y5622">
        <v>1</v>
      </c>
    </row>
    <row r="5623" spans="1:25" x14ac:dyDescent="0.35">
      <c r="A5623">
        <v>25194</v>
      </c>
      <c r="B5623">
        <v>30000</v>
      </c>
      <c r="C5623">
        <v>2</v>
      </c>
      <c r="D5623">
        <v>2</v>
      </c>
      <c r="E5623">
        <v>2</v>
      </c>
      <c r="F5623">
        <v>23</v>
      </c>
      <c r="G5623">
        <v>2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27216</v>
      </c>
      <c r="N5623">
        <v>28420</v>
      </c>
      <c r="O5623">
        <v>27929</v>
      </c>
      <c r="P5623">
        <v>28920</v>
      </c>
      <c r="Q5623">
        <v>27997</v>
      </c>
      <c r="R5623">
        <v>28378</v>
      </c>
      <c r="S5623">
        <v>3003</v>
      </c>
      <c r="T5623">
        <v>1482</v>
      </c>
      <c r="U5623">
        <v>1703</v>
      </c>
      <c r="V5623">
        <v>1001</v>
      </c>
      <c r="W5623">
        <v>1500</v>
      </c>
      <c r="X5623">
        <v>1845</v>
      </c>
      <c r="Y5623">
        <v>1</v>
      </c>
    </row>
    <row r="5624" spans="1:25" x14ac:dyDescent="0.35">
      <c r="A5624">
        <v>25197</v>
      </c>
      <c r="B5624">
        <v>30000</v>
      </c>
      <c r="C5624">
        <v>2</v>
      </c>
      <c r="D5624">
        <v>2</v>
      </c>
      <c r="E5624">
        <v>2</v>
      </c>
      <c r="F5624">
        <v>23</v>
      </c>
      <c r="G5624">
        <v>2</v>
      </c>
      <c r="H5624">
        <v>2</v>
      </c>
      <c r="I5624">
        <v>2</v>
      </c>
      <c r="J5624">
        <v>2</v>
      </c>
      <c r="K5624">
        <v>2</v>
      </c>
      <c r="L5624">
        <v>2</v>
      </c>
      <c r="M5624">
        <v>12376</v>
      </c>
      <c r="N5624">
        <v>13475</v>
      </c>
      <c r="O5624">
        <v>12973</v>
      </c>
      <c r="P5624">
        <v>15144</v>
      </c>
      <c r="Q5624">
        <v>14603</v>
      </c>
      <c r="R5624">
        <v>15767</v>
      </c>
      <c r="S5624">
        <v>1600</v>
      </c>
      <c r="T5624">
        <v>0</v>
      </c>
      <c r="U5624">
        <v>2700</v>
      </c>
      <c r="V5624">
        <v>0</v>
      </c>
      <c r="W5624">
        <v>1400</v>
      </c>
      <c r="X5624">
        <v>0</v>
      </c>
      <c r="Y5624">
        <v>1</v>
      </c>
    </row>
    <row r="5625" spans="1:25" x14ac:dyDescent="0.35">
      <c r="A5625">
        <v>25202</v>
      </c>
      <c r="B5625">
        <v>30000</v>
      </c>
      <c r="C5625">
        <v>2</v>
      </c>
      <c r="D5625">
        <v>2</v>
      </c>
      <c r="E5625">
        <v>2</v>
      </c>
      <c r="F5625">
        <v>23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20059</v>
      </c>
      <c r="N5625">
        <v>21061</v>
      </c>
      <c r="O5625">
        <v>22092</v>
      </c>
      <c r="P5625">
        <v>23104</v>
      </c>
      <c r="Q5625">
        <v>23420</v>
      </c>
      <c r="R5625">
        <v>24045</v>
      </c>
      <c r="S5625">
        <v>1641</v>
      </c>
      <c r="T5625">
        <v>1672</v>
      </c>
      <c r="U5625">
        <v>1684</v>
      </c>
      <c r="V5625">
        <v>1000</v>
      </c>
      <c r="W5625">
        <v>1000</v>
      </c>
      <c r="X5625">
        <v>1000</v>
      </c>
      <c r="Y5625">
        <v>1</v>
      </c>
    </row>
    <row r="5626" spans="1:25" x14ac:dyDescent="0.35">
      <c r="A5626">
        <v>25216</v>
      </c>
      <c r="B5626">
        <v>30000</v>
      </c>
      <c r="C5626">
        <v>2</v>
      </c>
      <c r="D5626">
        <v>1</v>
      </c>
      <c r="E5626">
        <v>2</v>
      </c>
      <c r="F5626">
        <v>23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14544</v>
      </c>
      <c r="N5626">
        <v>15597</v>
      </c>
      <c r="O5626">
        <v>16641</v>
      </c>
      <c r="P5626">
        <v>17659</v>
      </c>
      <c r="Q5626">
        <v>18066</v>
      </c>
      <c r="R5626">
        <v>18775</v>
      </c>
      <c r="S5626">
        <v>1300</v>
      </c>
      <c r="T5626">
        <v>1300</v>
      </c>
      <c r="U5626">
        <v>1300</v>
      </c>
      <c r="V5626">
        <v>700</v>
      </c>
      <c r="W5626">
        <v>1000</v>
      </c>
      <c r="X5626">
        <v>1000</v>
      </c>
      <c r="Y5626">
        <v>1</v>
      </c>
    </row>
    <row r="5627" spans="1:25" x14ac:dyDescent="0.35">
      <c r="A5627">
        <v>25222</v>
      </c>
      <c r="B5627">
        <v>130000</v>
      </c>
      <c r="C5627">
        <v>2</v>
      </c>
      <c r="D5627">
        <v>3</v>
      </c>
      <c r="E5627">
        <v>2</v>
      </c>
      <c r="F5627">
        <v>24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114466</v>
      </c>
      <c r="N5627">
        <v>106911</v>
      </c>
      <c r="O5627">
        <v>106971</v>
      </c>
      <c r="P5627">
        <v>57434</v>
      </c>
      <c r="Q5627">
        <v>58593</v>
      </c>
      <c r="R5627">
        <v>60504</v>
      </c>
      <c r="S5627">
        <v>4600</v>
      </c>
      <c r="T5627">
        <v>4500</v>
      </c>
      <c r="U5627">
        <v>2802</v>
      </c>
      <c r="V5627">
        <v>2050</v>
      </c>
      <c r="W5627">
        <v>2800</v>
      </c>
      <c r="X5627">
        <v>2300</v>
      </c>
      <c r="Y5627">
        <v>1</v>
      </c>
    </row>
    <row r="5628" spans="1:25" x14ac:dyDescent="0.35">
      <c r="A5628">
        <v>25232</v>
      </c>
      <c r="B5628">
        <v>230000</v>
      </c>
      <c r="C5628">
        <v>2</v>
      </c>
      <c r="D5628">
        <v>2</v>
      </c>
      <c r="E5628">
        <v>2</v>
      </c>
      <c r="F5628">
        <v>24</v>
      </c>
      <c r="G5628">
        <v>-1</v>
      </c>
      <c r="H5628">
        <v>-1</v>
      </c>
      <c r="I5628">
        <v>-1</v>
      </c>
      <c r="J5628">
        <v>-2</v>
      </c>
      <c r="K5628">
        <v>-1</v>
      </c>
      <c r="L5628">
        <v>0</v>
      </c>
      <c r="M5628">
        <v>1993</v>
      </c>
      <c r="N5628">
        <v>2360</v>
      </c>
      <c r="O5628">
        <v>0</v>
      </c>
      <c r="P5628">
        <v>0</v>
      </c>
      <c r="Q5628">
        <v>4135</v>
      </c>
      <c r="R5628">
        <v>814</v>
      </c>
      <c r="S5628">
        <v>2360</v>
      </c>
      <c r="T5628">
        <v>0</v>
      </c>
      <c r="U5628">
        <v>0</v>
      </c>
      <c r="V5628">
        <v>4135</v>
      </c>
      <c r="W5628">
        <v>0</v>
      </c>
      <c r="X5628">
        <v>2294</v>
      </c>
      <c r="Y5628">
        <v>1</v>
      </c>
    </row>
    <row r="5629" spans="1:25" x14ac:dyDescent="0.35">
      <c r="A5629">
        <v>25234</v>
      </c>
      <c r="B5629">
        <v>80000</v>
      </c>
      <c r="C5629">
        <v>2</v>
      </c>
      <c r="D5629">
        <v>2</v>
      </c>
      <c r="E5629">
        <v>2</v>
      </c>
      <c r="F5629">
        <v>25</v>
      </c>
      <c r="G5629">
        <v>0</v>
      </c>
      <c r="H5629">
        <v>0</v>
      </c>
      <c r="I5629">
        <v>2</v>
      </c>
      <c r="J5629">
        <v>2</v>
      </c>
      <c r="K5629">
        <v>2</v>
      </c>
      <c r="L5629">
        <v>0</v>
      </c>
      <c r="M5629">
        <v>36841</v>
      </c>
      <c r="N5629">
        <v>39645</v>
      </c>
      <c r="O5629">
        <v>40713</v>
      </c>
      <c r="P5629">
        <v>41153</v>
      </c>
      <c r="Q5629">
        <v>40036</v>
      </c>
      <c r="R5629">
        <v>40778</v>
      </c>
      <c r="S5629">
        <v>3900</v>
      </c>
      <c r="T5629">
        <v>2000</v>
      </c>
      <c r="U5629">
        <v>1575</v>
      </c>
      <c r="V5629">
        <v>0</v>
      </c>
      <c r="W5629">
        <v>1700</v>
      </c>
      <c r="X5629">
        <v>3700</v>
      </c>
      <c r="Y5629">
        <v>1</v>
      </c>
    </row>
    <row r="5630" spans="1:25" x14ac:dyDescent="0.35">
      <c r="A5630">
        <v>25236</v>
      </c>
      <c r="B5630">
        <v>150000</v>
      </c>
      <c r="C5630">
        <v>2</v>
      </c>
      <c r="D5630">
        <v>1</v>
      </c>
      <c r="E5630">
        <v>2</v>
      </c>
      <c r="F5630">
        <v>25</v>
      </c>
      <c r="G5630">
        <v>-1</v>
      </c>
      <c r="H5630">
        <v>-1</v>
      </c>
      <c r="I5630">
        <v>-1</v>
      </c>
      <c r="J5630">
        <v>2</v>
      </c>
      <c r="K5630">
        <v>2</v>
      </c>
      <c r="L5630">
        <v>-2</v>
      </c>
      <c r="M5630">
        <v>2784</v>
      </c>
      <c r="N5630">
        <v>0</v>
      </c>
      <c r="O5630">
        <v>594</v>
      </c>
      <c r="P5630">
        <v>594</v>
      </c>
      <c r="Q5630">
        <v>0</v>
      </c>
      <c r="R5630">
        <v>0</v>
      </c>
      <c r="S5630">
        <v>0</v>
      </c>
      <c r="T5630">
        <v>594</v>
      </c>
      <c r="U5630">
        <v>0</v>
      </c>
      <c r="V5630">
        <v>0</v>
      </c>
      <c r="W5630">
        <v>0</v>
      </c>
      <c r="X5630">
        <v>0</v>
      </c>
      <c r="Y5630">
        <v>1</v>
      </c>
    </row>
    <row r="5631" spans="1:25" x14ac:dyDescent="0.35">
      <c r="A5631">
        <v>25244</v>
      </c>
      <c r="B5631">
        <v>140000</v>
      </c>
      <c r="C5631">
        <v>2</v>
      </c>
      <c r="D5631">
        <v>2</v>
      </c>
      <c r="E5631">
        <v>2</v>
      </c>
      <c r="F5631">
        <v>24</v>
      </c>
      <c r="G5631">
        <v>2</v>
      </c>
      <c r="H5631">
        <v>2</v>
      </c>
      <c r="I5631">
        <v>2</v>
      </c>
      <c r="J5631">
        <v>0</v>
      </c>
      <c r="K5631">
        <v>0</v>
      </c>
      <c r="L5631">
        <v>0</v>
      </c>
      <c r="M5631">
        <v>38661</v>
      </c>
      <c r="N5631">
        <v>42699</v>
      </c>
      <c r="O5631">
        <v>41739</v>
      </c>
      <c r="P5631">
        <v>43730</v>
      </c>
      <c r="Q5631">
        <v>45687</v>
      </c>
      <c r="R5631">
        <v>46796</v>
      </c>
      <c r="S5631">
        <v>5000</v>
      </c>
      <c r="T5631">
        <v>0</v>
      </c>
      <c r="U5631">
        <v>3000</v>
      </c>
      <c r="V5631">
        <v>3000</v>
      </c>
      <c r="W5631">
        <v>2000</v>
      </c>
      <c r="X5631">
        <v>4093</v>
      </c>
      <c r="Y5631">
        <v>1</v>
      </c>
    </row>
    <row r="5632" spans="1:25" x14ac:dyDescent="0.35">
      <c r="A5632">
        <v>25253</v>
      </c>
      <c r="B5632">
        <v>30000</v>
      </c>
      <c r="C5632">
        <v>2</v>
      </c>
      <c r="D5632">
        <v>1</v>
      </c>
      <c r="E5632">
        <v>2</v>
      </c>
      <c r="F5632">
        <v>24</v>
      </c>
      <c r="G5632">
        <v>2</v>
      </c>
      <c r="H5632">
        <v>2</v>
      </c>
      <c r="I5632">
        <v>0</v>
      </c>
      <c r="J5632">
        <v>0</v>
      </c>
      <c r="K5632">
        <v>0</v>
      </c>
      <c r="L5632">
        <v>0</v>
      </c>
      <c r="M5632">
        <v>23905</v>
      </c>
      <c r="N5632">
        <v>23244</v>
      </c>
      <c r="O5632">
        <v>23578</v>
      </c>
      <c r="P5632">
        <v>25871</v>
      </c>
      <c r="Q5632">
        <v>26143</v>
      </c>
      <c r="R5632">
        <v>26724</v>
      </c>
      <c r="S5632">
        <v>0</v>
      </c>
      <c r="T5632">
        <v>2000</v>
      </c>
      <c r="U5632">
        <v>3000</v>
      </c>
      <c r="V5632">
        <v>1000</v>
      </c>
      <c r="W5632">
        <v>1000</v>
      </c>
      <c r="X5632">
        <v>3500</v>
      </c>
      <c r="Y5632">
        <v>1</v>
      </c>
    </row>
    <row r="5633" spans="1:25" x14ac:dyDescent="0.35">
      <c r="A5633">
        <v>25255</v>
      </c>
      <c r="B5633">
        <v>210000</v>
      </c>
      <c r="C5633">
        <v>2</v>
      </c>
      <c r="D5633">
        <v>3</v>
      </c>
      <c r="E5633">
        <v>2</v>
      </c>
      <c r="F5633">
        <v>25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118408</v>
      </c>
      <c r="N5633">
        <v>120176</v>
      </c>
      <c r="O5633">
        <v>118191</v>
      </c>
      <c r="P5633">
        <v>104908</v>
      </c>
      <c r="Q5633">
        <v>95946</v>
      </c>
      <c r="R5633">
        <v>118796</v>
      </c>
      <c r="S5633">
        <v>8600</v>
      </c>
      <c r="T5633">
        <v>5000</v>
      </c>
      <c r="U5633">
        <v>4000</v>
      </c>
      <c r="V5633">
        <v>3000</v>
      </c>
      <c r="W5633">
        <v>29066</v>
      </c>
      <c r="X5633">
        <v>5000</v>
      </c>
      <c r="Y5633">
        <v>1</v>
      </c>
    </row>
    <row r="5634" spans="1:25" x14ac:dyDescent="0.35">
      <c r="A5634">
        <v>25256</v>
      </c>
      <c r="B5634">
        <v>30000</v>
      </c>
      <c r="C5634">
        <v>2</v>
      </c>
      <c r="D5634">
        <v>1</v>
      </c>
      <c r="E5634">
        <v>2</v>
      </c>
      <c r="F5634">
        <v>23</v>
      </c>
      <c r="G5634">
        <v>2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25366</v>
      </c>
      <c r="N5634">
        <v>26554</v>
      </c>
      <c r="O5634">
        <v>27435</v>
      </c>
      <c r="P5634">
        <v>28270</v>
      </c>
      <c r="Q5634">
        <v>28632</v>
      </c>
      <c r="R5634">
        <v>30193</v>
      </c>
      <c r="S5634">
        <v>2000</v>
      </c>
      <c r="T5634">
        <v>2000</v>
      </c>
      <c r="U5634">
        <v>2000</v>
      </c>
      <c r="V5634">
        <v>1500</v>
      </c>
      <c r="W5634">
        <v>2400</v>
      </c>
      <c r="X5634">
        <v>1100</v>
      </c>
      <c r="Y5634">
        <v>1</v>
      </c>
    </row>
    <row r="5635" spans="1:25" x14ac:dyDescent="0.35">
      <c r="A5635">
        <v>25258</v>
      </c>
      <c r="B5635">
        <v>50000</v>
      </c>
      <c r="C5635">
        <v>2</v>
      </c>
      <c r="D5635">
        <v>3</v>
      </c>
      <c r="E5635">
        <v>1</v>
      </c>
      <c r="F5635">
        <v>23</v>
      </c>
      <c r="G5635">
        <v>2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32847</v>
      </c>
      <c r="N5635">
        <v>29705</v>
      </c>
      <c r="O5635">
        <v>15445</v>
      </c>
      <c r="P5635">
        <v>16782</v>
      </c>
      <c r="Q5635">
        <v>16960</v>
      </c>
      <c r="R5635">
        <v>17208</v>
      </c>
      <c r="S5635">
        <v>1941</v>
      </c>
      <c r="T5635">
        <v>1263</v>
      </c>
      <c r="U5635">
        <v>1600</v>
      </c>
      <c r="V5635">
        <v>754</v>
      </c>
      <c r="W5635">
        <v>671</v>
      </c>
      <c r="X5635">
        <v>831</v>
      </c>
      <c r="Y5635">
        <v>1</v>
      </c>
    </row>
    <row r="5636" spans="1:25" x14ac:dyDescent="0.35">
      <c r="A5636">
        <v>25260</v>
      </c>
      <c r="B5636">
        <v>50000</v>
      </c>
      <c r="C5636">
        <v>2</v>
      </c>
      <c r="D5636">
        <v>2</v>
      </c>
      <c r="E5636">
        <v>2</v>
      </c>
      <c r="F5636">
        <v>24</v>
      </c>
      <c r="G5636">
        <v>2</v>
      </c>
      <c r="H5636">
        <v>2</v>
      </c>
      <c r="I5636">
        <v>2</v>
      </c>
      <c r="J5636">
        <v>2</v>
      </c>
      <c r="K5636">
        <v>2</v>
      </c>
      <c r="L5636">
        <v>2</v>
      </c>
      <c r="M5636">
        <v>41500</v>
      </c>
      <c r="N5636">
        <v>39938</v>
      </c>
      <c r="O5636">
        <v>41688</v>
      </c>
      <c r="P5636">
        <v>45625</v>
      </c>
      <c r="Q5636">
        <v>45907</v>
      </c>
      <c r="R5636">
        <v>44662</v>
      </c>
      <c r="S5636">
        <v>0</v>
      </c>
      <c r="T5636">
        <v>2700</v>
      </c>
      <c r="U5636">
        <v>4960</v>
      </c>
      <c r="V5636">
        <v>1700</v>
      </c>
      <c r="W5636">
        <v>0</v>
      </c>
      <c r="X5636">
        <v>3000</v>
      </c>
      <c r="Y5636">
        <v>1</v>
      </c>
    </row>
    <row r="5637" spans="1:25" x14ac:dyDescent="0.35">
      <c r="A5637">
        <v>25262</v>
      </c>
      <c r="B5637">
        <v>50000</v>
      </c>
      <c r="C5637">
        <v>2</v>
      </c>
      <c r="D5637">
        <v>1</v>
      </c>
      <c r="E5637">
        <v>2</v>
      </c>
      <c r="F5637">
        <v>23</v>
      </c>
      <c r="G5637">
        <v>1</v>
      </c>
      <c r="H5637">
        <v>-1</v>
      </c>
      <c r="I5637">
        <v>2</v>
      </c>
      <c r="J5637">
        <v>0</v>
      </c>
      <c r="K5637">
        <v>0</v>
      </c>
      <c r="L5637">
        <v>0</v>
      </c>
      <c r="M5637">
        <v>-69</v>
      </c>
      <c r="N5637">
        <v>7721</v>
      </c>
      <c r="O5637">
        <v>3079</v>
      </c>
      <c r="P5637">
        <v>7095</v>
      </c>
      <c r="Q5637">
        <v>7237</v>
      </c>
      <c r="R5637">
        <v>6446</v>
      </c>
      <c r="S5637">
        <v>7790</v>
      </c>
      <c r="T5637">
        <v>0</v>
      </c>
      <c r="U5637">
        <v>4095</v>
      </c>
      <c r="V5637">
        <v>245</v>
      </c>
      <c r="W5637">
        <v>234</v>
      </c>
      <c r="X5637">
        <v>266</v>
      </c>
      <c r="Y5637">
        <v>1</v>
      </c>
    </row>
    <row r="5638" spans="1:25" x14ac:dyDescent="0.35">
      <c r="A5638">
        <v>25263</v>
      </c>
      <c r="B5638">
        <v>50000</v>
      </c>
      <c r="C5638">
        <v>2</v>
      </c>
      <c r="D5638">
        <v>1</v>
      </c>
      <c r="E5638">
        <v>2</v>
      </c>
      <c r="F5638">
        <v>23</v>
      </c>
      <c r="G5638">
        <v>2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49316</v>
      </c>
      <c r="N5638">
        <v>49061</v>
      </c>
      <c r="O5638">
        <v>47209</v>
      </c>
      <c r="P5638">
        <v>47471</v>
      </c>
      <c r="Q5638">
        <v>21571</v>
      </c>
      <c r="R5638">
        <v>19005</v>
      </c>
      <c r="S5638">
        <v>4044</v>
      </c>
      <c r="T5638">
        <v>2138</v>
      </c>
      <c r="U5638">
        <v>1400</v>
      </c>
      <c r="V5638">
        <v>431</v>
      </c>
      <c r="W5638">
        <v>380</v>
      </c>
      <c r="X5638">
        <v>772</v>
      </c>
      <c r="Y5638">
        <v>1</v>
      </c>
    </row>
    <row r="5639" spans="1:25" x14ac:dyDescent="0.35">
      <c r="A5639">
        <v>25276</v>
      </c>
      <c r="B5639">
        <v>30000</v>
      </c>
      <c r="C5639">
        <v>2</v>
      </c>
      <c r="D5639">
        <v>2</v>
      </c>
      <c r="E5639">
        <v>2</v>
      </c>
      <c r="F5639">
        <v>23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28767</v>
      </c>
      <c r="N5639">
        <v>27567</v>
      </c>
      <c r="O5639">
        <v>28638</v>
      </c>
      <c r="P5639">
        <v>28818</v>
      </c>
      <c r="Q5639">
        <v>29439</v>
      </c>
      <c r="R5639">
        <v>17685</v>
      </c>
      <c r="S5639">
        <v>1749</v>
      </c>
      <c r="T5639">
        <v>1820</v>
      </c>
      <c r="U5639">
        <v>1000</v>
      </c>
      <c r="V5639">
        <v>621</v>
      </c>
      <c r="W5639">
        <v>354</v>
      </c>
      <c r="X5639">
        <v>0</v>
      </c>
      <c r="Y5639">
        <v>1</v>
      </c>
    </row>
    <row r="5640" spans="1:25" x14ac:dyDescent="0.35">
      <c r="A5640">
        <v>25279</v>
      </c>
      <c r="B5640">
        <v>80000</v>
      </c>
      <c r="C5640">
        <v>2</v>
      </c>
      <c r="D5640">
        <v>3</v>
      </c>
      <c r="E5640">
        <v>2</v>
      </c>
      <c r="F5640">
        <v>27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54184</v>
      </c>
      <c r="N5640">
        <v>24393</v>
      </c>
      <c r="O5640">
        <v>25924</v>
      </c>
      <c r="P5640">
        <v>16558</v>
      </c>
      <c r="Q5640">
        <v>17280</v>
      </c>
      <c r="R5640">
        <v>17652</v>
      </c>
      <c r="S5640">
        <v>1500</v>
      </c>
      <c r="T5640">
        <v>2000</v>
      </c>
      <c r="U5640">
        <v>1300</v>
      </c>
      <c r="V5640">
        <v>1000</v>
      </c>
      <c r="W5640">
        <v>650</v>
      </c>
      <c r="X5640">
        <v>1000</v>
      </c>
      <c r="Y5640">
        <v>1</v>
      </c>
    </row>
    <row r="5641" spans="1:25" x14ac:dyDescent="0.35">
      <c r="A5641">
        <v>25286</v>
      </c>
      <c r="B5641">
        <v>140000</v>
      </c>
      <c r="C5641">
        <v>2</v>
      </c>
      <c r="D5641">
        <v>2</v>
      </c>
      <c r="E5641">
        <v>2</v>
      </c>
      <c r="F5641">
        <v>26</v>
      </c>
      <c r="G5641">
        <v>2</v>
      </c>
      <c r="H5641">
        <v>2</v>
      </c>
      <c r="I5641">
        <v>2</v>
      </c>
      <c r="J5641">
        <v>2</v>
      </c>
      <c r="K5641">
        <v>2</v>
      </c>
      <c r="L5641">
        <v>2</v>
      </c>
      <c r="M5641">
        <v>118425</v>
      </c>
      <c r="N5641">
        <v>120970</v>
      </c>
      <c r="O5641">
        <v>123141</v>
      </c>
      <c r="P5641">
        <v>124622</v>
      </c>
      <c r="Q5641">
        <v>125865</v>
      </c>
      <c r="R5641">
        <v>128479</v>
      </c>
      <c r="S5641">
        <v>6000</v>
      </c>
      <c r="T5641">
        <v>5600</v>
      </c>
      <c r="U5641">
        <v>5000</v>
      </c>
      <c r="V5641">
        <v>4800</v>
      </c>
      <c r="W5641">
        <v>4800</v>
      </c>
      <c r="X5641">
        <v>4700</v>
      </c>
      <c r="Y5641">
        <v>1</v>
      </c>
    </row>
    <row r="5642" spans="1:25" x14ac:dyDescent="0.35">
      <c r="A5642">
        <v>25293</v>
      </c>
      <c r="B5642">
        <v>80000</v>
      </c>
      <c r="C5642">
        <v>2</v>
      </c>
      <c r="D5642">
        <v>2</v>
      </c>
      <c r="E5642">
        <v>2</v>
      </c>
      <c r="F5642">
        <v>26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77760</v>
      </c>
      <c r="N5642">
        <v>79248</v>
      </c>
      <c r="O5642">
        <v>120697</v>
      </c>
      <c r="P5642">
        <v>60989</v>
      </c>
      <c r="Q5642">
        <v>41023</v>
      </c>
      <c r="R5642">
        <v>42663</v>
      </c>
      <c r="S5642">
        <v>3100</v>
      </c>
      <c r="T5642">
        <v>4700</v>
      </c>
      <c r="U5642">
        <v>4800</v>
      </c>
      <c r="V5642">
        <v>1200</v>
      </c>
      <c r="W5642">
        <v>3260</v>
      </c>
      <c r="X5642">
        <v>2000</v>
      </c>
      <c r="Y5642">
        <v>1</v>
      </c>
    </row>
    <row r="5643" spans="1:25" x14ac:dyDescent="0.35">
      <c r="A5643">
        <v>25299</v>
      </c>
      <c r="B5643">
        <v>80000</v>
      </c>
      <c r="C5643">
        <v>2</v>
      </c>
      <c r="D5643">
        <v>1</v>
      </c>
      <c r="E5643">
        <v>2</v>
      </c>
      <c r="F5643">
        <v>24</v>
      </c>
      <c r="G5643">
        <v>2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79434</v>
      </c>
      <c r="N5643">
        <v>80246</v>
      </c>
      <c r="O5643">
        <v>80167</v>
      </c>
      <c r="P5643">
        <v>60201</v>
      </c>
      <c r="Q5643">
        <v>47850</v>
      </c>
      <c r="R5643">
        <v>48698</v>
      </c>
      <c r="S5643">
        <v>3100</v>
      </c>
      <c r="T5643">
        <v>2650</v>
      </c>
      <c r="U5643">
        <v>2065</v>
      </c>
      <c r="V5643">
        <v>1850</v>
      </c>
      <c r="W5643">
        <v>1756</v>
      </c>
      <c r="X5643">
        <v>2100</v>
      </c>
      <c r="Y5643">
        <v>1</v>
      </c>
    </row>
    <row r="5644" spans="1:25" x14ac:dyDescent="0.35">
      <c r="A5644">
        <v>25306</v>
      </c>
      <c r="B5644">
        <v>30000</v>
      </c>
      <c r="C5644">
        <v>2</v>
      </c>
      <c r="D5644">
        <v>1</v>
      </c>
      <c r="E5644">
        <v>2</v>
      </c>
      <c r="F5644">
        <v>25</v>
      </c>
      <c r="G5644">
        <v>1</v>
      </c>
      <c r="H5644">
        <v>3</v>
      </c>
      <c r="I5644">
        <v>2</v>
      </c>
      <c r="J5644">
        <v>0</v>
      </c>
      <c r="K5644">
        <v>0</v>
      </c>
      <c r="L5644">
        <v>0</v>
      </c>
      <c r="M5644">
        <v>14717</v>
      </c>
      <c r="N5644">
        <v>14190</v>
      </c>
      <c r="O5644">
        <v>12900</v>
      </c>
      <c r="P5644">
        <v>11006</v>
      </c>
      <c r="Q5644">
        <v>5584</v>
      </c>
      <c r="R5644">
        <v>5268</v>
      </c>
      <c r="S5644">
        <v>0</v>
      </c>
      <c r="T5644">
        <v>0</v>
      </c>
      <c r="U5644">
        <v>2046</v>
      </c>
      <c r="V5644">
        <v>0</v>
      </c>
      <c r="W5644">
        <v>0</v>
      </c>
      <c r="X5644">
        <v>0</v>
      </c>
      <c r="Y5644">
        <v>1</v>
      </c>
    </row>
    <row r="5645" spans="1:25" x14ac:dyDescent="0.35">
      <c r="A5645">
        <v>25308</v>
      </c>
      <c r="B5645">
        <v>60000</v>
      </c>
      <c r="C5645">
        <v>2</v>
      </c>
      <c r="D5645">
        <v>2</v>
      </c>
      <c r="E5645">
        <v>2</v>
      </c>
      <c r="F5645">
        <v>25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0</v>
      </c>
      <c r="M5645">
        <v>34992</v>
      </c>
      <c r="N5645">
        <v>36106</v>
      </c>
      <c r="O5645">
        <v>37220</v>
      </c>
      <c r="P5645">
        <v>38253</v>
      </c>
      <c r="Q5645">
        <v>39369</v>
      </c>
      <c r="R5645">
        <v>36592</v>
      </c>
      <c r="S5645">
        <v>2000</v>
      </c>
      <c r="T5645">
        <v>2000</v>
      </c>
      <c r="U5645">
        <v>2000</v>
      </c>
      <c r="V5645">
        <v>2000</v>
      </c>
      <c r="W5645">
        <v>1400</v>
      </c>
      <c r="X5645">
        <v>1400</v>
      </c>
      <c r="Y5645">
        <v>1</v>
      </c>
    </row>
    <row r="5646" spans="1:25" x14ac:dyDescent="0.35">
      <c r="A5646">
        <v>25310</v>
      </c>
      <c r="B5646">
        <v>20000</v>
      </c>
      <c r="C5646">
        <v>2</v>
      </c>
      <c r="D5646">
        <v>1</v>
      </c>
      <c r="E5646">
        <v>2</v>
      </c>
      <c r="F5646">
        <v>24</v>
      </c>
      <c r="G5646">
        <v>0</v>
      </c>
      <c r="H5646">
        <v>0</v>
      </c>
      <c r="I5646">
        <v>0</v>
      </c>
      <c r="J5646">
        <v>0</v>
      </c>
      <c r="K5646">
        <v>2</v>
      </c>
      <c r="L5646">
        <v>0</v>
      </c>
      <c r="M5646">
        <v>15451</v>
      </c>
      <c r="N5646">
        <v>16789</v>
      </c>
      <c r="O5646">
        <v>18203</v>
      </c>
      <c r="P5646">
        <v>19602</v>
      </c>
      <c r="Q5646">
        <v>16121</v>
      </c>
      <c r="R5646">
        <v>15321</v>
      </c>
      <c r="S5646">
        <v>1600</v>
      </c>
      <c r="T5646">
        <v>2000</v>
      </c>
      <c r="U5646">
        <v>4000</v>
      </c>
      <c r="V5646">
        <v>0</v>
      </c>
      <c r="W5646">
        <v>1500</v>
      </c>
      <c r="X5646">
        <v>2000</v>
      </c>
      <c r="Y5646">
        <v>1</v>
      </c>
    </row>
    <row r="5647" spans="1:25" x14ac:dyDescent="0.35">
      <c r="A5647">
        <v>25313</v>
      </c>
      <c r="B5647">
        <v>90000</v>
      </c>
      <c r="C5647">
        <v>2</v>
      </c>
      <c r="D5647">
        <v>2</v>
      </c>
      <c r="E5647">
        <v>2</v>
      </c>
      <c r="F5647">
        <v>25</v>
      </c>
      <c r="G5647">
        <v>0</v>
      </c>
      <c r="H5647">
        <v>0</v>
      </c>
      <c r="I5647">
        <v>0</v>
      </c>
      <c r="J5647">
        <v>2</v>
      </c>
      <c r="K5647">
        <v>0</v>
      </c>
      <c r="L5647">
        <v>0</v>
      </c>
      <c r="M5647">
        <v>103541</v>
      </c>
      <c r="N5647">
        <v>100190</v>
      </c>
      <c r="O5647">
        <v>99522</v>
      </c>
      <c r="P5647">
        <v>89674</v>
      </c>
      <c r="Q5647">
        <v>10874</v>
      </c>
      <c r="R5647">
        <v>0</v>
      </c>
      <c r="S5647">
        <v>5000</v>
      </c>
      <c r="T5647">
        <v>8500</v>
      </c>
      <c r="U5647">
        <v>0</v>
      </c>
      <c r="V5647">
        <v>217</v>
      </c>
      <c r="W5647">
        <v>0</v>
      </c>
      <c r="X5647">
        <v>10610</v>
      </c>
      <c r="Y5647">
        <v>1</v>
      </c>
    </row>
    <row r="5648" spans="1:25" x14ac:dyDescent="0.35">
      <c r="A5648">
        <v>25317</v>
      </c>
      <c r="B5648">
        <v>50000</v>
      </c>
      <c r="C5648">
        <v>2</v>
      </c>
      <c r="D5648">
        <v>3</v>
      </c>
      <c r="E5648">
        <v>2</v>
      </c>
      <c r="F5648">
        <v>26</v>
      </c>
      <c r="G5648">
        <v>2</v>
      </c>
      <c r="H5648">
        <v>2</v>
      </c>
      <c r="I5648">
        <v>2</v>
      </c>
      <c r="J5648">
        <v>2</v>
      </c>
      <c r="K5648">
        <v>2</v>
      </c>
      <c r="L5648">
        <v>2</v>
      </c>
      <c r="M5648">
        <v>33457</v>
      </c>
      <c r="N5648">
        <v>34504</v>
      </c>
      <c r="O5648">
        <v>35447</v>
      </c>
      <c r="P5648">
        <v>36061</v>
      </c>
      <c r="Q5648">
        <v>36571</v>
      </c>
      <c r="R5648">
        <v>35850</v>
      </c>
      <c r="S5648">
        <v>1900</v>
      </c>
      <c r="T5648">
        <v>1800</v>
      </c>
      <c r="U5648">
        <v>1500</v>
      </c>
      <c r="V5648">
        <v>1400</v>
      </c>
      <c r="W5648">
        <v>0</v>
      </c>
      <c r="X5648">
        <v>3000</v>
      </c>
      <c r="Y5648">
        <v>1</v>
      </c>
    </row>
    <row r="5649" spans="1:25" x14ac:dyDescent="0.35">
      <c r="A5649">
        <v>25319</v>
      </c>
      <c r="B5649">
        <v>140000</v>
      </c>
      <c r="C5649">
        <v>2</v>
      </c>
      <c r="D5649">
        <v>1</v>
      </c>
      <c r="E5649">
        <v>2</v>
      </c>
      <c r="F5649">
        <v>27</v>
      </c>
      <c r="G5649">
        <v>1</v>
      </c>
      <c r="H5649">
        <v>-1</v>
      </c>
      <c r="I5649">
        <v>-1</v>
      </c>
      <c r="J5649">
        <v>-1</v>
      </c>
      <c r="K5649">
        <v>-2</v>
      </c>
      <c r="L5649">
        <v>-2</v>
      </c>
      <c r="M5649">
        <v>0</v>
      </c>
      <c r="N5649">
        <v>2051</v>
      </c>
      <c r="O5649">
        <v>446</v>
      </c>
      <c r="P5649">
        <v>0</v>
      </c>
      <c r="Q5649">
        <v>0</v>
      </c>
      <c r="R5649">
        <v>0</v>
      </c>
      <c r="S5649">
        <v>2051</v>
      </c>
      <c r="T5649">
        <v>446</v>
      </c>
      <c r="U5649">
        <v>0</v>
      </c>
      <c r="V5649">
        <v>0</v>
      </c>
      <c r="W5649">
        <v>0</v>
      </c>
      <c r="X5649">
        <v>1593</v>
      </c>
      <c r="Y5649">
        <v>1</v>
      </c>
    </row>
    <row r="5650" spans="1:25" x14ac:dyDescent="0.35">
      <c r="A5650">
        <v>25330</v>
      </c>
      <c r="B5650">
        <v>30000</v>
      </c>
      <c r="C5650">
        <v>2</v>
      </c>
      <c r="D5650">
        <v>2</v>
      </c>
      <c r="E5650">
        <v>2</v>
      </c>
      <c r="F5650">
        <v>25</v>
      </c>
      <c r="G5650">
        <v>0</v>
      </c>
      <c r="H5650">
        <v>0</v>
      </c>
      <c r="I5650">
        <v>2</v>
      </c>
      <c r="J5650">
        <v>2</v>
      </c>
      <c r="K5650">
        <v>2</v>
      </c>
      <c r="L5650">
        <v>2</v>
      </c>
      <c r="M5650">
        <v>23657</v>
      </c>
      <c r="N5650">
        <v>26568</v>
      </c>
      <c r="O5650">
        <v>27456</v>
      </c>
      <c r="P5650">
        <v>27915</v>
      </c>
      <c r="Q5650">
        <v>27185</v>
      </c>
      <c r="R5650">
        <v>28806</v>
      </c>
      <c r="S5650">
        <v>3300</v>
      </c>
      <c r="T5650">
        <v>1600</v>
      </c>
      <c r="U5650">
        <v>1200</v>
      </c>
      <c r="V5650">
        <v>0</v>
      </c>
      <c r="W5650">
        <v>2200</v>
      </c>
      <c r="X5650">
        <v>0</v>
      </c>
      <c r="Y5650">
        <v>1</v>
      </c>
    </row>
    <row r="5651" spans="1:25" x14ac:dyDescent="0.35">
      <c r="A5651">
        <v>25339</v>
      </c>
      <c r="B5651">
        <v>30000</v>
      </c>
      <c r="C5651">
        <v>2</v>
      </c>
      <c r="D5651">
        <v>2</v>
      </c>
      <c r="E5651">
        <v>2</v>
      </c>
      <c r="F5651">
        <v>24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23729</v>
      </c>
      <c r="N5651">
        <v>27889</v>
      </c>
      <c r="O5651">
        <v>29500</v>
      </c>
      <c r="P5651">
        <v>29639</v>
      </c>
      <c r="Q5651">
        <v>27546</v>
      </c>
      <c r="R5651">
        <v>6718</v>
      </c>
      <c r="S5651">
        <v>10000</v>
      </c>
      <c r="T5651">
        <v>2061</v>
      </c>
      <c r="U5651">
        <v>1200</v>
      </c>
      <c r="V5651">
        <v>551</v>
      </c>
      <c r="W5651">
        <v>0</v>
      </c>
      <c r="X5651">
        <v>0</v>
      </c>
      <c r="Y5651">
        <v>1</v>
      </c>
    </row>
    <row r="5652" spans="1:25" x14ac:dyDescent="0.35">
      <c r="A5652">
        <v>25349</v>
      </c>
      <c r="B5652">
        <v>80000</v>
      </c>
      <c r="C5652">
        <v>2</v>
      </c>
      <c r="D5652">
        <v>2</v>
      </c>
      <c r="E5652">
        <v>2</v>
      </c>
      <c r="F5652">
        <v>26</v>
      </c>
      <c r="G5652">
        <v>-1</v>
      </c>
      <c r="H5652">
        <v>-1</v>
      </c>
      <c r="I5652">
        <v>-1</v>
      </c>
      <c r="J5652">
        <v>-1</v>
      </c>
      <c r="K5652">
        <v>-1</v>
      </c>
      <c r="L5652">
        <v>-1</v>
      </c>
      <c r="M5652">
        <v>390</v>
      </c>
      <c r="N5652">
        <v>390</v>
      </c>
      <c r="O5652">
        <v>390</v>
      </c>
      <c r="P5652">
        <v>0</v>
      </c>
      <c r="Q5652">
        <v>780</v>
      </c>
      <c r="R5652">
        <v>0</v>
      </c>
      <c r="S5652">
        <v>390</v>
      </c>
      <c r="T5652">
        <v>390</v>
      </c>
      <c r="U5652">
        <v>0</v>
      </c>
      <c r="V5652">
        <v>780</v>
      </c>
      <c r="W5652">
        <v>0</v>
      </c>
      <c r="X5652">
        <v>0</v>
      </c>
      <c r="Y5652">
        <v>1</v>
      </c>
    </row>
    <row r="5653" spans="1:25" x14ac:dyDescent="0.35">
      <c r="A5653">
        <v>25352</v>
      </c>
      <c r="B5653">
        <v>160000</v>
      </c>
      <c r="C5653">
        <v>2</v>
      </c>
      <c r="D5653">
        <v>1</v>
      </c>
      <c r="E5653">
        <v>2</v>
      </c>
      <c r="F5653">
        <v>27</v>
      </c>
      <c r="G5653">
        <v>1</v>
      </c>
      <c r="H5653">
        <v>-1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11700</v>
      </c>
      <c r="O5653">
        <v>12829</v>
      </c>
      <c r="P5653">
        <v>10801</v>
      </c>
      <c r="Q5653">
        <v>10351</v>
      </c>
      <c r="R5653">
        <v>3366</v>
      </c>
      <c r="S5653">
        <v>11700</v>
      </c>
      <c r="T5653">
        <v>12014</v>
      </c>
      <c r="U5653">
        <v>8000</v>
      </c>
      <c r="V5653">
        <v>5000</v>
      </c>
      <c r="W5653">
        <v>0</v>
      </c>
      <c r="X5653">
        <v>1263</v>
      </c>
      <c r="Y5653">
        <v>1</v>
      </c>
    </row>
    <row r="5654" spans="1:25" x14ac:dyDescent="0.35">
      <c r="A5654">
        <v>25374</v>
      </c>
      <c r="B5654">
        <v>80000</v>
      </c>
      <c r="C5654">
        <v>2</v>
      </c>
      <c r="D5654">
        <v>2</v>
      </c>
      <c r="E5654">
        <v>1</v>
      </c>
      <c r="F5654">
        <v>27</v>
      </c>
      <c r="G5654">
        <v>1</v>
      </c>
      <c r="H5654">
        <v>2</v>
      </c>
      <c r="I5654">
        <v>2</v>
      </c>
      <c r="J5654">
        <v>2</v>
      </c>
      <c r="K5654">
        <v>2</v>
      </c>
      <c r="L5654">
        <v>-1</v>
      </c>
      <c r="M5654">
        <v>3970</v>
      </c>
      <c r="N5654">
        <v>1603</v>
      </c>
      <c r="O5654">
        <v>3740</v>
      </c>
      <c r="P5654">
        <v>2000</v>
      </c>
      <c r="Q5654">
        <v>0</v>
      </c>
      <c r="R5654">
        <v>2096</v>
      </c>
      <c r="S5654">
        <v>0</v>
      </c>
      <c r="T5654">
        <v>2191</v>
      </c>
      <c r="U5654">
        <v>0</v>
      </c>
      <c r="V5654">
        <v>0</v>
      </c>
      <c r="W5654">
        <v>2096</v>
      </c>
      <c r="X5654">
        <v>0</v>
      </c>
      <c r="Y5654">
        <v>1</v>
      </c>
    </row>
    <row r="5655" spans="1:25" x14ac:dyDescent="0.35">
      <c r="A5655">
        <v>25378</v>
      </c>
      <c r="B5655">
        <v>230000</v>
      </c>
      <c r="C5655">
        <v>2</v>
      </c>
      <c r="D5655">
        <v>2</v>
      </c>
      <c r="E5655">
        <v>2</v>
      </c>
      <c r="F5655">
        <v>30</v>
      </c>
      <c r="G5655">
        <v>-1</v>
      </c>
      <c r="H5655">
        <v>2</v>
      </c>
      <c r="I5655">
        <v>-1</v>
      </c>
      <c r="J5655">
        <v>-1</v>
      </c>
      <c r="K5655">
        <v>-1</v>
      </c>
      <c r="L5655">
        <v>-1</v>
      </c>
      <c r="M5655">
        <v>2374</v>
      </c>
      <c r="N5655">
        <v>2165</v>
      </c>
      <c r="O5655">
        <v>2154</v>
      </c>
      <c r="P5655">
        <v>1966</v>
      </c>
      <c r="Q5655">
        <v>1966</v>
      </c>
      <c r="R5655">
        <v>1966</v>
      </c>
      <c r="S5655">
        <v>0</v>
      </c>
      <c r="T5655">
        <v>2154</v>
      </c>
      <c r="U5655">
        <v>1966</v>
      </c>
      <c r="V5655">
        <v>1966</v>
      </c>
      <c r="W5655">
        <v>1966</v>
      </c>
      <c r="X5655">
        <v>177</v>
      </c>
      <c r="Y5655">
        <v>1</v>
      </c>
    </row>
    <row r="5656" spans="1:25" x14ac:dyDescent="0.35">
      <c r="A5656">
        <v>25382</v>
      </c>
      <c r="B5656">
        <v>130000</v>
      </c>
      <c r="C5656">
        <v>2</v>
      </c>
      <c r="D5656">
        <v>2</v>
      </c>
      <c r="E5656">
        <v>1</v>
      </c>
      <c r="F5656">
        <v>26</v>
      </c>
      <c r="G5656">
        <v>2</v>
      </c>
      <c r="H5656">
        <v>2</v>
      </c>
      <c r="I5656">
        <v>2</v>
      </c>
      <c r="J5656">
        <v>2</v>
      </c>
      <c r="K5656">
        <v>0</v>
      </c>
      <c r="L5656">
        <v>0</v>
      </c>
      <c r="M5656">
        <v>5169</v>
      </c>
      <c r="N5656">
        <v>6228</v>
      </c>
      <c r="O5656">
        <v>6065</v>
      </c>
      <c r="P5656">
        <v>3489</v>
      </c>
      <c r="Q5656">
        <v>3489</v>
      </c>
      <c r="R5656">
        <v>1163</v>
      </c>
      <c r="S5656">
        <v>1300</v>
      </c>
      <c r="T5656">
        <v>1250</v>
      </c>
      <c r="U5656">
        <v>0</v>
      </c>
      <c r="V5656">
        <v>0</v>
      </c>
      <c r="W5656">
        <v>0</v>
      </c>
      <c r="X5656">
        <v>0</v>
      </c>
      <c r="Y5656">
        <v>1</v>
      </c>
    </row>
    <row r="5657" spans="1:25" x14ac:dyDescent="0.35">
      <c r="A5657">
        <v>25385</v>
      </c>
      <c r="B5657">
        <v>240000</v>
      </c>
      <c r="C5657">
        <v>2</v>
      </c>
      <c r="D5657">
        <v>1</v>
      </c>
      <c r="E5657">
        <v>2</v>
      </c>
      <c r="F5657">
        <v>29</v>
      </c>
      <c r="G5657">
        <v>2</v>
      </c>
      <c r="H5657">
        <v>0</v>
      </c>
      <c r="I5657">
        <v>0</v>
      </c>
      <c r="J5657">
        <v>2</v>
      </c>
      <c r="K5657">
        <v>0</v>
      </c>
      <c r="L5657">
        <v>0</v>
      </c>
      <c r="M5657">
        <v>32870</v>
      </c>
      <c r="N5657">
        <v>34015</v>
      </c>
      <c r="O5657">
        <v>38257</v>
      </c>
      <c r="P5657">
        <v>37607</v>
      </c>
      <c r="Q5657">
        <v>40924</v>
      </c>
      <c r="R5657">
        <v>43546</v>
      </c>
      <c r="S5657">
        <v>2000</v>
      </c>
      <c r="T5657">
        <v>5000</v>
      </c>
      <c r="U5657">
        <v>0</v>
      </c>
      <c r="V5657">
        <v>4000</v>
      </c>
      <c r="W5657">
        <v>3000</v>
      </c>
      <c r="X5657">
        <v>10000</v>
      </c>
      <c r="Y5657">
        <v>1</v>
      </c>
    </row>
    <row r="5658" spans="1:25" x14ac:dyDescent="0.35">
      <c r="A5658">
        <v>25388</v>
      </c>
      <c r="B5658">
        <v>240000</v>
      </c>
      <c r="C5658">
        <v>2</v>
      </c>
      <c r="D5658">
        <v>3</v>
      </c>
      <c r="E5658">
        <v>2</v>
      </c>
      <c r="F5658">
        <v>28</v>
      </c>
      <c r="G5658">
        <v>2</v>
      </c>
      <c r="H5658">
        <v>2</v>
      </c>
      <c r="I5658">
        <v>2</v>
      </c>
      <c r="J5658">
        <v>0</v>
      </c>
      <c r="K5658">
        <v>0</v>
      </c>
      <c r="L5658">
        <v>0</v>
      </c>
      <c r="M5658">
        <v>242837</v>
      </c>
      <c r="N5658">
        <v>246989</v>
      </c>
      <c r="O5658">
        <v>204769</v>
      </c>
      <c r="P5658">
        <v>62670</v>
      </c>
      <c r="Q5658">
        <v>10408</v>
      </c>
      <c r="R5658">
        <v>10848</v>
      </c>
      <c r="S5658">
        <v>10000</v>
      </c>
      <c r="T5658">
        <v>0</v>
      </c>
      <c r="U5658">
        <v>2806</v>
      </c>
      <c r="V5658">
        <v>500</v>
      </c>
      <c r="W5658">
        <v>562</v>
      </c>
      <c r="X5658">
        <v>303</v>
      </c>
      <c r="Y5658">
        <v>1</v>
      </c>
    </row>
    <row r="5659" spans="1:25" x14ac:dyDescent="0.35">
      <c r="A5659">
        <v>25401</v>
      </c>
      <c r="B5659">
        <v>20000</v>
      </c>
      <c r="C5659">
        <v>2</v>
      </c>
      <c r="D5659">
        <v>1</v>
      </c>
      <c r="E5659">
        <v>2</v>
      </c>
      <c r="F5659">
        <v>24</v>
      </c>
      <c r="G5659">
        <v>2</v>
      </c>
      <c r="H5659">
        <v>0</v>
      </c>
      <c r="I5659">
        <v>0</v>
      </c>
      <c r="J5659">
        <v>0</v>
      </c>
      <c r="K5659">
        <v>0</v>
      </c>
      <c r="L5659">
        <v>0</v>
      </c>
      <c r="M5659">
        <v>18466</v>
      </c>
      <c r="N5659">
        <v>15946</v>
      </c>
      <c r="O5659">
        <v>16327</v>
      </c>
      <c r="P5659">
        <v>17970</v>
      </c>
      <c r="Q5659">
        <v>18819</v>
      </c>
      <c r="R5659">
        <v>16642</v>
      </c>
      <c r="S5659">
        <v>1500</v>
      </c>
      <c r="T5659">
        <v>1500</v>
      </c>
      <c r="U5659">
        <v>2000</v>
      </c>
      <c r="V5659">
        <v>1000</v>
      </c>
      <c r="W5659">
        <v>1000</v>
      </c>
      <c r="X5659">
        <v>1000</v>
      </c>
      <c r="Y5659">
        <v>1</v>
      </c>
    </row>
    <row r="5660" spans="1:25" x14ac:dyDescent="0.35">
      <c r="A5660">
        <v>25403</v>
      </c>
      <c r="B5660">
        <v>80000</v>
      </c>
      <c r="C5660">
        <v>2</v>
      </c>
      <c r="D5660">
        <v>2</v>
      </c>
      <c r="E5660">
        <v>1</v>
      </c>
      <c r="F5660">
        <v>27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77039</v>
      </c>
      <c r="N5660">
        <v>78746</v>
      </c>
      <c r="O5660">
        <v>79757</v>
      </c>
      <c r="P5660">
        <v>40498</v>
      </c>
      <c r="Q5660">
        <v>29212</v>
      </c>
      <c r="R5660">
        <v>29621</v>
      </c>
      <c r="S5660">
        <v>2984</v>
      </c>
      <c r="T5660">
        <v>2449</v>
      </c>
      <c r="U5660">
        <v>1612</v>
      </c>
      <c r="V5660">
        <v>798</v>
      </c>
      <c r="W5660">
        <v>1307</v>
      </c>
      <c r="X5660">
        <v>359</v>
      </c>
      <c r="Y5660">
        <v>1</v>
      </c>
    </row>
    <row r="5661" spans="1:25" x14ac:dyDescent="0.35">
      <c r="A5661">
        <v>25406</v>
      </c>
      <c r="B5661">
        <v>150000</v>
      </c>
      <c r="C5661">
        <v>2</v>
      </c>
      <c r="D5661">
        <v>1</v>
      </c>
      <c r="E5661">
        <v>2</v>
      </c>
      <c r="F5661">
        <v>27</v>
      </c>
      <c r="G5661">
        <v>-1</v>
      </c>
      <c r="H5661">
        <v>3</v>
      </c>
      <c r="I5661">
        <v>2</v>
      </c>
      <c r="J5661">
        <v>-1</v>
      </c>
      <c r="K5661">
        <v>-1</v>
      </c>
      <c r="L5661">
        <v>-1</v>
      </c>
      <c r="M5661">
        <v>942</v>
      </c>
      <c r="N5661">
        <v>616</v>
      </c>
      <c r="O5661">
        <v>290</v>
      </c>
      <c r="P5661">
        <v>326</v>
      </c>
      <c r="Q5661">
        <v>740</v>
      </c>
      <c r="R5661">
        <v>17481</v>
      </c>
      <c r="S5661">
        <v>0</v>
      </c>
      <c r="T5661">
        <v>0</v>
      </c>
      <c r="U5661">
        <v>362</v>
      </c>
      <c r="V5661">
        <v>740</v>
      </c>
      <c r="W5661">
        <v>17481</v>
      </c>
      <c r="X5661">
        <v>1000</v>
      </c>
      <c r="Y5661">
        <v>1</v>
      </c>
    </row>
    <row r="5662" spans="1:25" x14ac:dyDescent="0.35">
      <c r="A5662">
        <v>25407</v>
      </c>
      <c r="B5662" s="1">
        <v>100000</v>
      </c>
      <c r="C5662">
        <v>2</v>
      </c>
      <c r="D5662">
        <v>1</v>
      </c>
      <c r="E5662">
        <v>2</v>
      </c>
      <c r="F5662">
        <v>27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40576</v>
      </c>
      <c r="N5662">
        <v>41876</v>
      </c>
      <c r="O5662">
        <v>42699</v>
      </c>
      <c r="P5662">
        <v>44020</v>
      </c>
      <c r="Q5662">
        <v>44588</v>
      </c>
      <c r="R5662">
        <v>45521</v>
      </c>
      <c r="S5662">
        <v>1977</v>
      </c>
      <c r="T5662">
        <v>1800</v>
      </c>
      <c r="U5662">
        <v>2032</v>
      </c>
      <c r="V5662">
        <v>1600</v>
      </c>
      <c r="W5662">
        <v>1652</v>
      </c>
      <c r="X5662">
        <v>1734</v>
      </c>
      <c r="Y5662">
        <v>1</v>
      </c>
    </row>
    <row r="5663" spans="1:25" x14ac:dyDescent="0.35">
      <c r="A5663">
        <v>25414</v>
      </c>
      <c r="B5663">
        <v>50000</v>
      </c>
      <c r="C5663">
        <v>2</v>
      </c>
      <c r="D5663">
        <v>2</v>
      </c>
      <c r="E5663">
        <v>1</v>
      </c>
      <c r="F5663">
        <v>23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5215</v>
      </c>
      <c r="N5663">
        <v>6232</v>
      </c>
      <c r="O5663">
        <v>7251</v>
      </c>
      <c r="P5663">
        <v>8326</v>
      </c>
      <c r="Q5663">
        <v>9184</v>
      </c>
      <c r="R5663">
        <v>10031</v>
      </c>
      <c r="S5663">
        <v>1106</v>
      </c>
      <c r="T5663">
        <v>1125</v>
      </c>
      <c r="U5663">
        <v>1200</v>
      </c>
      <c r="V5663">
        <v>1000</v>
      </c>
      <c r="W5663">
        <v>1000</v>
      </c>
      <c r="X5663">
        <v>1000</v>
      </c>
      <c r="Y5663">
        <v>1</v>
      </c>
    </row>
    <row r="5664" spans="1:25" x14ac:dyDescent="0.35">
      <c r="A5664">
        <v>25416</v>
      </c>
      <c r="B5664">
        <v>70000</v>
      </c>
      <c r="C5664">
        <v>2</v>
      </c>
      <c r="D5664">
        <v>3</v>
      </c>
      <c r="E5664">
        <v>1</v>
      </c>
      <c r="F5664">
        <v>30</v>
      </c>
      <c r="G5664">
        <v>2</v>
      </c>
      <c r="H5664">
        <v>2</v>
      </c>
      <c r="I5664">
        <v>2</v>
      </c>
      <c r="J5664">
        <v>2</v>
      </c>
      <c r="K5664">
        <v>2</v>
      </c>
      <c r="L5664">
        <v>2</v>
      </c>
      <c r="M5664">
        <v>55352</v>
      </c>
      <c r="N5664">
        <v>56448</v>
      </c>
      <c r="O5664">
        <v>57550</v>
      </c>
      <c r="P5664">
        <v>58008</v>
      </c>
      <c r="Q5664">
        <v>58957</v>
      </c>
      <c r="R5664">
        <v>60367</v>
      </c>
      <c r="S5664">
        <v>2600</v>
      </c>
      <c r="T5664">
        <v>2600</v>
      </c>
      <c r="U5664">
        <v>2000</v>
      </c>
      <c r="V5664">
        <v>2500</v>
      </c>
      <c r="W5664">
        <v>2500</v>
      </c>
      <c r="X5664">
        <v>2400</v>
      </c>
      <c r="Y5664">
        <v>1</v>
      </c>
    </row>
    <row r="5665" spans="1:25" x14ac:dyDescent="0.35">
      <c r="A5665">
        <v>25419</v>
      </c>
      <c r="B5665">
        <v>110000</v>
      </c>
      <c r="C5665">
        <v>2</v>
      </c>
      <c r="D5665">
        <v>1</v>
      </c>
      <c r="E5665">
        <v>2</v>
      </c>
      <c r="F5665">
        <v>29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105102</v>
      </c>
      <c r="N5665">
        <v>107388</v>
      </c>
      <c r="O5665">
        <v>106805</v>
      </c>
      <c r="P5665">
        <v>107608</v>
      </c>
      <c r="Q5665">
        <v>108643</v>
      </c>
      <c r="R5665">
        <v>109689</v>
      </c>
      <c r="S5665">
        <v>5289</v>
      </c>
      <c r="T5665">
        <v>3875</v>
      </c>
      <c r="U5665">
        <v>3830</v>
      </c>
      <c r="V5665">
        <v>4000</v>
      </c>
      <c r="W5665">
        <v>4000</v>
      </c>
      <c r="X5665">
        <v>5000</v>
      </c>
      <c r="Y5665">
        <v>1</v>
      </c>
    </row>
    <row r="5666" spans="1:25" x14ac:dyDescent="0.35">
      <c r="A5666">
        <v>25421</v>
      </c>
      <c r="B5666">
        <v>20000</v>
      </c>
      <c r="C5666">
        <v>2</v>
      </c>
      <c r="D5666">
        <v>2</v>
      </c>
      <c r="E5666">
        <v>2</v>
      </c>
      <c r="F5666">
        <v>27</v>
      </c>
      <c r="G5666">
        <v>2</v>
      </c>
      <c r="H5666">
        <v>2</v>
      </c>
      <c r="I5666">
        <v>-2</v>
      </c>
      <c r="J5666">
        <v>-2</v>
      </c>
      <c r="K5666">
        <v>-1</v>
      </c>
      <c r="L5666">
        <v>-1</v>
      </c>
      <c r="M5666">
        <v>17311</v>
      </c>
      <c r="N5666">
        <v>0</v>
      </c>
      <c r="O5666">
        <v>0</v>
      </c>
      <c r="P5666">
        <v>0</v>
      </c>
      <c r="Q5666">
        <v>4599</v>
      </c>
      <c r="R5666">
        <v>4779</v>
      </c>
      <c r="S5666">
        <v>0</v>
      </c>
      <c r="T5666">
        <v>0</v>
      </c>
      <c r="U5666">
        <v>0</v>
      </c>
      <c r="V5666">
        <v>4599</v>
      </c>
      <c r="W5666">
        <v>700</v>
      </c>
      <c r="X5666">
        <v>0</v>
      </c>
      <c r="Y5666">
        <v>1</v>
      </c>
    </row>
    <row r="5667" spans="1:25" x14ac:dyDescent="0.35">
      <c r="A5667">
        <v>25427</v>
      </c>
      <c r="B5667" s="1">
        <v>100000</v>
      </c>
      <c r="C5667">
        <v>2</v>
      </c>
      <c r="D5667">
        <v>2</v>
      </c>
      <c r="E5667">
        <v>2</v>
      </c>
      <c r="F5667">
        <v>26</v>
      </c>
      <c r="G5667">
        <v>2</v>
      </c>
      <c r="H5667">
        <v>2</v>
      </c>
      <c r="I5667">
        <v>0</v>
      </c>
      <c r="J5667">
        <v>0</v>
      </c>
      <c r="K5667">
        <v>0</v>
      </c>
      <c r="L5667">
        <v>0</v>
      </c>
      <c r="M5667">
        <v>88728</v>
      </c>
      <c r="N5667">
        <v>86405</v>
      </c>
      <c r="O5667">
        <v>88636</v>
      </c>
      <c r="P5667">
        <v>83516</v>
      </c>
      <c r="Q5667">
        <v>39871</v>
      </c>
      <c r="R5667">
        <v>39626</v>
      </c>
      <c r="S5667">
        <v>0</v>
      </c>
      <c r="T5667">
        <v>3639</v>
      </c>
      <c r="U5667">
        <v>2347</v>
      </c>
      <c r="V5667">
        <v>3901</v>
      </c>
      <c r="W5667">
        <v>1327</v>
      </c>
      <c r="X5667">
        <v>530</v>
      </c>
      <c r="Y5667">
        <v>1</v>
      </c>
    </row>
    <row r="5668" spans="1:25" x14ac:dyDescent="0.35">
      <c r="A5668">
        <v>25436</v>
      </c>
      <c r="B5668" s="1">
        <v>200000</v>
      </c>
      <c r="C5668">
        <v>2</v>
      </c>
      <c r="D5668">
        <v>2</v>
      </c>
      <c r="E5668">
        <v>2</v>
      </c>
      <c r="F5668">
        <v>23</v>
      </c>
      <c r="G5668">
        <v>0</v>
      </c>
      <c r="H5668">
        <v>0</v>
      </c>
      <c r="I5668">
        <v>-2</v>
      </c>
      <c r="J5668">
        <v>-2</v>
      </c>
      <c r="K5668">
        <v>-2</v>
      </c>
      <c r="L5668">
        <v>-2</v>
      </c>
      <c r="M5668">
        <v>61650</v>
      </c>
      <c r="N5668">
        <v>0</v>
      </c>
      <c r="O5668">
        <v>0</v>
      </c>
      <c r="P5668">
        <v>0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1</v>
      </c>
    </row>
    <row r="5669" spans="1:25" x14ac:dyDescent="0.35">
      <c r="A5669">
        <v>25443</v>
      </c>
      <c r="B5669">
        <v>120000</v>
      </c>
      <c r="C5669">
        <v>2</v>
      </c>
      <c r="D5669">
        <v>1</v>
      </c>
      <c r="E5669">
        <v>2</v>
      </c>
      <c r="F5669">
        <v>28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50477</v>
      </c>
      <c r="N5669">
        <v>52632</v>
      </c>
      <c r="O5669">
        <v>55282</v>
      </c>
      <c r="P5669">
        <v>56878</v>
      </c>
      <c r="Q5669">
        <v>57948</v>
      </c>
      <c r="R5669">
        <v>59179</v>
      </c>
      <c r="S5669">
        <v>3500</v>
      </c>
      <c r="T5669">
        <v>4000</v>
      </c>
      <c r="U5669">
        <v>3500</v>
      </c>
      <c r="V5669">
        <v>2500</v>
      </c>
      <c r="W5669">
        <v>2200</v>
      </c>
      <c r="X5669">
        <v>2200</v>
      </c>
      <c r="Y5669">
        <v>1</v>
      </c>
    </row>
    <row r="5670" spans="1:25" x14ac:dyDescent="0.35">
      <c r="A5670">
        <v>25444</v>
      </c>
      <c r="B5670" s="1">
        <v>300000</v>
      </c>
      <c r="C5670">
        <v>2</v>
      </c>
      <c r="D5670">
        <v>1</v>
      </c>
      <c r="E5670">
        <v>2</v>
      </c>
      <c r="F5670">
        <v>28</v>
      </c>
      <c r="G5670">
        <v>-1</v>
      </c>
      <c r="H5670">
        <v>-1</v>
      </c>
      <c r="I5670">
        <v>-1</v>
      </c>
      <c r="J5670">
        <v>-1</v>
      </c>
      <c r="K5670">
        <v>-2</v>
      </c>
      <c r="L5670">
        <v>-1</v>
      </c>
      <c r="M5670">
        <v>14033</v>
      </c>
      <c r="N5670">
        <v>6500</v>
      </c>
      <c r="O5670">
        <v>1477</v>
      </c>
      <c r="P5670">
        <v>0</v>
      </c>
      <c r="Q5670">
        <v>0</v>
      </c>
      <c r="R5670">
        <v>1346</v>
      </c>
      <c r="S5670">
        <v>6520</v>
      </c>
      <c r="T5670">
        <v>1477</v>
      </c>
      <c r="U5670">
        <v>0</v>
      </c>
      <c r="V5670">
        <v>0</v>
      </c>
      <c r="W5670">
        <v>1346</v>
      </c>
      <c r="X5670">
        <v>0</v>
      </c>
      <c r="Y5670">
        <v>1</v>
      </c>
    </row>
    <row r="5671" spans="1:25" x14ac:dyDescent="0.35">
      <c r="A5671">
        <v>25454</v>
      </c>
      <c r="B5671">
        <v>140000</v>
      </c>
      <c r="C5671">
        <v>2</v>
      </c>
      <c r="D5671">
        <v>1</v>
      </c>
      <c r="E5671">
        <v>2</v>
      </c>
      <c r="F5671">
        <v>28</v>
      </c>
      <c r="G5671">
        <v>0</v>
      </c>
      <c r="H5671">
        <v>0</v>
      </c>
      <c r="I5671">
        <v>3</v>
      </c>
      <c r="J5671">
        <v>2</v>
      </c>
      <c r="K5671">
        <v>2</v>
      </c>
      <c r="L5671">
        <v>0</v>
      </c>
      <c r="M5671">
        <v>47547</v>
      </c>
      <c r="N5671">
        <v>55621</v>
      </c>
      <c r="O5671">
        <v>54174</v>
      </c>
      <c r="P5671">
        <v>54599</v>
      </c>
      <c r="Q5671">
        <v>53124</v>
      </c>
      <c r="R5671">
        <v>54393</v>
      </c>
      <c r="S5671">
        <v>9532</v>
      </c>
      <c r="T5671">
        <v>0</v>
      </c>
      <c r="U5671">
        <v>1900</v>
      </c>
      <c r="V5671">
        <v>0</v>
      </c>
      <c r="W5671">
        <v>2124</v>
      </c>
      <c r="X5671">
        <v>2427</v>
      </c>
      <c r="Y5671">
        <v>1</v>
      </c>
    </row>
    <row r="5672" spans="1:25" x14ac:dyDescent="0.35">
      <c r="A5672">
        <v>25458</v>
      </c>
      <c r="B5672">
        <v>80000</v>
      </c>
      <c r="C5672">
        <v>2</v>
      </c>
      <c r="D5672">
        <v>3</v>
      </c>
      <c r="E5672">
        <v>1</v>
      </c>
      <c r="F5672">
        <v>25</v>
      </c>
      <c r="G5672">
        <v>0</v>
      </c>
      <c r="H5672">
        <v>-1</v>
      </c>
      <c r="I5672">
        <v>-1</v>
      </c>
      <c r="J5672">
        <v>-1</v>
      </c>
      <c r="K5672">
        <v>-1</v>
      </c>
      <c r="L5672">
        <v>-1</v>
      </c>
      <c r="M5672">
        <v>3525</v>
      </c>
      <c r="N5672">
        <v>1504</v>
      </c>
      <c r="O5672">
        <v>0</v>
      </c>
      <c r="P5672">
        <v>2332</v>
      </c>
      <c r="Q5672">
        <v>4320</v>
      </c>
      <c r="R5672">
        <v>0</v>
      </c>
      <c r="S5672">
        <v>1654</v>
      </c>
      <c r="T5672">
        <v>0</v>
      </c>
      <c r="U5672">
        <v>2332</v>
      </c>
      <c r="V5672">
        <v>4320</v>
      </c>
      <c r="W5672">
        <v>0</v>
      </c>
      <c r="X5672">
        <v>0</v>
      </c>
      <c r="Y5672">
        <v>1</v>
      </c>
    </row>
    <row r="5673" spans="1:25" x14ac:dyDescent="0.35">
      <c r="A5673">
        <v>25460</v>
      </c>
      <c r="B5673">
        <v>240000</v>
      </c>
      <c r="C5673">
        <v>2</v>
      </c>
      <c r="D5673">
        <v>2</v>
      </c>
      <c r="E5673">
        <v>1</v>
      </c>
      <c r="F5673">
        <v>30</v>
      </c>
      <c r="G5673">
        <v>1</v>
      </c>
      <c r="H5673">
        <v>-2</v>
      </c>
      <c r="I5673">
        <v>-1</v>
      </c>
      <c r="J5673">
        <v>2</v>
      </c>
      <c r="K5673">
        <v>-1</v>
      </c>
      <c r="L5673">
        <v>-1</v>
      </c>
      <c r="M5673">
        <v>0</v>
      </c>
      <c r="N5673">
        <v>0</v>
      </c>
      <c r="O5673">
        <v>7124</v>
      </c>
      <c r="P5673">
        <v>6860</v>
      </c>
      <c r="Q5673">
        <v>2959</v>
      </c>
      <c r="R5673">
        <v>6000</v>
      </c>
      <c r="S5673">
        <v>0</v>
      </c>
      <c r="T5673">
        <v>7124</v>
      </c>
      <c r="U5673">
        <v>21</v>
      </c>
      <c r="V5673">
        <v>2959</v>
      </c>
      <c r="W5673">
        <v>6000</v>
      </c>
      <c r="X5673">
        <v>0</v>
      </c>
      <c r="Y5673">
        <v>1</v>
      </c>
    </row>
    <row r="5674" spans="1:25" x14ac:dyDescent="0.35">
      <c r="A5674">
        <v>25461</v>
      </c>
      <c r="B5674">
        <v>30000</v>
      </c>
      <c r="C5674">
        <v>2</v>
      </c>
      <c r="D5674">
        <v>1</v>
      </c>
      <c r="E5674">
        <v>1</v>
      </c>
      <c r="F5674">
        <v>23</v>
      </c>
      <c r="G5674">
        <v>2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25665</v>
      </c>
      <c r="N5674">
        <v>26669</v>
      </c>
      <c r="O5674">
        <v>28080</v>
      </c>
      <c r="P5674">
        <v>28836</v>
      </c>
      <c r="Q5674">
        <v>28812</v>
      </c>
      <c r="R5674">
        <v>29400</v>
      </c>
      <c r="S5674">
        <v>1433</v>
      </c>
      <c r="T5674">
        <v>1844</v>
      </c>
      <c r="U5674">
        <v>1600</v>
      </c>
      <c r="V5674">
        <v>576</v>
      </c>
      <c r="W5674">
        <v>588</v>
      </c>
      <c r="X5674">
        <v>600</v>
      </c>
      <c r="Y5674">
        <v>1</v>
      </c>
    </row>
    <row r="5675" spans="1:25" x14ac:dyDescent="0.35">
      <c r="A5675">
        <v>25467</v>
      </c>
      <c r="B5675">
        <v>360000</v>
      </c>
      <c r="C5675">
        <v>2</v>
      </c>
      <c r="D5675">
        <v>2</v>
      </c>
      <c r="E5675">
        <v>2</v>
      </c>
      <c r="F5675">
        <v>28</v>
      </c>
      <c r="G5675">
        <v>-2</v>
      </c>
      <c r="H5675">
        <v>-2</v>
      </c>
      <c r="I5675">
        <v>-2</v>
      </c>
      <c r="J5675">
        <v>-2</v>
      </c>
      <c r="K5675">
        <v>-2</v>
      </c>
      <c r="L5675">
        <v>-2</v>
      </c>
      <c r="M5675">
        <v>-307</v>
      </c>
      <c r="N5675">
        <v>-307</v>
      </c>
      <c r="O5675">
        <v>-307</v>
      </c>
      <c r="P5675">
        <v>-307</v>
      </c>
      <c r="Q5675">
        <v>-307</v>
      </c>
      <c r="R5675">
        <v>-307</v>
      </c>
      <c r="S5675">
        <v>0</v>
      </c>
      <c r="T5675">
        <v>0</v>
      </c>
      <c r="U5675">
        <v>0</v>
      </c>
      <c r="V5675">
        <v>0</v>
      </c>
      <c r="W5675">
        <v>307</v>
      </c>
      <c r="X5675">
        <v>0</v>
      </c>
      <c r="Y5675">
        <v>1</v>
      </c>
    </row>
    <row r="5676" spans="1:25" x14ac:dyDescent="0.35">
      <c r="A5676">
        <v>25468</v>
      </c>
      <c r="B5676">
        <v>110000</v>
      </c>
      <c r="C5676">
        <v>2</v>
      </c>
      <c r="D5676">
        <v>1</v>
      </c>
      <c r="E5676">
        <v>1</v>
      </c>
      <c r="F5676">
        <v>33</v>
      </c>
      <c r="G5676">
        <v>2</v>
      </c>
      <c r="H5676">
        <v>2</v>
      </c>
      <c r="I5676">
        <v>2</v>
      </c>
      <c r="J5676">
        <v>2</v>
      </c>
      <c r="K5676">
        <v>2</v>
      </c>
      <c r="L5676">
        <v>2</v>
      </c>
      <c r="M5676">
        <v>24178</v>
      </c>
      <c r="N5676">
        <v>25270</v>
      </c>
      <c r="O5676">
        <v>24669</v>
      </c>
      <c r="P5676">
        <v>26738</v>
      </c>
      <c r="Q5676">
        <v>27201</v>
      </c>
      <c r="R5676">
        <v>26723</v>
      </c>
      <c r="S5676">
        <v>1700</v>
      </c>
      <c r="T5676">
        <v>0</v>
      </c>
      <c r="U5676">
        <v>2700</v>
      </c>
      <c r="V5676">
        <v>1100</v>
      </c>
      <c r="W5676">
        <v>0</v>
      </c>
      <c r="X5676">
        <v>875</v>
      </c>
      <c r="Y5676">
        <v>1</v>
      </c>
    </row>
    <row r="5677" spans="1:25" x14ac:dyDescent="0.35">
      <c r="A5677">
        <v>25472</v>
      </c>
      <c r="B5677">
        <v>140000</v>
      </c>
      <c r="C5677">
        <v>2</v>
      </c>
      <c r="D5677">
        <v>2</v>
      </c>
      <c r="E5677">
        <v>2</v>
      </c>
      <c r="F5677">
        <v>26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2</v>
      </c>
      <c r="M5677">
        <v>271896</v>
      </c>
      <c r="N5677">
        <v>141057</v>
      </c>
      <c r="O5677">
        <v>144306</v>
      </c>
      <c r="P5677">
        <v>141949</v>
      </c>
      <c r="Q5677">
        <v>141345</v>
      </c>
      <c r="R5677">
        <v>136379</v>
      </c>
      <c r="S5677">
        <v>14000</v>
      </c>
      <c r="T5677">
        <v>7200</v>
      </c>
      <c r="U5677">
        <v>19000</v>
      </c>
      <c r="V5677">
        <v>10400</v>
      </c>
      <c r="W5677">
        <v>0</v>
      </c>
      <c r="X5677">
        <v>4931</v>
      </c>
      <c r="Y5677">
        <v>1</v>
      </c>
    </row>
    <row r="5678" spans="1:25" x14ac:dyDescent="0.35">
      <c r="A5678">
        <v>25473</v>
      </c>
      <c r="B5678">
        <v>80000</v>
      </c>
      <c r="C5678">
        <v>2</v>
      </c>
      <c r="D5678">
        <v>2</v>
      </c>
      <c r="E5678">
        <v>2</v>
      </c>
      <c r="F5678">
        <v>27</v>
      </c>
      <c r="G5678">
        <v>-1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45198</v>
      </c>
      <c r="N5678">
        <v>45572</v>
      </c>
      <c r="O5678">
        <v>40910</v>
      </c>
      <c r="P5678">
        <v>40969</v>
      </c>
      <c r="Q5678">
        <v>41275</v>
      </c>
      <c r="R5678">
        <v>41637</v>
      </c>
      <c r="S5678">
        <v>2000</v>
      </c>
      <c r="T5678">
        <v>2000</v>
      </c>
      <c r="U5678">
        <v>1600</v>
      </c>
      <c r="V5678">
        <v>1500</v>
      </c>
      <c r="W5678">
        <v>1550</v>
      </c>
      <c r="X5678">
        <v>1600</v>
      </c>
      <c r="Y5678">
        <v>1</v>
      </c>
    </row>
    <row r="5679" spans="1:25" x14ac:dyDescent="0.35">
      <c r="A5679">
        <v>25481</v>
      </c>
      <c r="B5679" s="1">
        <v>300000</v>
      </c>
      <c r="C5679">
        <v>2</v>
      </c>
      <c r="D5679">
        <v>2</v>
      </c>
      <c r="E5679">
        <v>1</v>
      </c>
      <c r="F5679">
        <v>29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321155</v>
      </c>
      <c r="N5679">
        <v>317259</v>
      </c>
      <c r="O5679">
        <v>313600</v>
      </c>
      <c r="P5679">
        <v>309670</v>
      </c>
      <c r="Q5679">
        <v>305660</v>
      </c>
      <c r="R5679">
        <v>301693</v>
      </c>
      <c r="S5679">
        <v>11369</v>
      </c>
      <c r="T5679">
        <v>11380</v>
      </c>
      <c r="U5679">
        <v>11216</v>
      </c>
      <c r="V5679">
        <v>11069</v>
      </c>
      <c r="W5679">
        <v>11090</v>
      </c>
      <c r="X5679">
        <v>10028</v>
      </c>
      <c r="Y5679">
        <v>1</v>
      </c>
    </row>
    <row r="5680" spans="1:25" x14ac:dyDescent="0.35">
      <c r="A5680">
        <v>25484</v>
      </c>
      <c r="B5680" s="1">
        <v>100000</v>
      </c>
      <c r="C5680">
        <v>2</v>
      </c>
      <c r="D5680">
        <v>2</v>
      </c>
      <c r="E5680">
        <v>1</v>
      </c>
      <c r="F5680">
        <v>28</v>
      </c>
      <c r="G5680">
        <v>1</v>
      </c>
      <c r="H5680">
        <v>-2</v>
      </c>
      <c r="I5680">
        <v>-2</v>
      </c>
      <c r="J5680">
        <v>-2</v>
      </c>
      <c r="K5680">
        <v>-2</v>
      </c>
      <c r="L5680">
        <v>-2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1</v>
      </c>
    </row>
    <row r="5681" spans="1:25" x14ac:dyDescent="0.35">
      <c r="A5681">
        <v>25485</v>
      </c>
      <c r="B5681">
        <v>70000</v>
      </c>
      <c r="C5681">
        <v>2</v>
      </c>
      <c r="D5681">
        <v>3</v>
      </c>
      <c r="E5681">
        <v>2</v>
      </c>
      <c r="F5681">
        <v>31</v>
      </c>
      <c r="G5681">
        <v>2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68174</v>
      </c>
      <c r="N5681">
        <v>68973</v>
      </c>
      <c r="O5681">
        <v>69835</v>
      </c>
      <c r="P5681">
        <v>66216</v>
      </c>
      <c r="Q5681">
        <v>30000</v>
      </c>
      <c r="R5681">
        <v>30096</v>
      </c>
      <c r="S5681">
        <v>3200</v>
      </c>
      <c r="T5681">
        <v>3013</v>
      </c>
      <c r="U5681">
        <v>2141</v>
      </c>
      <c r="V5681">
        <v>1200</v>
      </c>
      <c r="W5681">
        <v>1300</v>
      </c>
      <c r="X5681">
        <v>1300</v>
      </c>
      <c r="Y5681">
        <v>1</v>
      </c>
    </row>
    <row r="5682" spans="1:25" x14ac:dyDescent="0.35">
      <c r="A5682">
        <v>25505</v>
      </c>
      <c r="B5682">
        <v>220000</v>
      </c>
      <c r="C5682">
        <v>2</v>
      </c>
      <c r="D5682">
        <v>2</v>
      </c>
      <c r="E5682">
        <v>2</v>
      </c>
      <c r="F5682">
        <v>28</v>
      </c>
      <c r="G5682">
        <v>-1</v>
      </c>
      <c r="H5682">
        <v>-1</v>
      </c>
      <c r="I5682">
        <v>-2</v>
      </c>
      <c r="J5682">
        <v>-2</v>
      </c>
      <c r="K5682">
        <v>-2</v>
      </c>
      <c r="L5682">
        <v>-2</v>
      </c>
      <c r="M5682">
        <v>370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1</v>
      </c>
    </row>
    <row r="5683" spans="1:25" x14ac:dyDescent="0.35">
      <c r="A5683">
        <v>25511</v>
      </c>
      <c r="B5683" s="1">
        <v>100000</v>
      </c>
      <c r="C5683">
        <v>2</v>
      </c>
      <c r="D5683">
        <v>2</v>
      </c>
      <c r="E5683">
        <v>2</v>
      </c>
      <c r="F5683">
        <v>24</v>
      </c>
      <c r="G5683">
        <v>3</v>
      </c>
      <c r="H5683">
        <v>2</v>
      </c>
      <c r="I5683">
        <v>2</v>
      </c>
      <c r="J5683">
        <v>2</v>
      </c>
      <c r="K5683">
        <v>2</v>
      </c>
      <c r="L5683">
        <v>2</v>
      </c>
      <c r="M5683">
        <v>81601</v>
      </c>
      <c r="N5683">
        <v>79689</v>
      </c>
      <c r="O5683">
        <v>85389</v>
      </c>
      <c r="P5683">
        <v>83121</v>
      </c>
      <c r="Q5683">
        <v>88304</v>
      </c>
      <c r="R5683">
        <v>90746</v>
      </c>
      <c r="S5683">
        <v>0</v>
      </c>
      <c r="T5683">
        <v>7000</v>
      </c>
      <c r="U5683">
        <v>0</v>
      </c>
      <c r="V5683">
        <v>6600</v>
      </c>
      <c r="W5683">
        <v>4000</v>
      </c>
      <c r="X5683">
        <v>3200</v>
      </c>
      <c r="Y5683">
        <v>1</v>
      </c>
    </row>
    <row r="5684" spans="1:25" x14ac:dyDescent="0.35">
      <c r="A5684">
        <v>25513</v>
      </c>
      <c r="B5684">
        <v>30000</v>
      </c>
      <c r="C5684">
        <v>2</v>
      </c>
      <c r="D5684">
        <v>2</v>
      </c>
      <c r="E5684">
        <v>2</v>
      </c>
      <c r="F5684">
        <v>25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19309</v>
      </c>
      <c r="N5684">
        <v>20009</v>
      </c>
      <c r="O5684">
        <v>21034</v>
      </c>
      <c r="P5684">
        <v>22050</v>
      </c>
      <c r="Q5684">
        <v>22490</v>
      </c>
      <c r="R5684">
        <v>22961</v>
      </c>
      <c r="S5684">
        <v>1325</v>
      </c>
      <c r="T5684">
        <v>1350</v>
      </c>
      <c r="U5684">
        <v>1366</v>
      </c>
      <c r="V5684">
        <v>806</v>
      </c>
      <c r="W5684">
        <v>834</v>
      </c>
      <c r="X5684">
        <v>836</v>
      </c>
      <c r="Y5684">
        <v>1</v>
      </c>
    </row>
    <row r="5685" spans="1:25" x14ac:dyDescent="0.35">
      <c r="A5685">
        <v>25515</v>
      </c>
      <c r="B5685" s="1">
        <v>200000</v>
      </c>
      <c r="C5685">
        <v>2</v>
      </c>
      <c r="D5685">
        <v>1</v>
      </c>
      <c r="E5685">
        <v>2</v>
      </c>
      <c r="F5685">
        <v>26</v>
      </c>
      <c r="G5685">
        <v>0</v>
      </c>
      <c r="H5685">
        <v>0</v>
      </c>
      <c r="I5685">
        <v>0</v>
      </c>
      <c r="J5685">
        <v>0</v>
      </c>
      <c r="K5685">
        <v>2</v>
      </c>
      <c r="L5685">
        <v>2</v>
      </c>
      <c r="M5685">
        <v>71574</v>
      </c>
      <c r="N5685">
        <v>74755</v>
      </c>
      <c r="O5685">
        <v>76945</v>
      </c>
      <c r="P5685">
        <v>82914</v>
      </c>
      <c r="Q5685">
        <v>83733</v>
      </c>
      <c r="R5685">
        <v>80498</v>
      </c>
      <c r="S5685">
        <v>5000</v>
      </c>
      <c r="T5685">
        <v>4000</v>
      </c>
      <c r="U5685">
        <v>8000</v>
      </c>
      <c r="V5685">
        <v>2900</v>
      </c>
      <c r="W5685">
        <v>0</v>
      </c>
      <c r="X5685">
        <v>5700</v>
      </c>
      <c r="Y5685">
        <v>1</v>
      </c>
    </row>
    <row r="5686" spans="1:25" x14ac:dyDescent="0.35">
      <c r="A5686">
        <v>25531</v>
      </c>
      <c r="B5686">
        <v>130000</v>
      </c>
      <c r="C5686">
        <v>2</v>
      </c>
      <c r="D5686">
        <v>2</v>
      </c>
      <c r="E5686">
        <v>1</v>
      </c>
      <c r="F5686">
        <v>34</v>
      </c>
      <c r="G5686">
        <v>2</v>
      </c>
      <c r="H5686">
        <v>2</v>
      </c>
      <c r="I5686">
        <v>2</v>
      </c>
      <c r="J5686">
        <v>2</v>
      </c>
      <c r="K5686">
        <v>2</v>
      </c>
      <c r="L5686">
        <v>2</v>
      </c>
      <c r="M5686">
        <v>28967</v>
      </c>
      <c r="N5686">
        <v>30776</v>
      </c>
      <c r="O5686">
        <v>33071</v>
      </c>
      <c r="P5686">
        <v>32336</v>
      </c>
      <c r="Q5686">
        <v>34186</v>
      </c>
      <c r="R5686">
        <v>34588</v>
      </c>
      <c r="S5686">
        <v>2500</v>
      </c>
      <c r="T5686">
        <v>3000</v>
      </c>
      <c r="U5686">
        <v>0</v>
      </c>
      <c r="V5686">
        <v>2600</v>
      </c>
      <c r="W5686">
        <v>1000</v>
      </c>
      <c r="X5686">
        <v>1500</v>
      </c>
      <c r="Y5686">
        <v>1</v>
      </c>
    </row>
    <row r="5687" spans="1:25" x14ac:dyDescent="0.35">
      <c r="A5687">
        <v>25535</v>
      </c>
      <c r="B5687">
        <v>120000</v>
      </c>
      <c r="C5687">
        <v>2</v>
      </c>
      <c r="D5687">
        <v>2</v>
      </c>
      <c r="E5687">
        <v>1</v>
      </c>
      <c r="F5687">
        <v>44</v>
      </c>
      <c r="G5687">
        <v>-1</v>
      </c>
      <c r="H5687">
        <v>-1</v>
      </c>
      <c r="I5687">
        <v>-1</v>
      </c>
      <c r="J5687">
        <v>-1</v>
      </c>
      <c r="K5687">
        <v>-1</v>
      </c>
      <c r="L5687">
        <v>-1</v>
      </c>
      <c r="M5687">
        <v>390</v>
      </c>
      <c r="N5687">
        <v>0</v>
      </c>
      <c r="O5687">
        <v>780</v>
      </c>
      <c r="P5687">
        <v>337</v>
      </c>
      <c r="Q5687">
        <v>1234</v>
      </c>
      <c r="R5687">
        <v>0</v>
      </c>
      <c r="S5687">
        <v>0</v>
      </c>
      <c r="T5687">
        <v>780</v>
      </c>
      <c r="U5687">
        <v>337</v>
      </c>
      <c r="V5687">
        <v>1234</v>
      </c>
      <c r="W5687">
        <v>0</v>
      </c>
      <c r="X5687">
        <v>0</v>
      </c>
      <c r="Y5687">
        <v>1</v>
      </c>
    </row>
    <row r="5688" spans="1:25" x14ac:dyDescent="0.35">
      <c r="A5688">
        <v>25541</v>
      </c>
      <c r="B5688">
        <v>150000</v>
      </c>
      <c r="C5688">
        <v>2</v>
      </c>
      <c r="D5688">
        <v>3</v>
      </c>
      <c r="E5688">
        <v>1</v>
      </c>
      <c r="F5688">
        <v>45</v>
      </c>
      <c r="G5688">
        <v>2</v>
      </c>
      <c r="H5688">
        <v>2</v>
      </c>
      <c r="I5688">
        <v>2</v>
      </c>
      <c r="J5688">
        <v>0</v>
      </c>
      <c r="K5688">
        <v>0</v>
      </c>
      <c r="L5688">
        <v>0</v>
      </c>
      <c r="M5688">
        <v>179441</v>
      </c>
      <c r="N5688">
        <v>169947</v>
      </c>
      <c r="O5688">
        <v>153522</v>
      </c>
      <c r="P5688">
        <v>150779</v>
      </c>
      <c r="Q5688">
        <v>49198</v>
      </c>
      <c r="R5688">
        <v>50277</v>
      </c>
      <c r="S5688">
        <v>7333</v>
      </c>
      <c r="T5688">
        <v>4</v>
      </c>
      <c r="U5688">
        <v>4104</v>
      </c>
      <c r="V5688">
        <v>15000</v>
      </c>
      <c r="W5688">
        <v>2000</v>
      </c>
      <c r="X5688">
        <v>2200</v>
      </c>
      <c r="Y5688">
        <v>1</v>
      </c>
    </row>
    <row r="5689" spans="1:25" x14ac:dyDescent="0.35">
      <c r="A5689">
        <v>25544</v>
      </c>
      <c r="B5689">
        <v>330000</v>
      </c>
      <c r="C5689">
        <v>2</v>
      </c>
      <c r="D5689">
        <v>1</v>
      </c>
      <c r="E5689">
        <v>1</v>
      </c>
      <c r="F5689">
        <v>41</v>
      </c>
      <c r="G5689">
        <v>1</v>
      </c>
      <c r="H5689">
        <v>-2</v>
      </c>
      <c r="I5689">
        <v>-2</v>
      </c>
      <c r="J5689">
        <v>-2</v>
      </c>
      <c r="K5689">
        <v>-2</v>
      </c>
      <c r="L5689">
        <v>-2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1</v>
      </c>
    </row>
    <row r="5690" spans="1:25" x14ac:dyDescent="0.35">
      <c r="A5690">
        <v>25549</v>
      </c>
      <c r="B5690">
        <v>30000</v>
      </c>
      <c r="C5690">
        <v>2</v>
      </c>
      <c r="D5690">
        <v>2</v>
      </c>
      <c r="E5690">
        <v>2</v>
      </c>
      <c r="F5690">
        <v>49</v>
      </c>
      <c r="G5690">
        <v>2</v>
      </c>
      <c r="H5690">
        <v>2</v>
      </c>
      <c r="I5690">
        <v>2</v>
      </c>
      <c r="J5690">
        <v>2</v>
      </c>
      <c r="K5690">
        <v>2</v>
      </c>
      <c r="L5690">
        <v>2</v>
      </c>
      <c r="M5690">
        <v>17667</v>
      </c>
      <c r="N5690">
        <v>18577</v>
      </c>
      <c r="O5690">
        <v>17991</v>
      </c>
      <c r="P5690">
        <v>20182</v>
      </c>
      <c r="Q5690">
        <v>19560</v>
      </c>
      <c r="R5690">
        <v>21241</v>
      </c>
      <c r="S5690">
        <v>1500</v>
      </c>
      <c r="T5690">
        <v>0</v>
      </c>
      <c r="U5690">
        <v>2500</v>
      </c>
      <c r="V5690">
        <v>0</v>
      </c>
      <c r="W5690">
        <v>2000</v>
      </c>
      <c r="X5690">
        <v>0</v>
      </c>
      <c r="Y5690">
        <v>1</v>
      </c>
    </row>
    <row r="5691" spans="1:25" x14ac:dyDescent="0.35">
      <c r="A5691">
        <v>25553</v>
      </c>
      <c r="B5691">
        <v>390000</v>
      </c>
      <c r="C5691">
        <v>2</v>
      </c>
      <c r="D5691">
        <v>3</v>
      </c>
      <c r="E5691">
        <v>2</v>
      </c>
      <c r="F5691">
        <v>43</v>
      </c>
      <c r="G5691">
        <v>1</v>
      </c>
      <c r="H5691">
        <v>-2</v>
      </c>
      <c r="I5691">
        <v>-2</v>
      </c>
      <c r="J5691">
        <v>-2</v>
      </c>
      <c r="K5691">
        <v>-2</v>
      </c>
      <c r="L5691">
        <v>-2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498</v>
      </c>
      <c r="Y5691">
        <v>1</v>
      </c>
    </row>
    <row r="5692" spans="1:25" x14ac:dyDescent="0.35">
      <c r="A5692">
        <v>25570</v>
      </c>
      <c r="B5692">
        <v>130000</v>
      </c>
      <c r="C5692">
        <v>2</v>
      </c>
      <c r="D5692">
        <v>3</v>
      </c>
      <c r="E5692">
        <v>1</v>
      </c>
      <c r="F5692">
        <v>43</v>
      </c>
      <c r="G5692">
        <v>2</v>
      </c>
      <c r="H5692">
        <v>3</v>
      </c>
      <c r="I5692">
        <v>2</v>
      </c>
      <c r="J5692">
        <v>2</v>
      </c>
      <c r="K5692">
        <v>2</v>
      </c>
      <c r="L5692">
        <v>2</v>
      </c>
      <c r="M5692">
        <v>19690</v>
      </c>
      <c r="N5692">
        <v>19085</v>
      </c>
      <c r="O5692">
        <v>18491</v>
      </c>
      <c r="P5692">
        <v>20579</v>
      </c>
      <c r="Q5692">
        <v>19950</v>
      </c>
      <c r="R5692">
        <v>21625</v>
      </c>
      <c r="S5692">
        <v>0</v>
      </c>
      <c r="T5692">
        <v>0</v>
      </c>
      <c r="U5692">
        <v>2400</v>
      </c>
      <c r="V5692">
        <v>0</v>
      </c>
      <c r="W5692">
        <v>2000</v>
      </c>
      <c r="X5692">
        <v>0</v>
      </c>
      <c r="Y5692">
        <v>1</v>
      </c>
    </row>
    <row r="5693" spans="1:25" x14ac:dyDescent="0.35">
      <c r="A5693">
        <v>25573</v>
      </c>
      <c r="B5693">
        <v>70000</v>
      </c>
      <c r="C5693">
        <v>2</v>
      </c>
      <c r="D5693">
        <v>2</v>
      </c>
      <c r="E5693">
        <v>2</v>
      </c>
      <c r="F5693">
        <v>41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72593</v>
      </c>
      <c r="N5693">
        <v>72526</v>
      </c>
      <c r="O5693">
        <v>70138</v>
      </c>
      <c r="P5693">
        <v>51781</v>
      </c>
      <c r="Q5693">
        <v>29117</v>
      </c>
      <c r="R5693">
        <v>29264</v>
      </c>
      <c r="S5693">
        <v>4000</v>
      </c>
      <c r="T5693">
        <v>36500</v>
      </c>
      <c r="U5693">
        <v>2300</v>
      </c>
      <c r="V5693">
        <v>1500</v>
      </c>
      <c r="W5693">
        <v>2000</v>
      </c>
      <c r="X5693">
        <v>3000</v>
      </c>
      <c r="Y5693">
        <v>1</v>
      </c>
    </row>
    <row r="5694" spans="1:25" x14ac:dyDescent="0.35">
      <c r="A5694">
        <v>25575</v>
      </c>
      <c r="B5694">
        <v>30000</v>
      </c>
      <c r="C5694">
        <v>2</v>
      </c>
      <c r="D5694">
        <v>1</v>
      </c>
      <c r="E5694">
        <v>2</v>
      </c>
      <c r="F5694">
        <v>36</v>
      </c>
      <c r="G5694">
        <v>2</v>
      </c>
      <c r="H5694">
        <v>2</v>
      </c>
      <c r="I5694">
        <v>2</v>
      </c>
      <c r="J5694">
        <v>0</v>
      </c>
      <c r="K5694">
        <v>0</v>
      </c>
      <c r="L5694">
        <v>0</v>
      </c>
      <c r="M5694">
        <v>23338</v>
      </c>
      <c r="N5694">
        <v>25747</v>
      </c>
      <c r="O5694">
        <v>25048</v>
      </c>
      <c r="P5694">
        <v>26060</v>
      </c>
      <c r="Q5694">
        <v>26578</v>
      </c>
      <c r="R5694">
        <v>27133</v>
      </c>
      <c r="S5694">
        <v>3120</v>
      </c>
      <c r="T5694">
        <v>0</v>
      </c>
      <c r="U5694">
        <v>1433</v>
      </c>
      <c r="V5694">
        <v>951</v>
      </c>
      <c r="W5694">
        <v>983</v>
      </c>
      <c r="X5694">
        <v>1099</v>
      </c>
      <c r="Y5694">
        <v>1</v>
      </c>
    </row>
    <row r="5695" spans="1:25" x14ac:dyDescent="0.35">
      <c r="A5695">
        <v>25580</v>
      </c>
      <c r="B5695">
        <v>120000</v>
      </c>
      <c r="C5695">
        <v>2</v>
      </c>
      <c r="D5695">
        <v>3</v>
      </c>
      <c r="E5695">
        <v>1</v>
      </c>
      <c r="F5695">
        <v>36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9826</v>
      </c>
      <c r="N5695">
        <v>10838</v>
      </c>
      <c r="O5695">
        <v>11876</v>
      </c>
      <c r="P5695">
        <v>12853</v>
      </c>
      <c r="Q5695">
        <v>13109</v>
      </c>
      <c r="R5695">
        <v>13015</v>
      </c>
      <c r="S5695">
        <v>1181</v>
      </c>
      <c r="T5695">
        <v>1219</v>
      </c>
      <c r="U5695">
        <v>1196</v>
      </c>
      <c r="V5695">
        <v>452</v>
      </c>
      <c r="W5695">
        <v>460</v>
      </c>
      <c r="X5695">
        <v>463</v>
      </c>
      <c r="Y5695">
        <v>1</v>
      </c>
    </row>
    <row r="5696" spans="1:25" x14ac:dyDescent="0.35">
      <c r="A5696">
        <v>25585</v>
      </c>
      <c r="B5696">
        <v>30000</v>
      </c>
      <c r="C5696">
        <v>2</v>
      </c>
      <c r="D5696">
        <v>2</v>
      </c>
      <c r="E5696">
        <v>1</v>
      </c>
      <c r="F5696">
        <v>35</v>
      </c>
      <c r="G5696">
        <v>2</v>
      </c>
      <c r="H5696">
        <v>3</v>
      </c>
      <c r="I5696">
        <v>2</v>
      </c>
      <c r="J5696">
        <v>2</v>
      </c>
      <c r="K5696">
        <v>2</v>
      </c>
      <c r="L5696">
        <v>2</v>
      </c>
      <c r="M5696">
        <v>27223</v>
      </c>
      <c r="N5696">
        <v>26474</v>
      </c>
      <c r="O5696">
        <v>25344</v>
      </c>
      <c r="P5696">
        <v>25634</v>
      </c>
      <c r="Q5696">
        <v>24924</v>
      </c>
      <c r="R5696">
        <v>26546</v>
      </c>
      <c r="S5696">
        <v>0</v>
      </c>
      <c r="T5696">
        <v>2000</v>
      </c>
      <c r="U5696">
        <v>1000</v>
      </c>
      <c r="V5696">
        <v>0</v>
      </c>
      <c r="W5696">
        <v>2026</v>
      </c>
      <c r="X5696">
        <v>0</v>
      </c>
      <c r="Y5696">
        <v>1</v>
      </c>
    </row>
    <row r="5697" spans="1:25" x14ac:dyDescent="0.35">
      <c r="A5697">
        <v>25587</v>
      </c>
      <c r="B5697">
        <v>60000</v>
      </c>
      <c r="C5697">
        <v>2</v>
      </c>
      <c r="D5697">
        <v>2</v>
      </c>
      <c r="E5697">
        <v>3</v>
      </c>
      <c r="F5697">
        <v>33</v>
      </c>
      <c r="G5697">
        <v>-1</v>
      </c>
      <c r="H5697">
        <v>-1</v>
      </c>
      <c r="I5697">
        <v>-1</v>
      </c>
      <c r="J5697">
        <v>2</v>
      </c>
      <c r="K5697">
        <v>-1</v>
      </c>
      <c r="L5697">
        <v>-1</v>
      </c>
      <c r="M5697">
        <v>4260</v>
      </c>
      <c r="N5697">
        <v>780</v>
      </c>
      <c r="O5697">
        <v>390</v>
      </c>
      <c r="P5697">
        <v>390</v>
      </c>
      <c r="Q5697">
        <v>390</v>
      </c>
      <c r="R5697">
        <v>390</v>
      </c>
      <c r="S5697">
        <v>780</v>
      </c>
      <c r="T5697">
        <v>390</v>
      </c>
      <c r="U5697">
        <v>0</v>
      </c>
      <c r="V5697">
        <v>390</v>
      </c>
      <c r="W5697">
        <v>390</v>
      </c>
      <c r="X5697">
        <v>2405</v>
      </c>
      <c r="Y5697">
        <v>1</v>
      </c>
    </row>
    <row r="5698" spans="1:25" x14ac:dyDescent="0.35">
      <c r="A5698">
        <v>25588</v>
      </c>
      <c r="B5698">
        <v>230000</v>
      </c>
      <c r="C5698">
        <v>2</v>
      </c>
      <c r="D5698">
        <v>1</v>
      </c>
      <c r="E5698">
        <v>1</v>
      </c>
      <c r="F5698">
        <v>34</v>
      </c>
      <c r="G5698">
        <v>2</v>
      </c>
      <c r="H5698">
        <v>2</v>
      </c>
      <c r="I5698">
        <v>2</v>
      </c>
      <c r="J5698">
        <v>2</v>
      </c>
      <c r="K5698">
        <v>2</v>
      </c>
      <c r="L5698">
        <v>2</v>
      </c>
      <c r="M5698">
        <v>186163</v>
      </c>
      <c r="N5698">
        <v>190784</v>
      </c>
      <c r="O5698">
        <v>195724</v>
      </c>
      <c r="P5698">
        <v>198707</v>
      </c>
      <c r="Q5698">
        <v>201634</v>
      </c>
      <c r="R5698">
        <v>205949</v>
      </c>
      <c r="S5698">
        <v>9000</v>
      </c>
      <c r="T5698">
        <v>9300</v>
      </c>
      <c r="U5698">
        <v>7500</v>
      </c>
      <c r="V5698">
        <v>7500</v>
      </c>
      <c r="W5698">
        <v>7500</v>
      </c>
      <c r="X5698">
        <v>7500</v>
      </c>
      <c r="Y5698">
        <v>1</v>
      </c>
    </row>
    <row r="5699" spans="1:25" x14ac:dyDescent="0.35">
      <c r="A5699">
        <v>25591</v>
      </c>
      <c r="B5699">
        <v>130000</v>
      </c>
      <c r="C5699">
        <v>2</v>
      </c>
      <c r="D5699">
        <v>2</v>
      </c>
      <c r="E5699">
        <v>1</v>
      </c>
      <c r="F5699">
        <v>42</v>
      </c>
      <c r="G5699">
        <v>2</v>
      </c>
      <c r="H5699">
        <v>2</v>
      </c>
      <c r="I5699">
        <v>2</v>
      </c>
      <c r="J5699">
        <v>0</v>
      </c>
      <c r="K5699">
        <v>0</v>
      </c>
      <c r="L5699">
        <v>0</v>
      </c>
      <c r="M5699">
        <v>130623</v>
      </c>
      <c r="N5699">
        <v>131926</v>
      </c>
      <c r="O5699">
        <v>128380</v>
      </c>
      <c r="P5699">
        <v>126792</v>
      </c>
      <c r="Q5699">
        <v>103497</v>
      </c>
      <c r="R5699">
        <v>96991</v>
      </c>
      <c r="S5699">
        <v>6400</v>
      </c>
      <c r="T5699">
        <v>0</v>
      </c>
      <c r="U5699">
        <v>4535</v>
      </c>
      <c r="V5699">
        <v>3900</v>
      </c>
      <c r="W5699">
        <v>4300</v>
      </c>
      <c r="X5699">
        <v>3700</v>
      </c>
      <c r="Y5699">
        <v>1</v>
      </c>
    </row>
    <row r="5700" spans="1:25" x14ac:dyDescent="0.35">
      <c r="A5700">
        <v>25605</v>
      </c>
      <c r="B5700">
        <v>50000</v>
      </c>
      <c r="C5700">
        <v>2</v>
      </c>
      <c r="D5700">
        <v>3</v>
      </c>
      <c r="E5700">
        <v>1</v>
      </c>
      <c r="F5700">
        <v>39</v>
      </c>
      <c r="G5700">
        <v>2</v>
      </c>
      <c r="H5700">
        <v>2</v>
      </c>
      <c r="I5700">
        <v>2</v>
      </c>
      <c r="J5700">
        <v>2</v>
      </c>
      <c r="K5700">
        <v>2</v>
      </c>
      <c r="L5700">
        <v>0</v>
      </c>
      <c r="M5700">
        <v>31063</v>
      </c>
      <c r="N5700">
        <v>32051</v>
      </c>
      <c r="O5700">
        <v>33239</v>
      </c>
      <c r="P5700">
        <v>33571</v>
      </c>
      <c r="Q5700">
        <v>32732</v>
      </c>
      <c r="R5700">
        <v>33416</v>
      </c>
      <c r="S5700">
        <v>1800</v>
      </c>
      <c r="T5700">
        <v>2000</v>
      </c>
      <c r="U5700">
        <v>1171</v>
      </c>
      <c r="V5700">
        <v>0</v>
      </c>
      <c r="W5700">
        <v>1211</v>
      </c>
      <c r="X5700">
        <v>1221</v>
      </c>
      <c r="Y5700">
        <v>1</v>
      </c>
    </row>
    <row r="5701" spans="1:25" x14ac:dyDescent="0.35">
      <c r="A5701">
        <v>25609</v>
      </c>
      <c r="B5701">
        <v>360000</v>
      </c>
      <c r="C5701">
        <v>2</v>
      </c>
      <c r="D5701">
        <v>1</v>
      </c>
      <c r="E5701">
        <v>1</v>
      </c>
      <c r="F5701">
        <v>41</v>
      </c>
      <c r="G5701">
        <v>-2</v>
      </c>
      <c r="H5701">
        <v>-2</v>
      </c>
      <c r="I5701">
        <v>-2</v>
      </c>
      <c r="J5701">
        <v>-2</v>
      </c>
      <c r="K5701">
        <v>-2</v>
      </c>
      <c r="L5701">
        <v>-2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1</v>
      </c>
    </row>
    <row r="5702" spans="1:25" x14ac:dyDescent="0.35">
      <c r="A5702">
        <v>25620</v>
      </c>
      <c r="B5702">
        <v>20000</v>
      </c>
      <c r="C5702">
        <v>2</v>
      </c>
      <c r="D5702">
        <v>2</v>
      </c>
      <c r="E5702">
        <v>1</v>
      </c>
      <c r="F5702">
        <v>42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3</v>
      </c>
      <c r="M5702">
        <v>6336</v>
      </c>
      <c r="N5702">
        <v>7350</v>
      </c>
      <c r="O5702">
        <v>8370</v>
      </c>
      <c r="P5702">
        <v>9380</v>
      </c>
      <c r="Q5702">
        <v>10078</v>
      </c>
      <c r="R5702">
        <v>10072</v>
      </c>
      <c r="S5702">
        <v>1125</v>
      </c>
      <c r="T5702">
        <v>1145</v>
      </c>
      <c r="U5702">
        <v>1154</v>
      </c>
      <c r="V5702">
        <v>852</v>
      </c>
      <c r="W5702">
        <v>150</v>
      </c>
      <c r="X5702">
        <v>0</v>
      </c>
      <c r="Y5702">
        <v>1</v>
      </c>
    </row>
    <row r="5703" spans="1:25" x14ac:dyDescent="0.35">
      <c r="A5703">
        <v>25628</v>
      </c>
      <c r="B5703">
        <v>50000</v>
      </c>
      <c r="C5703">
        <v>2</v>
      </c>
      <c r="D5703">
        <v>2</v>
      </c>
      <c r="E5703">
        <v>1</v>
      </c>
      <c r="F5703">
        <v>3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2</v>
      </c>
      <c r="M5703">
        <v>25422</v>
      </c>
      <c r="N5703">
        <v>26456</v>
      </c>
      <c r="O5703">
        <v>27835</v>
      </c>
      <c r="P5703">
        <v>29070</v>
      </c>
      <c r="Q5703">
        <v>30891</v>
      </c>
      <c r="R5703">
        <v>54741</v>
      </c>
      <c r="S5703">
        <v>1450</v>
      </c>
      <c r="T5703">
        <v>1800</v>
      </c>
      <c r="U5703">
        <v>2000</v>
      </c>
      <c r="V5703">
        <v>2600</v>
      </c>
      <c r="W5703">
        <v>0</v>
      </c>
      <c r="X5703">
        <v>2020</v>
      </c>
      <c r="Y5703">
        <v>1</v>
      </c>
    </row>
    <row r="5704" spans="1:25" x14ac:dyDescent="0.35">
      <c r="A5704">
        <v>25630</v>
      </c>
      <c r="B5704">
        <v>70000</v>
      </c>
      <c r="C5704">
        <v>2</v>
      </c>
      <c r="D5704">
        <v>2</v>
      </c>
      <c r="E5704">
        <v>2</v>
      </c>
      <c r="F5704">
        <v>30</v>
      </c>
      <c r="G5704">
        <v>2</v>
      </c>
      <c r="H5704">
        <v>2</v>
      </c>
      <c r="I5704">
        <v>2</v>
      </c>
      <c r="J5704">
        <v>0</v>
      </c>
      <c r="K5704">
        <v>0</v>
      </c>
      <c r="L5704">
        <v>2</v>
      </c>
      <c r="M5704">
        <v>14232</v>
      </c>
      <c r="N5704">
        <v>15398</v>
      </c>
      <c r="O5704">
        <v>14866</v>
      </c>
      <c r="P5704">
        <v>15611</v>
      </c>
      <c r="Q5704">
        <v>16753</v>
      </c>
      <c r="R5704">
        <v>16343</v>
      </c>
      <c r="S5704">
        <v>1700</v>
      </c>
      <c r="T5704">
        <v>0</v>
      </c>
      <c r="U5704">
        <v>1300</v>
      </c>
      <c r="V5704">
        <v>1400</v>
      </c>
      <c r="W5704">
        <v>0</v>
      </c>
      <c r="X5704">
        <v>1400</v>
      </c>
      <c r="Y5704">
        <v>1</v>
      </c>
    </row>
    <row r="5705" spans="1:25" x14ac:dyDescent="0.35">
      <c r="A5705">
        <v>25634</v>
      </c>
      <c r="B5705">
        <v>70000</v>
      </c>
      <c r="C5705">
        <v>2</v>
      </c>
      <c r="D5705">
        <v>1</v>
      </c>
      <c r="E5705">
        <v>2</v>
      </c>
      <c r="F5705">
        <v>34</v>
      </c>
      <c r="G5705">
        <v>2</v>
      </c>
      <c r="H5705">
        <v>2</v>
      </c>
      <c r="I5705">
        <v>2</v>
      </c>
      <c r="J5705">
        <v>2</v>
      </c>
      <c r="K5705">
        <v>2</v>
      </c>
      <c r="L5705">
        <v>2</v>
      </c>
      <c r="M5705">
        <v>43357</v>
      </c>
      <c r="N5705">
        <v>44347</v>
      </c>
      <c r="O5705">
        <v>43357</v>
      </c>
      <c r="P5705">
        <v>46626</v>
      </c>
      <c r="Q5705">
        <v>47562</v>
      </c>
      <c r="R5705">
        <v>48651</v>
      </c>
      <c r="S5705">
        <v>2000</v>
      </c>
      <c r="T5705">
        <v>0</v>
      </c>
      <c r="U5705">
        <v>4000</v>
      </c>
      <c r="V5705">
        <v>2000</v>
      </c>
      <c r="W5705">
        <v>2000</v>
      </c>
      <c r="X5705">
        <v>2000</v>
      </c>
      <c r="Y5705">
        <v>1</v>
      </c>
    </row>
    <row r="5706" spans="1:25" x14ac:dyDescent="0.35">
      <c r="A5706">
        <v>25646</v>
      </c>
      <c r="B5706">
        <v>40000</v>
      </c>
      <c r="C5706">
        <v>2</v>
      </c>
      <c r="D5706">
        <v>2</v>
      </c>
      <c r="E5706">
        <v>2</v>
      </c>
      <c r="F5706">
        <v>44</v>
      </c>
      <c r="G5706">
        <v>2</v>
      </c>
      <c r="H5706">
        <v>2</v>
      </c>
      <c r="I5706">
        <v>2</v>
      </c>
      <c r="J5706">
        <v>2</v>
      </c>
      <c r="K5706">
        <v>2</v>
      </c>
      <c r="L5706">
        <v>2</v>
      </c>
      <c r="M5706">
        <v>35515</v>
      </c>
      <c r="N5706">
        <v>36176</v>
      </c>
      <c r="O5706">
        <v>37490</v>
      </c>
      <c r="P5706">
        <v>38726</v>
      </c>
      <c r="Q5706">
        <v>39795</v>
      </c>
      <c r="R5706">
        <v>40230</v>
      </c>
      <c r="S5706">
        <v>1550</v>
      </c>
      <c r="T5706">
        <v>2200</v>
      </c>
      <c r="U5706">
        <v>2170</v>
      </c>
      <c r="V5706">
        <v>2001</v>
      </c>
      <c r="W5706">
        <v>1601</v>
      </c>
      <c r="X5706">
        <v>1602</v>
      </c>
      <c r="Y5706">
        <v>1</v>
      </c>
    </row>
    <row r="5707" spans="1:25" x14ac:dyDescent="0.35">
      <c r="A5707">
        <v>25648</v>
      </c>
      <c r="B5707">
        <v>130000</v>
      </c>
      <c r="C5707">
        <v>2</v>
      </c>
      <c r="D5707">
        <v>2</v>
      </c>
      <c r="E5707">
        <v>1</v>
      </c>
      <c r="F5707">
        <v>47</v>
      </c>
      <c r="G5707">
        <v>-1</v>
      </c>
      <c r="H5707">
        <v>-1</v>
      </c>
      <c r="I5707">
        <v>-1</v>
      </c>
      <c r="J5707">
        <v>-1</v>
      </c>
      <c r="K5707">
        <v>-1</v>
      </c>
      <c r="L5707">
        <v>-2</v>
      </c>
      <c r="M5707">
        <v>2317</v>
      </c>
      <c r="N5707">
        <v>29</v>
      </c>
      <c r="O5707">
        <v>2595</v>
      </c>
      <c r="P5707">
        <v>1030</v>
      </c>
      <c r="Q5707">
        <v>-1121</v>
      </c>
      <c r="R5707">
        <v>-2452</v>
      </c>
      <c r="S5707">
        <v>3000</v>
      </c>
      <c r="T5707">
        <v>3000</v>
      </c>
      <c r="U5707">
        <v>1000</v>
      </c>
      <c r="V5707">
        <v>897</v>
      </c>
      <c r="W5707">
        <v>0</v>
      </c>
      <c r="X5707">
        <v>2003</v>
      </c>
      <c r="Y5707">
        <v>1</v>
      </c>
    </row>
    <row r="5708" spans="1:25" x14ac:dyDescent="0.35">
      <c r="A5708">
        <v>25653</v>
      </c>
      <c r="B5708">
        <v>20000</v>
      </c>
      <c r="C5708">
        <v>2</v>
      </c>
      <c r="D5708">
        <v>2</v>
      </c>
      <c r="E5708">
        <v>1</v>
      </c>
      <c r="F5708">
        <v>43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16510</v>
      </c>
      <c r="N5708">
        <v>17770</v>
      </c>
      <c r="O5708">
        <v>16432</v>
      </c>
      <c r="P5708">
        <v>16174</v>
      </c>
      <c r="Q5708">
        <v>16499</v>
      </c>
      <c r="R5708">
        <v>12882</v>
      </c>
      <c r="S5708">
        <v>1558</v>
      </c>
      <c r="T5708">
        <v>1286</v>
      </c>
      <c r="U5708">
        <v>1204</v>
      </c>
      <c r="V5708">
        <v>529</v>
      </c>
      <c r="W5708">
        <v>467</v>
      </c>
      <c r="X5708">
        <v>544</v>
      </c>
      <c r="Y5708">
        <v>1</v>
      </c>
    </row>
    <row r="5709" spans="1:25" x14ac:dyDescent="0.35">
      <c r="A5709">
        <v>25669</v>
      </c>
      <c r="B5709">
        <v>140000</v>
      </c>
      <c r="C5709">
        <v>2</v>
      </c>
      <c r="D5709">
        <v>1</v>
      </c>
      <c r="E5709">
        <v>2</v>
      </c>
      <c r="F5709">
        <v>25</v>
      </c>
      <c r="G5709">
        <v>1</v>
      </c>
      <c r="H5709">
        <v>-2</v>
      </c>
      <c r="I5709">
        <v>-2</v>
      </c>
      <c r="J5709">
        <v>-1</v>
      </c>
      <c r="K5709">
        <v>-1</v>
      </c>
      <c r="L5709">
        <v>-1</v>
      </c>
      <c r="M5709">
        <v>-74</v>
      </c>
      <c r="N5709">
        <v>-770</v>
      </c>
      <c r="O5709">
        <v>-1466</v>
      </c>
      <c r="P5709">
        <v>522</v>
      </c>
      <c r="Q5709">
        <v>142</v>
      </c>
      <c r="R5709">
        <v>-554</v>
      </c>
      <c r="S5709">
        <v>0</v>
      </c>
      <c r="T5709">
        <v>0</v>
      </c>
      <c r="U5709">
        <v>3000</v>
      </c>
      <c r="V5709">
        <v>0</v>
      </c>
      <c r="W5709">
        <v>0</v>
      </c>
      <c r="X5709">
        <v>0</v>
      </c>
      <c r="Y5709">
        <v>1</v>
      </c>
    </row>
    <row r="5710" spans="1:25" x14ac:dyDescent="0.35">
      <c r="A5710">
        <v>25679</v>
      </c>
      <c r="B5710">
        <v>30000</v>
      </c>
      <c r="C5710">
        <v>2</v>
      </c>
      <c r="D5710">
        <v>3</v>
      </c>
      <c r="E5710">
        <v>1</v>
      </c>
      <c r="F5710">
        <v>43</v>
      </c>
      <c r="G5710">
        <v>2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30346</v>
      </c>
      <c r="N5710">
        <v>29885</v>
      </c>
      <c r="O5710">
        <v>20453</v>
      </c>
      <c r="P5710">
        <v>16076</v>
      </c>
      <c r="Q5710">
        <v>15844</v>
      </c>
      <c r="R5710">
        <v>15785</v>
      </c>
      <c r="S5710">
        <v>1702</v>
      </c>
      <c r="T5710">
        <v>1531</v>
      </c>
      <c r="U5710">
        <v>1544</v>
      </c>
      <c r="V5710">
        <v>702</v>
      </c>
      <c r="W5710">
        <v>724</v>
      </c>
      <c r="X5710">
        <v>557</v>
      </c>
      <c r="Y5710">
        <v>1</v>
      </c>
    </row>
    <row r="5711" spans="1:25" x14ac:dyDescent="0.35">
      <c r="A5711">
        <v>25692</v>
      </c>
      <c r="B5711">
        <v>330000</v>
      </c>
      <c r="C5711">
        <v>2</v>
      </c>
      <c r="D5711">
        <v>1</v>
      </c>
      <c r="E5711">
        <v>2</v>
      </c>
      <c r="F5711">
        <v>42</v>
      </c>
      <c r="G5711">
        <v>-2</v>
      </c>
      <c r="H5711">
        <v>-2</v>
      </c>
      <c r="I5711">
        <v>-2</v>
      </c>
      <c r="J5711">
        <v>-2</v>
      </c>
      <c r="K5711">
        <v>-2</v>
      </c>
      <c r="L5711">
        <v>-2</v>
      </c>
      <c r="M5711">
        <v>565</v>
      </c>
      <c r="N5711">
        <v>20650</v>
      </c>
      <c r="O5711">
        <v>15360</v>
      </c>
      <c r="P5711">
        <v>0</v>
      </c>
      <c r="Q5711">
        <v>12923</v>
      </c>
      <c r="R5711">
        <v>1816</v>
      </c>
      <c r="S5711">
        <v>20650</v>
      </c>
      <c r="T5711">
        <v>15360</v>
      </c>
      <c r="U5711">
        <v>0</v>
      </c>
      <c r="V5711">
        <v>12923</v>
      </c>
      <c r="W5711">
        <v>1816</v>
      </c>
      <c r="X5711">
        <v>17050</v>
      </c>
      <c r="Y5711">
        <v>1</v>
      </c>
    </row>
    <row r="5712" spans="1:25" x14ac:dyDescent="0.35">
      <c r="A5712">
        <v>25705</v>
      </c>
      <c r="B5712">
        <v>260000</v>
      </c>
      <c r="C5712">
        <v>2</v>
      </c>
      <c r="D5712">
        <v>1</v>
      </c>
      <c r="E5712">
        <v>2</v>
      </c>
      <c r="F5712">
        <v>29</v>
      </c>
      <c r="G5712">
        <v>2</v>
      </c>
      <c r="H5712">
        <v>2</v>
      </c>
      <c r="I5712">
        <v>-1</v>
      </c>
      <c r="J5712">
        <v>-1</v>
      </c>
      <c r="K5712">
        <v>-1</v>
      </c>
      <c r="L5712">
        <v>0</v>
      </c>
      <c r="M5712">
        <v>792</v>
      </c>
      <c r="N5712">
        <v>396</v>
      </c>
      <c r="O5712">
        <v>396</v>
      </c>
      <c r="P5712">
        <v>396</v>
      </c>
      <c r="Q5712">
        <v>792</v>
      </c>
      <c r="R5712">
        <v>396</v>
      </c>
      <c r="S5712">
        <v>0</v>
      </c>
      <c r="T5712">
        <v>396</v>
      </c>
      <c r="U5712">
        <v>396</v>
      </c>
      <c r="V5712">
        <v>792</v>
      </c>
      <c r="W5712">
        <v>0</v>
      </c>
      <c r="X5712">
        <v>396</v>
      </c>
      <c r="Y5712">
        <v>1</v>
      </c>
    </row>
    <row r="5713" spans="1:25" x14ac:dyDescent="0.35">
      <c r="A5713">
        <v>25714</v>
      </c>
      <c r="B5713">
        <v>110000</v>
      </c>
      <c r="C5713">
        <v>2</v>
      </c>
      <c r="D5713">
        <v>2</v>
      </c>
      <c r="E5713">
        <v>2</v>
      </c>
      <c r="F5713">
        <v>33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103195</v>
      </c>
      <c r="N5713">
        <v>102713</v>
      </c>
      <c r="O5713">
        <v>103034</v>
      </c>
      <c r="P5713">
        <v>103112</v>
      </c>
      <c r="Q5713">
        <v>94403</v>
      </c>
      <c r="R5713">
        <v>96072</v>
      </c>
      <c r="S5713">
        <v>5200</v>
      </c>
      <c r="T5713">
        <v>3804</v>
      </c>
      <c r="U5713">
        <v>4500</v>
      </c>
      <c r="V5713">
        <v>3400</v>
      </c>
      <c r="W5713">
        <v>3500</v>
      </c>
      <c r="X5713">
        <v>7700</v>
      </c>
      <c r="Y5713">
        <v>1</v>
      </c>
    </row>
    <row r="5714" spans="1:25" x14ac:dyDescent="0.35">
      <c r="A5714">
        <v>25721</v>
      </c>
      <c r="B5714">
        <v>280000</v>
      </c>
      <c r="C5714">
        <v>2</v>
      </c>
      <c r="D5714">
        <v>2</v>
      </c>
      <c r="E5714">
        <v>1</v>
      </c>
      <c r="F5714">
        <v>44</v>
      </c>
      <c r="G5714">
        <v>0</v>
      </c>
      <c r="H5714">
        <v>0</v>
      </c>
      <c r="I5714">
        <v>-1</v>
      </c>
      <c r="J5714">
        <v>-1</v>
      </c>
      <c r="K5714">
        <v>-2</v>
      </c>
      <c r="L5714">
        <v>-2</v>
      </c>
      <c r="M5714">
        <v>390</v>
      </c>
      <c r="N5714">
        <v>0</v>
      </c>
      <c r="O5714">
        <v>780</v>
      </c>
      <c r="P5714">
        <v>0</v>
      </c>
      <c r="Q5714">
        <v>0</v>
      </c>
      <c r="R5714">
        <v>0</v>
      </c>
      <c r="S5714">
        <v>0</v>
      </c>
      <c r="T5714">
        <v>780</v>
      </c>
      <c r="U5714">
        <v>0</v>
      </c>
      <c r="V5714">
        <v>0</v>
      </c>
      <c r="W5714">
        <v>0</v>
      </c>
      <c r="X5714">
        <v>0</v>
      </c>
      <c r="Y5714">
        <v>1</v>
      </c>
    </row>
    <row r="5715" spans="1:25" x14ac:dyDescent="0.35">
      <c r="A5715">
        <v>25722</v>
      </c>
      <c r="B5715">
        <v>220000</v>
      </c>
      <c r="C5715">
        <v>2</v>
      </c>
      <c r="D5715">
        <v>2</v>
      </c>
      <c r="E5715">
        <v>2</v>
      </c>
      <c r="F5715">
        <v>38</v>
      </c>
      <c r="G5715">
        <v>-1</v>
      </c>
      <c r="H5715">
        <v>-1</v>
      </c>
      <c r="I5715">
        <v>-1</v>
      </c>
      <c r="J5715">
        <v>-1</v>
      </c>
      <c r="K5715">
        <v>-1</v>
      </c>
      <c r="L5715">
        <v>-1</v>
      </c>
      <c r="M5715">
        <v>22145</v>
      </c>
      <c r="N5715">
        <v>5529</v>
      </c>
      <c r="O5715">
        <v>4688</v>
      </c>
      <c r="P5715">
        <v>1621</v>
      </c>
      <c r="Q5715">
        <v>8522</v>
      </c>
      <c r="R5715">
        <v>4149</v>
      </c>
      <c r="S5715">
        <v>5575</v>
      </c>
      <c r="T5715">
        <v>4716</v>
      </c>
      <c r="U5715">
        <v>1632</v>
      </c>
      <c r="V5715">
        <v>8559</v>
      </c>
      <c r="W5715">
        <v>4164</v>
      </c>
      <c r="X5715">
        <v>10626</v>
      </c>
      <c r="Y5715">
        <v>1</v>
      </c>
    </row>
    <row r="5716" spans="1:25" x14ac:dyDescent="0.35">
      <c r="A5716">
        <v>25726</v>
      </c>
      <c r="B5716" s="1">
        <v>300000</v>
      </c>
      <c r="C5716">
        <v>2</v>
      </c>
      <c r="D5716">
        <v>1</v>
      </c>
      <c r="E5716">
        <v>1</v>
      </c>
      <c r="F5716">
        <v>34</v>
      </c>
      <c r="G5716">
        <v>2</v>
      </c>
      <c r="H5716">
        <v>0</v>
      </c>
      <c r="I5716">
        <v>0</v>
      </c>
      <c r="J5716">
        <v>2</v>
      </c>
      <c r="K5716">
        <v>0</v>
      </c>
      <c r="L5716">
        <v>0</v>
      </c>
      <c r="M5716">
        <v>74917</v>
      </c>
      <c r="N5716">
        <v>70878</v>
      </c>
      <c r="O5716">
        <v>68463</v>
      </c>
      <c r="P5716">
        <v>52987</v>
      </c>
      <c r="Q5716">
        <v>46867</v>
      </c>
      <c r="R5716">
        <v>16335</v>
      </c>
      <c r="S5716">
        <v>3028</v>
      </c>
      <c r="T5716">
        <v>4560</v>
      </c>
      <c r="U5716">
        <v>78</v>
      </c>
      <c r="V5716">
        <v>3171</v>
      </c>
      <c r="W5716">
        <v>5015</v>
      </c>
      <c r="X5716">
        <v>5047</v>
      </c>
      <c r="Y5716">
        <v>1</v>
      </c>
    </row>
    <row r="5717" spans="1:25" x14ac:dyDescent="0.35">
      <c r="A5717">
        <v>25727</v>
      </c>
      <c r="B5717">
        <v>160000</v>
      </c>
      <c r="C5717">
        <v>2</v>
      </c>
      <c r="D5717">
        <v>1</v>
      </c>
      <c r="E5717">
        <v>2</v>
      </c>
      <c r="F5717">
        <v>30</v>
      </c>
      <c r="G5717">
        <v>-2</v>
      </c>
      <c r="H5717">
        <v>-2</v>
      </c>
      <c r="I5717">
        <v>-2</v>
      </c>
      <c r="J5717">
        <v>-2</v>
      </c>
      <c r="K5717">
        <v>-1</v>
      </c>
      <c r="L5717">
        <v>-1</v>
      </c>
      <c r="M5717">
        <v>2000</v>
      </c>
      <c r="N5717">
        <v>1000</v>
      </c>
      <c r="O5717">
        <v>1000</v>
      </c>
      <c r="P5717">
        <v>1000</v>
      </c>
      <c r="Q5717">
        <v>12234</v>
      </c>
      <c r="R5717">
        <v>11960</v>
      </c>
      <c r="S5717">
        <v>1000</v>
      </c>
      <c r="T5717">
        <v>1000</v>
      </c>
      <c r="U5717">
        <v>1000</v>
      </c>
      <c r="V5717">
        <v>12234</v>
      </c>
      <c r="W5717">
        <v>1200</v>
      </c>
      <c r="X5717">
        <v>65157</v>
      </c>
      <c r="Y5717">
        <v>1</v>
      </c>
    </row>
    <row r="5718" spans="1:25" x14ac:dyDescent="0.35">
      <c r="A5718">
        <v>25728</v>
      </c>
      <c r="B5718">
        <v>320000</v>
      </c>
      <c r="C5718">
        <v>2</v>
      </c>
      <c r="D5718">
        <v>2</v>
      </c>
      <c r="E5718">
        <v>2</v>
      </c>
      <c r="F5718">
        <v>26</v>
      </c>
      <c r="G5718">
        <v>1</v>
      </c>
      <c r="H5718">
        <v>3</v>
      </c>
      <c r="I5718">
        <v>2</v>
      </c>
      <c r="J5718">
        <v>2</v>
      </c>
      <c r="K5718">
        <v>2</v>
      </c>
      <c r="L5718">
        <v>0</v>
      </c>
      <c r="M5718">
        <v>303926</v>
      </c>
      <c r="N5718">
        <v>305625</v>
      </c>
      <c r="O5718">
        <v>299382</v>
      </c>
      <c r="P5718">
        <v>316898</v>
      </c>
      <c r="Q5718">
        <v>310361</v>
      </c>
      <c r="R5718">
        <v>312581</v>
      </c>
      <c r="S5718">
        <v>8100</v>
      </c>
      <c r="T5718">
        <v>0</v>
      </c>
      <c r="U5718">
        <v>24100</v>
      </c>
      <c r="V5718">
        <v>0</v>
      </c>
      <c r="W5718">
        <v>11700</v>
      </c>
      <c r="X5718">
        <v>12000</v>
      </c>
      <c r="Y5718">
        <v>1</v>
      </c>
    </row>
    <row r="5719" spans="1:25" x14ac:dyDescent="0.35">
      <c r="A5719">
        <v>25737</v>
      </c>
      <c r="B5719">
        <v>30000</v>
      </c>
      <c r="C5719">
        <v>2</v>
      </c>
      <c r="D5719">
        <v>2</v>
      </c>
      <c r="E5719">
        <v>2</v>
      </c>
      <c r="F5719">
        <v>35</v>
      </c>
      <c r="G5719">
        <v>2</v>
      </c>
      <c r="H5719">
        <v>2</v>
      </c>
      <c r="I5719">
        <v>0</v>
      </c>
      <c r="J5719">
        <v>0</v>
      </c>
      <c r="K5719">
        <v>0</v>
      </c>
      <c r="L5719">
        <v>0</v>
      </c>
      <c r="M5719">
        <v>25368</v>
      </c>
      <c r="N5719">
        <v>24662</v>
      </c>
      <c r="O5719">
        <v>26001</v>
      </c>
      <c r="P5719">
        <v>27012</v>
      </c>
      <c r="Q5719">
        <v>27241</v>
      </c>
      <c r="R5719">
        <v>27812</v>
      </c>
      <c r="S5719">
        <v>0</v>
      </c>
      <c r="T5719">
        <v>1739</v>
      </c>
      <c r="U5719">
        <v>1750</v>
      </c>
      <c r="V5719">
        <v>975</v>
      </c>
      <c r="W5719">
        <v>1010</v>
      </c>
      <c r="X5719">
        <v>3226</v>
      </c>
      <c r="Y5719">
        <v>1</v>
      </c>
    </row>
    <row r="5720" spans="1:25" x14ac:dyDescent="0.35">
      <c r="A5720">
        <v>25739</v>
      </c>
      <c r="B5720">
        <v>180000</v>
      </c>
      <c r="C5720">
        <v>2</v>
      </c>
      <c r="D5720">
        <v>1</v>
      </c>
      <c r="E5720">
        <v>2</v>
      </c>
      <c r="F5720">
        <v>34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2</v>
      </c>
      <c r="M5720">
        <v>85129</v>
      </c>
      <c r="N5720">
        <v>88701</v>
      </c>
      <c r="O5720">
        <v>91356</v>
      </c>
      <c r="P5720">
        <v>94820</v>
      </c>
      <c r="Q5720">
        <v>100740</v>
      </c>
      <c r="R5720">
        <v>99015</v>
      </c>
      <c r="S5720">
        <v>5000</v>
      </c>
      <c r="T5720">
        <v>5000</v>
      </c>
      <c r="U5720">
        <v>5000</v>
      </c>
      <c r="V5720">
        <v>7500</v>
      </c>
      <c r="W5720">
        <v>0</v>
      </c>
      <c r="X5720">
        <v>6000</v>
      </c>
      <c r="Y5720">
        <v>1</v>
      </c>
    </row>
    <row r="5721" spans="1:25" x14ac:dyDescent="0.35">
      <c r="A5721">
        <v>25740</v>
      </c>
      <c r="B5721">
        <v>90000</v>
      </c>
      <c r="C5721">
        <v>2</v>
      </c>
      <c r="D5721">
        <v>2</v>
      </c>
      <c r="E5721">
        <v>1</v>
      </c>
      <c r="F5721">
        <v>45</v>
      </c>
      <c r="G5721">
        <v>2</v>
      </c>
      <c r="H5721">
        <v>2</v>
      </c>
      <c r="I5721">
        <v>2</v>
      </c>
      <c r="J5721">
        <v>2</v>
      </c>
      <c r="K5721">
        <v>2</v>
      </c>
      <c r="L5721">
        <v>2</v>
      </c>
      <c r="M5721">
        <v>45820</v>
      </c>
      <c r="N5721">
        <v>46770</v>
      </c>
      <c r="O5721">
        <v>45741</v>
      </c>
      <c r="P5721">
        <v>48729</v>
      </c>
      <c r="Q5721">
        <v>49628</v>
      </c>
      <c r="R5721">
        <v>50680</v>
      </c>
      <c r="S5721">
        <v>2000</v>
      </c>
      <c r="T5721">
        <v>0</v>
      </c>
      <c r="U5721">
        <v>3755</v>
      </c>
      <c r="V5721">
        <v>2000</v>
      </c>
      <c r="W5721">
        <v>2000</v>
      </c>
      <c r="X5721">
        <v>2100</v>
      </c>
      <c r="Y5721">
        <v>1</v>
      </c>
    </row>
    <row r="5722" spans="1:25" x14ac:dyDescent="0.35">
      <c r="A5722">
        <v>25742</v>
      </c>
      <c r="B5722">
        <v>30000</v>
      </c>
      <c r="C5722">
        <v>2</v>
      </c>
      <c r="D5722">
        <v>2</v>
      </c>
      <c r="E5722">
        <v>1</v>
      </c>
      <c r="F5722">
        <v>37</v>
      </c>
      <c r="G5722">
        <v>3</v>
      </c>
      <c r="H5722">
        <v>3</v>
      </c>
      <c r="I5722">
        <v>3</v>
      </c>
      <c r="J5722">
        <v>2</v>
      </c>
      <c r="K5722">
        <v>0</v>
      </c>
      <c r="L5722">
        <v>0</v>
      </c>
      <c r="M5722">
        <v>27672</v>
      </c>
      <c r="N5722">
        <v>28911</v>
      </c>
      <c r="O5722">
        <v>29163</v>
      </c>
      <c r="P5722">
        <v>28380</v>
      </c>
      <c r="Q5722">
        <v>28636</v>
      </c>
      <c r="R5722">
        <v>30290</v>
      </c>
      <c r="S5722">
        <v>2000</v>
      </c>
      <c r="T5722">
        <v>1000</v>
      </c>
      <c r="U5722">
        <v>0</v>
      </c>
      <c r="V5722">
        <v>1000</v>
      </c>
      <c r="W5722">
        <v>2100</v>
      </c>
      <c r="X5722">
        <v>1500</v>
      </c>
      <c r="Y5722">
        <v>1</v>
      </c>
    </row>
    <row r="5723" spans="1:25" x14ac:dyDescent="0.35">
      <c r="A5723">
        <v>25743</v>
      </c>
      <c r="B5723">
        <v>190000</v>
      </c>
      <c r="C5723">
        <v>2</v>
      </c>
      <c r="D5723">
        <v>2</v>
      </c>
      <c r="E5723">
        <v>2</v>
      </c>
      <c r="F5723">
        <v>4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182923</v>
      </c>
      <c r="N5723">
        <v>183436</v>
      </c>
      <c r="O5723">
        <v>162537</v>
      </c>
      <c r="P5723">
        <v>157497</v>
      </c>
      <c r="Q5723">
        <v>155297</v>
      </c>
      <c r="R5723">
        <v>153594</v>
      </c>
      <c r="S5723">
        <v>8059</v>
      </c>
      <c r="T5723">
        <v>7741</v>
      </c>
      <c r="U5723">
        <v>7201</v>
      </c>
      <c r="V5723">
        <v>4815</v>
      </c>
      <c r="W5723">
        <v>4927</v>
      </c>
      <c r="X5723">
        <v>5380</v>
      </c>
      <c r="Y5723">
        <v>1</v>
      </c>
    </row>
    <row r="5724" spans="1:25" x14ac:dyDescent="0.35">
      <c r="A5724">
        <v>25744</v>
      </c>
      <c r="B5724">
        <v>240000</v>
      </c>
      <c r="C5724">
        <v>2</v>
      </c>
      <c r="D5724">
        <v>1</v>
      </c>
      <c r="E5724">
        <v>2</v>
      </c>
      <c r="F5724">
        <v>31</v>
      </c>
      <c r="G5724">
        <v>2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179483</v>
      </c>
      <c r="N5724">
        <v>183151</v>
      </c>
      <c r="O5724">
        <v>185490</v>
      </c>
      <c r="P5724">
        <v>189351</v>
      </c>
      <c r="Q5724">
        <v>193115</v>
      </c>
      <c r="R5724">
        <v>197445</v>
      </c>
      <c r="S5724">
        <v>8151</v>
      </c>
      <c r="T5724">
        <v>6790</v>
      </c>
      <c r="U5724">
        <v>6951</v>
      </c>
      <c r="V5724">
        <v>6915</v>
      </c>
      <c r="W5724">
        <v>7445</v>
      </c>
      <c r="X5724">
        <v>7248</v>
      </c>
      <c r="Y5724">
        <v>1</v>
      </c>
    </row>
    <row r="5725" spans="1:25" x14ac:dyDescent="0.35">
      <c r="A5725">
        <v>25750</v>
      </c>
      <c r="B5725">
        <v>130000</v>
      </c>
      <c r="C5725">
        <v>2</v>
      </c>
      <c r="D5725">
        <v>3</v>
      </c>
      <c r="E5725">
        <v>1</v>
      </c>
      <c r="F5725">
        <v>43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126965</v>
      </c>
      <c r="N5725">
        <v>130067</v>
      </c>
      <c r="O5725">
        <v>129385</v>
      </c>
      <c r="P5725">
        <v>96775</v>
      </c>
      <c r="Q5725">
        <v>98071</v>
      </c>
      <c r="R5725">
        <v>97743</v>
      </c>
      <c r="S5725">
        <v>6739</v>
      </c>
      <c r="T5725">
        <v>5540</v>
      </c>
      <c r="U5725">
        <v>4403</v>
      </c>
      <c r="V5725">
        <v>3814</v>
      </c>
      <c r="W5725">
        <v>3562</v>
      </c>
      <c r="X5725">
        <v>4021</v>
      </c>
      <c r="Y5725">
        <v>1</v>
      </c>
    </row>
    <row r="5726" spans="1:25" x14ac:dyDescent="0.35">
      <c r="A5726">
        <v>25751</v>
      </c>
      <c r="B5726">
        <v>30000</v>
      </c>
      <c r="C5726">
        <v>2</v>
      </c>
      <c r="D5726">
        <v>2</v>
      </c>
      <c r="E5726">
        <v>1</v>
      </c>
      <c r="F5726">
        <v>38</v>
      </c>
      <c r="G5726">
        <v>0</v>
      </c>
      <c r="H5726">
        <v>0</v>
      </c>
      <c r="I5726">
        <v>2</v>
      </c>
      <c r="J5726">
        <v>0</v>
      </c>
      <c r="K5726">
        <v>0</v>
      </c>
      <c r="L5726">
        <v>2</v>
      </c>
      <c r="M5726">
        <v>2433</v>
      </c>
      <c r="N5726">
        <v>4772</v>
      </c>
      <c r="O5726">
        <v>2897</v>
      </c>
      <c r="P5726">
        <v>3236</v>
      </c>
      <c r="Q5726">
        <v>3575</v>
      </c>
      <c r="R5726">
        <v>1764</v>
      </c>
      <c r="S5726">
        <v>4000</v>
      </c>
      <c r="T5726">
        <v>0</v>
      </c>
      <c r="U5726">
        <v>2000</v>
      </c>
      <c r="V5726">
        <v>2000</v>
      </c>
      <c r="W5726">
        <v>0</v>
      </c>
      <c r="X5726">
        <v>1900</v>
      </c>
      <c r="Y5726">
        <v>1</v>
      </c>
    </row>
    <row r="5727" spans="1:25" x14ac:dyDescent="0.35">
      <c r="A5727">
        <v>25761</v>
      </c>
      <c r="B5727">
        <v>360000</v>
      </c>
      <c r="C5727">
        <v>2</v>
      </c>
      <c r="D5727">
        <v>1</v>
      </c>
      <c r="E5727">
        <v>1</v>
      </c>
      <c r="F5727">
        <v>31</v>
      </c>
      <c r="G5727">
        <v>-2</v>
      </c>
      <c r="H5727">
        <v>-1</v>
      </c>
      <c r="I5727">
        <v>-1</v>
      </c>
      <c r="J5727">
        <v>-2</v>
      </c>
      <c r="K5727">
        <v>-2</v>
      </c>
      <c r="L5727">
        <v>-2</v>
      </c>
      <c r="M5727">
        <v>-4</v>
      </c>
      <c r="N5727">
        <v>434</v>
      </c>
      <c r="O5727">
        <v>0</v>
      </c>
      <c r="P5727">
        <v>0</v>
      </c>
      <c r="Q5727">
        <v>0</v>
      </c>
      <c r="R5727">
        <v>0</v>
      </c>
      <c r="S5727">
        <v>438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1</v>
      </c>
    </row>
    <row r="5728" spans="1:25" x14ac:dyDescent="0.35">
      <c r="A5728">
        <v>25764</v>
      </c>
      <c r="B5728">
        <v>320000</v>
      </c>
      <c r="C5728">
        <v>2</v>
      </c>
      <c r="D5728">
        <v>1</v>
      </c>
      <c r="E5728">
        <v>1</v>
      </c>
      <c r="F5728">
        <v>38</v>
      </c>
      <c r="G5728">
        <v>2</v>
      </c>
      <c r="H5728">
        <v>2</v>
      </c>
      <c r="I5728">
        <v>-2</v>
      </c>
      <c r="J5728">
        <v>-2</v>
      </c>
      <c r="K5728">
        <v>-2</v>
      </c>
      <c r="L5728">
        <v>-2</v>
      </c>
      <c r="M5728">
        <v>2500</v>
      </c>
      <c r="N5728">
        <v>0</v>
      </c>
      <c r="O5728">
        <v>0</v>
      </c>
      <c r="P5728">
        <v>0</v>
      </c>
      <c r="Q5728">
        <v>0</v>
      </c>
      <c r="R5728">
        <v>0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1</v>
      </c>
    </row>
    <row r="5729" spans="1:25" x14ac:dyDescent="0.35">
      <c r="A5729">
        <v>25768</v>
      </c>
      <c r="B5729">
        <v>90000</v>
      </c>
      <c r="C5729">
        <v>2</v>
      </c>
      <c r="D5729">
        <v>2</v>
      </c>
      <c r="E5729">
        <v>1</v>
      </c>
      <c r="F5729">
        <v>33</v>
      </c>
      <c r="G5729">
        <v>0</v>
      </c>
      <c r="H5729">
        <v>0</v>
      </c>
      <c r="I5729">
        <v>0</v>
      </c>
      <c r="J5729">
        <v>2</v>
      </c>
      <c r="K5729">
        <v>0</v>
      </c>
      <c r="L5729">
        <v>0</v>
      </c>
      <c r="M5729">
        <v>27180</v>
      </c>
      <c r="N5729">
        <v>26772</v>
      </c>
      <c r="O5729">
        <v>70398</v>
      </c>
      <c r="P5729">
        <v>56266</v>
      </c>
      <c r="Q5729">
        <v>47804</v>
      </c>
      <c r="R5729">
        <v>44230</v>
      </c>
      <c r="S5729">
        <v>1405</v>
      </c>
      <c r="T5729">
        <v>56388</v>
      </c>
      <c r="U5729">
        <v>112</v>
      </c>
      <c r="V5729">
        <v>1779</v>
      </c>
      <c r="W5729">
        <v>1786</v>
      </c>
      <c r="X5729">
        <v>5414</v>
      </c>
      <c r="Y5729">
        <v>1</v>
      </c>
    </row>
    <row r="5730" spans="1:25" x14ac:dyDescent="0.35">
      <c r="A5730">
        <v>25772</v>
      </c>
      <c r="B5730">
        <v>350000</v>
      </c>
      <c r="C5730">
        <v>2</v>
      </c>
      <c r="D5730">
        <v>1</v>
      </c>
      <c r="E5730">
        <v>1</v>
      </c>
      <c r="F5730">
        <v>33</v>
      </c>
      <c r="G5730">
        <v>0</v>
      </c>
      <c r="H5730">
        <v>-1</v>
      </c>
      <c r="I5730">
        <v>-1</v>
      </c>
      <c r="J5730">
        <v>-1</v>
      </c>
      <c r="K5730">
        <v>-1</v>
      </c>
      <c r="L5730">
        <v>-1</v>
      </c>
      <c r="M5730">
        <v>82964</v>
      </c>
      <c r="N5730">
        <v>68532</v>
      </c>
      <c r="O5730">
        <v>17926</v>
      </c>
      <c r="P5730">
        <v>17966</v>
      </c>
      <c r="Q5730">
        <v>30741</v>
      </c>
      <c r="R5730">
        <v>31088</v>
      </c>
      <c r="S5730">
        <v>68940</v>
      </c>
      <c r="T5730">
        <v>18018</v>
      </c>
      <c r="U5730">
        <v>18058</v>
      </c>
      <c r="V5730">
        <v>30897</v>
      </c>
      <c r="W5730">
        <v>31244</v>
      </c>
      <c r="X5730">
        <v>88461</v>
      </c>
      <c r="Y5730">
        <v>1</v>
      </c>
    </row>
    <row r="5731" spans="1:25" x14ac:dyDescent="0.35">
      <c r="A5731">
        <v>25787</v>
      </c>
      <c r="B5731">
        <v>360000</v>
      </c>
      <c r="C5731">
        <v>2</v>
      </c>
      <c r="D5731">
        <v>2</v>
      </c>
      <c r="E5731">
        <v>1</v>
      </c>
      <c r="F5731">
        <v>44</v>
      </c>
      <c r="G5731">
        <v>1</v>
      </c>
      <c r="H5731">
        <v>-2</v>
      </c>
      <c r="I5731">
        <v>-2</v>
      </c>
      <c r="J5731">
        <v>-2</v>
      </c>
      <c r="K5731">
        <v>-2</v>
      </c>
      <c r="L5731">
        <v>-2</v>
      </c>
      <c r="M5731">
        <v>0</v>
      </c>
      <c r="N5731">
        <v>0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1</v>
      </c>
    </row>
    <row r="5732" spans="1:25" x14ac:dyDescent="0.35">
      <c r="A5732">
        <v>25798</v>
      </c>
      <c r="B5732" s="1">
        <v>100000</v>
      </c>
      <c r="C5732">
        <v>2</v>
      </c>
      <c r="D5732">
        <v>1</v>
      </c>
      <c r="E5732">
        <v>2</v>
      </c>
      <c r="F5732">
        <v>38</v>
      </c>
      <c r="G5732">
        <v>2</v>
      </c>
      <c r="H5732">
        <v>2</v>
      </c>
      <c r="I5732">
        <v>2</v>
      </c>
      <c r="J5732">
        <v>2</v>
      </c>
      <c r="K5732">
        <v>2</v>
      </c>
      <c r="L5732">
        <v>2</v>
      </c>
      <c r="M5732">
        <v>37566</v>
      </c>
      <c r="N5732">
        <v>37160</v>
      </c>
      <c r="O5732">
        <v>39750</v>
      </c>
      <c r="P5732">
        <v>40298</v>
      </c>
      <c r="Q5732">
        <v>40835</v>
      </c>
      <c r="R5732">
        <v>41529</v>
      </c>
      <c r="S5732">
        <v>500</v>
      </c>
      <c r="T5732">
        <v>3500</v>
      </c>
      <c r="U5732">
        <v>1500</v>
      </c>
      <c r="V5732">
        <v>1500</v>
      </c>
      <c r="W5732">
        <v>1500</v>
      </c>
      <c r="X5732">
        <v>2000</v>
      </c>
      <c r="Y5732">
        <v>1</v>
      </c>
    </row>
    <row r="5733" spans="1:25" x14ac:dyDescent="0.35">
      <c r="A5733">
        <v>25799</v>
      </c>
      <c r="B5733">
        <v>260000</v>
      </c>
      <c r="C5733">
        <v>2</v>
      </c>
      <c r="D5733">
        <v>1</v>
      </c>
      <c r="E5733">
        <v>1</v>
      </c>
      <c r="F5733">
        <v>32</v>
      </c>
      <c r="G5733">
        <v>-2</v>
      </c>
      <c r="H5733">
        <v>-2</v>
      </c>
      <c r="I5733">
        <v>-2</v>
      </c>
      <c r="J5733">
        <v>-2</v>
      </c>
      <c r="K5733">
        <v>-2</v>
      </c>
      <c r="L5733">
        <v>-2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1150</v>
      </c>
      <c r="S5733">
        <v>0</v>
      </c>
      <c r="T5733">
        <v>0</v>
      </c>
      <c r="U5733">
        <v>0</v>
      </c>
      <c r="V5733">
        <v>0</v>
      </c>
      <c r="W5733">
        <v>1150</v>
      </c>
      <c r="X5733">
        <v>0</v>
      </c>
      <c r="Y5733">
        <v>1</v>
      </c>
    </row>
    <row r="5734" spans="1:25" x14ac:dyDescent="0.35">
      <c r="A5734">
        <v>25816</v>
      </c>
      <c r="B5734">
        <v>350000</v>
      </c>
      <c r="C5734">
        <v>2</v>
      </c>
      <c r="D5734">
        <v>2</v>
      </c>
      <c r="E5734">
        <v>1</v>
      </c>
      <c r="F5734">
        <v>47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97500</v>
      </c>
      <c r="N5734">
        <v>84202</v>
      </c>
      <c r="O5734">
        <v>82933</v>
      </c>
      <c r="P5734">
        <v>80501</v>
      </c>
      <c r="Q5734">
        <v>79038</v>
      </c>
      <c r="R5734">
        <v>80694</v>
      </c>
      <c r="S5734">
        <v>3010</v>
      </c>
      <c r="T5734">
        <v>2970</v>
      </c>
      <c r="U5734">
        <v>2886</v>
      </c>
      <c r="V5734">
        <v>2824</v>
      </c>
      <c r="W5734">
        <v>2925</v>
      </c>
      <c r="X5734">
        <v>2987</v>
      </c>
      <c r="Y5734">
        <v>1</v>
      </c>
    </row>
    <row r="5735" spans="1:25" x14ac:dyDescent="0.35">
      <c r="A5735">
        <v>25818</v>
      </c>
      <c r="B5735">
        <v>530000</v>
      </c>
      <c r="C5735">
        <v>2</v>
      </c>
      <c r="D5735">
        <v>2</v>
      </c>
      <c r="E5735">
        <v>1</v>
      </c>
      <c r="F5735">
        <v>44</v>
      </c>
      <c r="G5735">
        <v>0</v>
      </c>
      <c r="H5735">
        <v>0</v>
      </c>
      <c r="I5735">
        <v>0</v>
      </c>
      <c r="J5735">
        <v>0</v>
      </c>
      <c r="K5735">
        <v>0</v>
      </c>
      <c r="L5735">
        <v>0</v>
      </c>
      <c r="M5735">
        <v>562326</v>
      </c>
      <c r="N5735">
        <v>532374</v>
      </c>
      <c r="O5735">
        <v>537543</v>
      </c>
      <c r="P5735">
        <v>541019</v>
      </c>
      <c r="Q5735">
        <v>468571</v>
      </c>
      <c r="R5735">
        <v>478034</v>
      </c>
      <c r="S5735">
        <v>20010</v>
      </c>
      <c r="T5735">
        <v>25022</v>
      </c>
      <c r="U5735">
        <v>21003</v>
      </c>
      <c r="V5735">
        <v>18003</v>
      </c>
      <c r="W5735">
        <v>20000</v>
      </c>
      <c r="X5735">
        <v>20004</v>
      </c>
      <c r="Y5735">
        <v>1</v>
      </c>
    </row>
    <row r="5736" spans="1:25" x14ac:dyDescent="0.35">
      <c r="A5736">
        <v>25822</v>
      </c>
      <c r="B5736">
        <v>210000</v>
      </c>
      <c r="C5736">
        <v>2</v>
      </c>
      <c r="D5736">
        <v>1</v>
      </c>
      <c r="E5736">
        <v>2</v>
      </c>
      <c r="F5736">
        <v>34</v>
      </c>
      <c r="G5736">
        <v>1</v>
      </c>
      <c r="H5736">
        <v>2</v>
      </c>
      <c r="I5736">
        <v>2</v>
      </c>
      <c r="J5736">
        <v>-1</v>
      </c>
      <c r="K5736">
        <v>-1</v>
      </c>
      <c r="L5736">
        <v>-2</v>
      </c>
      <c r="M5736">
        <v>3824</v>
      </c>
      <c r="N5736">
        <v>2045</v>
      </c>
      <c r="O5736">
        <v>0</v>
      </c>
      <c r="P5736">
        <v>322</v>
      </c>
      <c r="Q5736">
        <v>150</v>
      </c>
      <c r="R5736">
        <v>546</v>
      </c>
      <c r="S5736">
        <v>0</v>
      </c>
      <c r="T5736">
        <v>0</v>
      </c>
      <c r="U5736">
        <v>322</v>
      </c>
      <c r="V5736">
        <v>150</v>
      </c>
      <c r="W5736">
        <v>546</v>
      </c>
      <c r="X5736">
        <v>0</v>
      </c>
      <c r="Y5736">
        <v>1</v>
      </c>
    </row>
    <row r="5737" spans="1:25" x14ac:dyDescent="0.35">
      <c r="A5737">
        <v>25829</v>
      </c>
      <c r="B5737">
        <v>10000</v>
      </c>
      <c r="C5737">
        <v>2</v>
      </c>
      <c r="D5737">
        <v>2</v>
      </c>
      <c r="E5737">
        <v>2</v>
      </c>
      <c r="F5737">
        <v>31</v>
      </c>
      <c r="G5737">
        <v>0</v>
      </c>
      <c r="H5737">
        <v>0</v>
      </c>
      <c r="I5737">
        <v>0</v>
      </c>
      <c r="J5737">
        <v>-2</v>
      </c>
      <c r="K5737">
        <v>-2</v>
      </c>
      <c r="L5737">
        <v>-2</v>
      </c>
      <c r="M5737">
        <v>10154</v>
      </c>
      <c r="N5737">
        <v>10400</v>
      </c>
      <c r="O5737">
        <v>0</v>
      </c>
      <c r="P5737">
        <v>0</v>
      </c>
      <c r="Q5737">
        <v>0</v>
      </c>
      <c r="R5737">
        <v>0</v>
      </c>
      <c r="S5737">
        <v>140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1</v>
      </c>
    </row>
    <row r="5738" spans="1:25" x14ac:dyDescent="0.35">
      <c r="A5738">
        <v>25831</v>
      </c>
      <c r="B5738">
        <v>60000</v>
      </c>
      <c r="C5738">
        <v>2</v>
      </c>
      <c r="D5738">
        <v>2</v>
      </c>
      <c r="E5738">
        <v>1</v>
      </c>
      <c r="F5738">
        <v>32</v>
      </c>
      <c r="G5738">
        <v>1</v>
      </c>
      <c r="H5738">
        <v>2</v>
      </c>
      <c r="I5738">
        <v>0</v>
      </c>
      <c r="J5738">
        <v>0</v>
      </c>
      <c r="K5738">
        <v>0</v>
      </c>
      <c r="L5738">
        <v>0</v>
      </c>
      <c r="M5738">
        <v>61291</v>
      </c>
      <c r="N5738">
        <v>57946</v>
      </c>
      <c r="O5738">
        <v>59534</v>
      </c>
      <c r="P5738">
        <v>60615</v>
      </c>
      <c r="Q5738">
        <v>30592</v>
      </c>
      <c r="R5738">
        <v>28656</v>
      </c>
      <c r="S5738">
        <v>0</v>
      </c>
      <c r="T5738">
        <v>3120</v>
      </c>
      <c r="U5738">
        <v>3050</v>
      </c>
      <c r="V5738">
        <v>1136</v>
      </c>
      <c r="W5738">
        <v>1200</v>
      </c>
      <c r="X5738">
        <v>1206</v>
      </c>
      <c r="Y5738">
        <v>1</v>
      </c>
    </row>
    <row r="5739" spans="1:25" x14ac:dyDescent="0.35">
      <c r="A5739">
        <v>25835</v>
      </c>
      <c r="B5739">
        <v>50000</v>
      </c>
      <c r="C5739">
        <v>2</v>
      </c>
      <c r="D5739">
        <v>2</v>
      </c>
      <c r="E5739">
        <v>2</v>
      </c>
      <c r="F5739">
        <v>47</v>
      </c>
      <c r="G5739">
        <v>2</v>
      </c>
      <c r="H5739">
        <v>2</v>
      </c>
      <c r="I5739">
        <v>2</v>
      </c>
      <c r="J5739">
        <v>2</v>
      </c>
      <c r="K5739">
        <v>2</v>
      </c>
      <c r="L5739">
        <v>2</v>
      </c>
      <c r="M5739">
        <v>43439</v>
      </c>
      <c r="N5739">
        <v>44769</v>
      </c>
      <c r="O5739">
        <v>43781</v>
      </c>
      <c r="P5739">
        <v>45021</v>
      </c>
      <c r="Q5739">
        <v>28660</v>
      </c>
      <c r="R5739">
        <v>27807</v>
      </c>
      <c r="S5739">
        <v>2341</v>
      </c>
      <c r="T5739">
        <v>0</v>
      </c>
      <c r="U5739">
        <v>2554</v>
      </c>
      <c r="V5739">
        <v>0</v>
      </c>
      <c r="W5739">
        <v>1800</v>
      </c>
      <c r="X5739">
        <v>0</v>
      </c>
      <c r="Y5739">
        <v>1</v>
      </c>
    </row>
    <row r="5740" spans="1:25" x14ac:dyDescent="0.35">
      <c r="A5740">
        <v>25838</v>
      </c>
      <c r="B5740">
        <v>60000</v>
      </c>
      <c r="C5740">
        <v>2</v>
      </c>
      <c r="D5740">
        <v>2</v>
      </c>
      <c r="E5740">
        <v>2</v>
      </c>
      <c r="F5740">
        <v>31</v>
      </c>
      <c r="G5740">
        <v>2</v>
      </c>
      <c r="H5740">
        <v>2</v>
      </c>
      <c r="I5740">
        <v>2</v>
      </c>
      <c r="J5740">
        <v>2</v>
      </c>
      <c r="K5740">
        <v>0</v>
      </c>
      <c r="L5740">
        <v>-1</v>
      </c>
      <c r="M5740">
        <v>57880</v>
      </c>
      <c r="N5740">
        <v>56355</v>
      </c>
      <c r="O5740">
        <v>59327</v>
      </c>
      <c r="P5740">
        <v>35305</v>
      </c>
      <c r="Q5740">
        <v>17655</v>
      </c>
      <c r="R5740">
        <v>77775</v>
      </c>
      <c r="S5740">
        <v>0</v>
      </c>
      <c r="T5740">
        <v>4058</v>
      </c>
      <c r="U5740">
        <v>34</v>
      </c>
      <c r="V5740">
        <v>3000</v>
      </c>
      <c r="W5740">
        <v>40793</v>
      </c>
      <c r="X5740">
        <v>4952</v>
      </c>
      <c r="Y5740">
        <v>1</v>
      </c>
    </row>
    <row r="5741" spans="1:25" x14ac:dyDescent="0.35">
      <c r="A5741">
        <v>25839</v>
      </c>
      <c r="B5741">
        <v>210000</v>
      </c>
      <c r="C5741">
        <v>2</v>
      </c>
      <c r="D5741">
        <v>1</v>
      </c>
      <c r="E5741">
        <v>2</v>
      </c>
      <c r="F5741">
        <v>32</v>
      </c>
      <c r="G5741">
        <v>1</v>
      </c>
      <c r="H5741">
        <v>-1</v>
      </c>
      <c r="I5741">
        <v>2</v>
      </c>
      <c r="J5741">
        <v>2</v>
      </c>
      <c r="K5741">
        <v>-1</v>
      </c>
      <c r="L5741">
        <v>-1</v>
      </c>
      <c r="M5741">
        <v>0</v>
      </c>
      <c r="N5741">
        <v>92</v>
      </c>
      <c r="O5741">
        <v>4</v>
      </c>
      <c r="P5741">
        <v>0</v>
      </c>
      <c r="Q5741">
        <v>45</v>
      </c>
      <c r="R5741">
        <v>23</v>
      </c>
      <c r="S5741">
        <v>92</v>
      </c>
      <c r="T5741">
        <v>0</v>
      </c>
      <c r="U5741">
        <v>0</v>
      </c>
      <c r="V5741">
        <v>45</v>
      </c>
      <c r="W5741">
        <v>23</v>
      </c>
      <c r="X5741">
        <v>0</v>
      </c>
      <c r="Y5741">
        <v>1</v>
      </c>
    </row>
    <row r="5742" spans="1:25" x14ac:dyDescent="0.35">
      <c r="A5742">
        <v>25840</v>
      </c>
      <c r="B5742">
        <v>70000</v>
      </c>
      <c r="C5742">
        <v>2</v>
      </c>
      <c r="D5742">
        <v>3</v>
      </c>
      <c r="E5742">
        <v>2</v>
      </c>
      <c r="F5742">
        <v>42</v>
      </c>
      <c r="G5742">
        <v>0</v>
      </c>
      <c r="H5742">
        <v>0</v>
      </c>
      <c r="I5742">
        <v>2</v>
      </c>
      <c r="J5742">
        <v>0</v>
      </c>
      <c r="K5742">
        <v>0</v>
      </c>
      <c r="L5742">
        <v>0</v>
      </c>
      <c r="M5742">
        <v>69362</v>
      </c>
      <c r="N5742">
        <v>71775</v>
      </c>
      <c r="O5742">
        <v>70050</v>
      </c>
      <c r="P5742">
        <v>70415</v>
      </c>
      <c r="Q5742">
        <v>48405</v>
      </c>
      <c r="R5742">
        <v>46514</v>
      </c>
      <c r="S5742">
        <v>6000</v>
      </c>
      <c r="T5742">
        <v>0</v>
      </c>
      <c r="U5742">
        <v>3000</v>
      </c>
      <c r="V5742">
        <v>1000</v>
      </c>
      <c r="W5742">
        <v>1500</v>
      </c>
      <c r="X5742">
        <v>2000</v>
      </c>
      <c r="Y5742">
        <v>1</v>
      </c>
    </row>
    <row r="5743" spans="1:25" x14ac:dyDescent="0.35">
      <c r="A5743">
        <v>25845</v>
      </c>
      <c r="B5743">
        <v>20000</v>
      </c>
      <c r="C5743">
        <v>2</v>
      </c>
      <c r="D5743">
        <v>2</v>
      </c>
      <c r="E5743">
        <v>1</v>
      </c>
      <c r="F5743">
        <v>48</v>
      </c>
      <c r="G5743">
        <v>1</v>
      </c>
      <c r="H5743">
        <v>-2</v>
      </c>
      <c r="I5743">
        <v>-2</v>
      </c>
      <c r="J5743">
        <v>-2</v>
      </c>
      <c r="K5743">
        <v>-2</v>
      </c>
      <c r="L5743">
        <v>-2</v>
      </c>
      <c r="M5743">
        <v>0</v>
      </c>
      <c r="N5743">
        <v>0</v>
      </c>
      <c r="O5743">
        <v>0</v>
      </c>
      <c r="P5743">
        <v>0</v>
      </c>
      <c r="Q5743">
        <v>0</v>
      </c>
      <c r="R5743">
        <v>0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1</v>
      </c>
    </row>
    <row r="5744" spans="1:25" x14ac:dyDescent="0.35">
      <c r="A5744">
        <v>25846</v>
      </c>
      <c r="B5744">
        <v>230000</v>
      </c>
      <c r="C5744">
        <v>2</v>
      </c>
      <c r="D5744">
        <v>2</v>
      </c>
      <c r="E5744">
        <v>1</v>
      </c>
      <c r="F5744">
        <v>45</v>
      </c>
      <c r="G5744">
        <v>-1</v>
      </c>
      <c r="H5744">
        <v>-1</v>
      </c>
      <c r="I5744">
        <v>-1</v>
      </c>
      <c r="J5744">
        <v>-1</v>
      </c>
      <c r="K5744">
        <v>-1</v>
      </c>
      <c r="L5744">
        <v>-1</v>
      </c>
      <c r="M5744">
        <v>416</v>
      </c>
      <c r="N5744">
        <v>416</v>
      </c>
      <c r="O5744">
        <v>416</v>
      </c>
      <c r="P5744">
        <v>416</v>
      </c>
      <c r="Q5744">
        <v>416</v>
      </c>
      <c r="R5744">
        <v>416</v>
      </c>
      <c r="S5744">
        <v>416</v>
      </c>
      <c r="T5744">
        <v>416</v>
      </c>
      <c r="U5744">
        <v>416</v>
      </c>
      <c r="V5744">
        <v>416</v>
      </c>
      <c r="W5744">
        <v>416</v>
      </c>
      <c r="X5744">
        <v>572</v>
      </c>
      <c r="Y5744">
        <v>1</v>
      </c>
    </row>
    <row r="5745" spans="1:25" x14ac:dyDescent="0.35">
      <c r="A5745">
        <v>25851</v>
      </c>
      <c r="B5745" s="1">
        <v>300000</v>
      </c>
      <c r="C5745">
        <v>2</v>
      </c>
      <c r="D5745">
        <v>3</v>
      </c>
      <c r="E5745">
        <v>1</v>
      </c>
      <c r="F5745">
        <v>32</v>
      </c>
      <c r="G5745">
        <v>-2</v>
      </c>
      <c r="H5745">
        <v>-2</v>
      </c>
      <c r="I5745">
        <v>-2</v>
      </c>
      <c r="J5745">
        <v>-2</v>
      </c>
      <c r="K5745">
        <v>-2</v>
      </c>
      <c r="L5745">
        <v>-2</v>
      </c>
      <c r="M5745">
        <v>0</v>
      </c>
      <c r="N5745">
        <v>0</v>
      </c>
      <c r="O5745">
        <v>0</v>
      </c>
      <c r="P5745">
        <v>0</v>
      </c>
      <c r="Q5745">
        <v>0</v>
      </c>
      <c r="R5745">
        <v>0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1</v>
      </c>
    </row>
    <row r="5746" spans="1:25" x14ac:dyDescent="0.35">
      <c r="A5746">
        <v>25852</v>
      </c>
      <c r="B5746" s="1">
        <v>100000</v>
      </c>
      <c r="C5746">
        <v>2</v>
      </c>
      <c r="D5746">
        <v>3</v>
      </c>
      <c r="E5746">
        <v>1</v>
      </c>
      <c r="F5746">
        <v>43</v>
      </c>
      <c r="G5746">
        <v>2</v>
      </c>
      <c r="H5746">
        <v>2</v>
      </c>
      <c r="I5746">
        <v>0</v>
      </c>
      <c r="J5746">
        <v>0</v>
      </c>
      <c r="K5746">
        <v>0</v>
      </c>
      <c r="L5746">
        <v>0</v>
      </c>
      <c r="M5746">
        <v>100304</v>
      </c>
      <c r="N5746">
        <v>97814</v>
      </c>
      <c r="O5746">
        <v>100337</v>
      </c>
      <c r="P5746">
        <v>100585</v>
      </c>
      <c r="Q5746">
        <v>52041</v>
      </c>
      <c r="R5746">
        <v>70731</v>
      </c>
      <c r="S5746">
        <v>0</v>
      </c>
      <c r="T5746">
        <v>5000</v>
      </c>
      <c r="U5746">
        <v>2623</v>
      </c>
      <c r="V5746">
        <v>2500</v>
      </c>
      <c r="W5746">
        <v>32000</v>
      </c>
      <c r="X5746">
        <v>2567</v>
      </c>
      <c r="Y5746">
        <v>1</v>
      </c>
    </row>
    <row r="5747" spans="1:25" x14ac:dyDescent="0.35">
      <c r="A5747">
        <v>25859</v>
      </c>
      <c r="B5747">
        <v>140000</v>
      </c>
      <c r="C5747">
        <v>2</v>
      </c>
      <c r="D5747">
        <v>2</v>
      </c>
      <c r="E5747">
        <v>1</v>
      </c>
      <c r="F5747">
        <v>37</v>
      </c>
      <c r="G5747">
        <v>-1</v>
      </c>
      <c r="H5747">
        <v>-1</v>
      </c>
      <c r="I5747">
        <v>-1</v>
      </c>
      <c r="J5747">
        <v>-1</v>
      </c>
      <c r="K5747">
        <v>-1</v>
      </c>
      <c r="L5747">
        <v>-1</v>
      </c>
      <c r="M5747">
        <v>326</v>
      </c>
      <c r="N5747">
        <v>326</v>
      </c>
      <c r="O5747">
        <v>326</v>
      </c>
      <c r="P5747">
        <v>1516</v>
      </c>
      <c r="Q5747">
        <v>326</v>
      </c>
      <c r="R5747">
        <v>1439</v>
      </c>
      <c r="S5747">
        <v>326</v>
      </c>
      <c r="T5747">
        <v>326</v>
      </c>
      <c r="U5747">
        <v>1516</v>
      </c>
      <c r="V5747">
        <v>326</v>
      </c>
      <c r="W5747">
        <v>1439</v>
      </c>
      <c r="X5747">
        <v>326</v>
      </c>
      <c r="Y5747">
        <v>1</v>
      </c>
    </row>
    <row r="5748" spans="1:25" x14ac:dyDescent="0.35">
      <c r="A5748">
        <v>25870</v>
      </c>
      <c r="B5748">
        <v>510000</v>
      </c>
      <c r="C5748">
        <v>2</v>
      </c>
      <c r="D5748">
        <v>1</v>
      </c>
      <c r="E5748">
        <v>2</v>
      </c>
      <c r="F5748">
        <v>40</v>
      </c>
      <c r="G5748">
        <v>8</v>
      </c>
      <c r="H5748">
        <v>7</v>
      </c>
      <c r="I5748">
        <v>6</v>
      </c>
      <c r="J5748">
        <v>5</v>
      </c>
      <c r="K5748">
        <v>4</v>
      </c>
      <c r="L5748">
        <v>3</v>
      </c>
      <c r="M5748">
        <v>477094</v>
      </c>
      <c r="N5748">
        <v>469882</v>
      </c>
      <c r="O5748">
        <v>461402</v>
      </c>
      <c r="P5748">
        <v>452405</v>
      </c>
      <c r="Q5748">
        <v>443657</v>
      </c>
      <c r="R5748">
        <v>437305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14000</v>
      </c>
      <c r="Y5748">
        <v>1</v>
      </c>
    </row>
    <row r="5749" spans="1:25" x14ac:dyDescent="0.35">
      <c r="A5749">
        <v>25874</v>
      </c>
      <c r="B5749">
        <v>60000</v>
      </c>
      <c r="C5749">
        <v>2</v>
      </c>
      <c r="D5749">
        <v>2</v>
      </c>
      <c r="E5749">
        <v>3</v>
      </c>
      <c r="F5749">
        <v>39</v>
      </c>
      <c r="G5749">
        <v>1</v>
      </c>
      <c r="H5749">
        <v>1</v>
      </c>
      <c r="I5749">
        <v>-2</v>
      </c>
      <c r="J5749">
        <v>-2</v>
      </c>
      <c r="K5749">
        <v>-2</v>
      </c>
      <c r="L5749">
        <v>-2</v>
      </c>
      <c r="M5749">
        <v>58574</v>
      </c>
      <c r="N5749">
        <v>-1540</v>
      </c>
      <c r="O5749">
        <v>-1930</v>
      </c>
      <c r="P5749">
        <v>-2320</v>
      </c>
      <c r="Q5749">
        <v>-1220</v>
      </c>
      <c r="R5749">
        <v>0</v>
      </c>
      <c r="S5749">
        <v>0</v>
      </c>
      <c r="T5749">
        <v>0</v>
      </c>
      <c r="U5749">
        <v>0</v>
      </c>
      <c r="V5749">
        <v>2000</v>
      </c>
      <c r="W5749">
        <v>2000</v>
      </c>
      <c r="X5749">
        <v>0</v>
      </c>
      <c r="Y5749">
        <v>1</v>
      </c>
    </row>
    <row r="5750" spans="1:25" x14ac:dyDescent="0.35">
      <c r="A5750">
        <v>25875</v>
      </c>
      <c r="B5750">
        <v>170000</v>
      </c>
      <c r="C5750">
        <v>2</v>
      </c>
      <c r="D5750">
        <v>1</v>
      </c>
      <c r="E5750">
        <v>1</v>
      </c>
      <c r="F5750">
        <v>35</v>
      </c>
      <c r="G5750">
        <v>2</v>
      </c>
      <c r="H5750">
        <v>2</v>
      </c>
      <c r="I5750">
        <v>2</v>
      </c>
      <c r="J5750">
        <v>2</v>
      </c>
      <c r="K5750">
        <v>2</v>
      </c>
      <c r="L5750">
        <v>2</v>
      </c>
      <c r="M5750">
        <v>131909</v>
      </c>
      <c r="N5750">
        <v>133178</v>
      </c>
      <c r="O5750">
        <v>131711</v>
      </c>
      <c r="P5750">
        <v>139143</v>
      </c>
      <c r="Q5750">
        <v>140987</v>
      </c>
      <c r="R5750">
        <v>144187</v>
      </c>
      <c r="S5750">
        <v>4800</v>
      </c>
      <c r="T5750">
        <v>2000</v>
      </c>
      <c r="U5750">
        <v>11000</v>
      </c>
      <c r="V5750">
        <v>5500</v>
      </c>
      <c r="W5750">
        <v>5500</v>
      </c>
      <c r="X5750">
        <v>5400</v>
      </c>
      <c r="Y5750">
        <v>1</v>
      </c>
    </row>
    <row r="5751" spans="1:25" x14ac:dyDescent="0.35">
      <c r="A5751">
        <v>25877</v>
      </c>
      <c r="B5751">
        <v>210000</v>
      </c>
      <c r="C5751">
        <v>2</v>
      </c>
      <c r="D5751">
        <v>1</v>
      </c>
      <c r="E5751">
        <v>1</v>
      </c>
      <c r="F5751">
        <v>31</v>
      </c>
      <c r="G5751">
        <v>-2</v>
      </c>
      <c r="H5751">
        <v>-2</v>
      </c>
      <c r="I5751">
        <v>-2</v>
      </c>
      <c r="J5751">
        <v>-2</v>
      </c>
      <c r="K5751">
        <v>-2</v>
      </c>
      <c r="L5751">
        <v>-2</v>
      </c>
      <c r="M5751">
        <v>31808</v>
      </c>
      <c r="N5751">
        <v>9283</v>
      </c>
      <c r="O5751">
        <v>7846</v>
      </c>
      <c r="P5751">
        <v>38141</v>
      </c>
      <c r="Q5751">
        <v>9461</v>
      </c>
      <c r="R5751">
        <v>33978</v>
      </c>
      <c r="S5751">
        <v>9283</v>
      </c>
      <c r="T5751">
        <v>7846</v>
      </c>
      <c r="U5751">
        <v>38218</v>
      </c>
      <c r="V5751">
        <v>10000</v>
      </c>
      <c r="W5751">
        <v>33978</v>
      </c>
      <c r="X5751">
        <v>0</v>
      </c>
      <c r="Y5751">
        <v>1</v>
      </c>
    </row>
    <row r="5752" spans="1:25" x14ac:dyDescent="0.35">
      <c r="A5752">
        <v>25879</v>
      </c>
      <c r="B5752" s="1">
        <v>200000</v>
      </c>
      <c r="C5752">
        <v>2</v>
      </c>
      <c r="D5752">
        <v>2</v>
      </c>
      <c r="E5752">
        <v>2</v>
      </c>
      <c r="F5752">
        <v>34</v>
      </c>
      <c r="G5752">
        <v>2</v>
      </c>
      <c r="H5752">
        <v>2</v>
      </c>
      <c r="I5752">
        <v>2</v>
      </c>
      <c r="J5752">
        <v>2</v>
      </c>
      <c r="K5752">
        <v>2</v>
      </c>
      <c r="L5752">
        <v>2</v>
      </c>
      <c r="M5752">
        <v>71817</v>
      </c>
      <c r="N5752">
        <v>73376</v>
      </c>
      <c r="O5752">
        <v>71672</v>
      </c>
      <c r="P5752">
        <v>76004</v>
      </c>
      <c r="Q5752">
        <v>74225</v>
      </c>
      <c r="R5752">
        <v>78193</v>
      </c>
      <c r="S5752">
        <v>3300</v>
      </c>
      <c r="T5752">
        <v>0</v>
      </c>
      <c r="U5752">
        <v>6100</v>
      </c>
      <c r="V5752">
        <v>0</v>
      </c>
      <c r="W5752">
        <v>5300</v>
      </c>
      <c r="X5752">
        <v>3500</v>
      </c>
      <c r="Y5752">
        <v>1</v>
      </c>
    </row>
    <row r="5753" spans="1:25" x14ac:dyDescent="0.35">
      <c r="A5753">
        <v>25885</v>
      </c>
      <c r="B5753">
        <v>30000</v>
      </c>
      <c r="C5753">
        <v>2</v>
      </c>
      <c r="D5753">
        <v>3</v>
      </c>
      <c r="E5753">
        <v>1</v>
      </c>
      <c r="F5753">
        <v>40</v>
      </c>
      <c r="G5753">
        <v>2</v>
      </c>
      <c r="H5753">
        <v>2</v>
      </c>
      <c r="I5753">
        <v>2</v>
      </c>
      <c r="J5753">
        <v>0</v>
      </c>
      <c r="K5753">
        <v>0</v>
      </c>
      <c r="L5753">
        <v>0</v>
      </c>
      <c r="M5753">
        <v>16457</v>
      </c>
      <c r="N5753">
        <v>19145</v>
      </c>
      <c r="O5753">
        <v>18547</v>
      </c>
      <c r="P5753">
        <v>18645</v>
      </c>
      <c r="Q5753">
        <v>17847</v>
      </c>
      <c r="R5753">
        <v>15465</v>
      </c>
      <c r="S5753">
        <v>3280</v>
      </c>
      <c r="T5753">
        <v>0</v>
      </c>
      <c r="U5753">
        <v>1511</v>
      </c>
      <c r="V5753">
        <v>609</v>
      </c>
      <c r="W5753">
        <v>500</v>
      </c>
      <c r="X5753">
        <v>800</v>
      </c>
      <c r="Y5753">
        <v>1</v>
      </c>
    </row>
    <row r="5754" spans="1:25" x14ac:dyDescent="0.35">
      <c r="A5754">
        <v>25887</v>
      </c>
      <c r="B5754">
        <v>40000</v>
      </c>
      <c r="C5754">
        <v>2</v>
      </c>
      <c r="D5754">
        <v>2</v>
      </c>
      <c r="E5754">
        <v>2</v>
      </c>
      <c r="F5754">
        <v>37</v>
      </c>
      <c r="G5754">
        <v>1</v>
      </c>
      <c r="H5754">
        <v>2</v>
      </c>
      <c r="I5754">
        <v>2</v>
      </c>
      <c r="J5754">
        <v>2</v>
      </c>
      <c r="K5754">
        <v>2</v>
      </c>
      <c r="L5754">
        <v>2</v>
      </c>
      <c r="M5754">
        <v>7613</v>
      </c>
      <c r="N5754">
        <v>7343</v>
      </c>
      <c r="O5754">
        <v>15184</v>
      </c>
      <c r="P5754">
        <v>14643</v>
      </c>
      <c r="Q5754">
        <v>18385</v>
      </c>
      <c r="R5754">
        <v>17950</v>
      </c>
      <c r="S5754">
        <v>0</v>
      </c>
      <c r="T5754">
        <v>8000</v>
      </c>
      <c r="U5754">
        <v>0</v>
      </c>
      <c r="V5754">
        <v>4000</v>
      </c>
      <c r="W5754">
        <v>0</v>
      </c>
      <c r="X5754">
        <v>6000</v>
      </c>
      <c r="Y5754">
        <v>1</v>
      </c>
    </row>
    <row r="5755" spans="1:25" x14ac:dyDescent="0.35">
      <c r="A5755">
        <v>25898</v>
      </c>
      <c r="B5755">
        <v>360000</v>
      </c>
      <c r="C5755">
        <v>2</v>
      </c>
      <c r="D5755">
        <v>2</v>
      </c>
      <c r="E5755">
        <v>1</v>
      </c>
      <c r="F5755">
        <v>35</v>
      </c>
      <c r="G5755">
        <v>2</v>
      </c>
      <c r="H5755">
        <v>2</v>
      </c>
      <c r="I5755">
        <v>2</v>
      </c>
      <c r="J5755">
        <v>2</v>
      </c>
      <c r="K5755">
        <v>0</v>
      </c>
      <c r="L5755">
        <v>0</v>
      </c>
      <c r="M5755">
        <v>360996</v>
      </c>
      <c r="N5755">
        <v>370722</v>
      </c>
      <c r="O5755">
        <v>380523</v>
      </c>
      <c r="P5755">
        <v>372735</v>
      </c>
      <c r="Q5755">
        <v>290210</v>
      </c>
      <c r="R5755">
        <v>290551</v>
      </c>
      <c r="S5755">
        <v>16500</v>
      </c>
      <c r="T5755">
        <v>16500</v>
      </c>
      <c r="U5755">
        <v>6</v>
      </c>
      <c r="V5755">
        <v>10306</v>
      </c>
      <c r="W5755">
        <v>10876</v>
      </c>
      <c r="X5755">
        <v>10323</v>
      </c>
      <c r="Y5755">
        <v>1</v>
      </c>
    </row>
    <row r="5756" spans="1:25" x14ac:dyDescent="0.35">
      <c r="A5756">
        <v>25905</v>
      </c>
      <c r="B5756">
        <v>180000</v>
      </c>
      <c r="C5756">
        <v>2</v>
      </c>
      <c r="D5756">
        <v>2</v>
      </c>
      <c r="E5756">
        <v>2</v>
      </c>
      <c r="F5756">
        <v>28</v>
      </c>
      <c r="G5756">
        <v>1</v>
      </c>
      <c r="H5756">
        <v>2</v>
      </c>
      <c r="I5756">
        <v>2</v>
      </c>
      <c r="J5756">
        <v>0</v>
      </c>
      <c r="K5756">
        <v>0</v>
      </c>
      <c r="L5756">
        <v>0</v>
      </c>
      <c r="M5756">
        <v>172850</v>
      </c>
      <c r="N5756">
        <v>182810</v>
      </c>
      <c r="O5756">
        <v>169529</v>
      </c>
      <c r="P5756">
        <v>153501</v>
      </c>
      <c r="Q5756">
        <v>136920</v>
      </c>
      <c r="R5756">
        <v>139506</v>
      </c>
      <c r="S5756">
        <v>14400</v>
      </c>
      <c r="T5756">
        <v>402</v>
      </c>
      <c r="U5756">
        <v>5166</v>
      </c>
      <c r="V5756">
        <v>5000</v>
      </c>
      <c r="W5756">
        <v>5030</v>
      </c>
      <c r="X5756">
        <v>5391</v>
      </c>
      <c r="Y5756">
        <v>1</v>
      </c>
    </row>
    <row r="5757" spans="1:25" x14ac:dyDescent="0.35">
      <c r="A5757">
        <v>25922</v>
      </c>
      <c r="B5757">
        <v>30000</v>
      </c>
      <c r="C5757">
        <v>2</v>
      </c>
      <c r="D5757">
        <v>2</v>
      </c>
      <c r="E5757">
        <v>2</v>
      </c>
      <c r="F5757">
        <v>39</v>
      </c>
      <c r="G5757">
        <v>-2</v>
      </c>
      <c r="H5757">
        <v>-2</v>
      </c>
      <c r="I5757">
        <v>-2</v>
      </c>
      <c r="J5757">
        <v>-2</v>
      </c>
      <c r="K5757">
        <v>-2</v>
      </c>
      <c r="L5757">
        <v>-2</v>
      </c>
      <c r="M5757">
        <v>2416</v>
      </c>
      <c r="N5757">
        <v>2226</v>
      </c>
      <c r="O5757">
        <v>2230</v>
      </c>
      <c r="P5757">
        <v>561</v>
      </c>
      <c r="Q5757">
        <v>2230</v>
      </c>
      <c r="R5757">
        <v>565</v>
      </c>
      <c r="S5757">
        <v>2230</v>
      </c>
      <c r="T5757">
        <v>2238</v>
      </c>
      <c r="U5757">
        <v>561</v>
      </c>
      <c r="V5757">
        <v>2238</v>
      </c>
      <c r="W5757">
        <v>565</v>
      </c>
      <c r="X5757">
        <v>564</v>
      </c>
      <c r="Y5757">
        <v>1</v>
      </c>
    </row>
    <row r="5758" spans="1:25" x14ac:dyDescent="0.35">
      <c r="A5758">
        <v>25924</v>
      </c>
      <c r="B5758">
        <v>60000</v>
      </c>
      <c r="C5758">
        <v>2</v>
      </c>
      <c r="D5758">
        <v>1</v>
      </c>
      <c r="E5758">
        <v>2</v>
      </c>
      <c r="F5758">
        <v>31</v>
      </c>
      <c r="G5758">
        <v>-1</v>
      </c>
      <c r="H5758">
        <v>0</v>
      </c>
      <c r="I5758">
        <v>-1</v>
      </c>
      <c r="J5758">
        <v>2</v>
      </c>
      <c r="K5758">
        <v>2</v>
      </c>
      <c r="L5758">
        <v>2</v>
      </c>
      <c r="M5758">
        <v>2631</v>
      </c>
      <c r="N5758">
        <v>3610</v>
      </c>
      <c r="O5758">
        <v>855</v>
      </c>
      <c r="P5758">
        <v>111</v>
      </c>
      <c r="Q5758">
        <v>411</v>
      </c>
      <c r="R5758">
        <v>261</v>
      </c>
      <c r="S5758">
        <v>2000</v>
      </c>
      <c r="T5758">
        <v>900</v>
      </c>
      <c r="U5758">
        <v>0</v>
      </c>
      <c r="V5758">
        <v>300</v>
      </c>
      <c r="W5758">
        <v>0</v>
      </c>
      <c r="X5758">
        <v>6500</v>
      </c>
      <c r="Y5758">
        <v>1</v>
      </c>
    </row>
    <row r="5759" spans="1:25" x14ac:dyDescent="0.35">
      <c r="A5759">
        <v>25929</v>
      </c>
      <c r="B5759">
        <v>230000</v>
      </c>
      <c r="C5759">
        <v>2</v>
      </c>
      <c r="D5759">
        <v>2</v>
      </c>
      <c r="E5759">
        <v>1</v>
      </c>
      <c r="F5759">
        <v>39</v>
      </c>
      <c r="G5759">
        <v>-2</v>
      </c>
      <c r="H5759">
        <v>-2</v>
      </c>
      <c r="I5759">
        <v>-2</v>
      </c>
      <c r="J5759">
        <v>-2</v>
      </c>
      <c r="K5759">
        <v>-2</v>
      </c>
      <c r="L5759">
        <v>-2</v>
      </c>
      <c r="M5759">
        <v>0</v>
      </c>
      <c r="N5759">
        <v>0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1</v>
      </c>
    </row>
    <row r="5760" spans="1:25" x14ac:dyDescent="0.35">
      <c r="A5760">
        <v>25934</v>
      </c>
      <c r="B5760">
        <v>50000</v>
      </c>
      <c r="C5760">
        <v>2</v>
      </c>
      <c r="D5760">
        <v>2</v>
      </c>
      <c r="E5760">
        <v>1</v>
      </c>
      <c r="F5760">
        <v>44</v>
      </c>
      <c r="G5760">
        <v>2</v>
      </c>
      <c r="H5760">
        <v>2</v>
      </c>
      <c r="I5760">
        <v>2</v>
      </c>
      <c r="J5760">
        <v>0</v>
      </c>
      <c r="K5760">
        <v>0</v>
      </c>
      <c r="L5760">
        <v>0</v>
      </c>
      <c r="M5760">
        <v>26587</v>
      </c>
      <c r="N5760">
        <v>29730</v>
      </c>
      <c r="O5760">
        <v>28565</v>
      </c>
      <c r="P5760">
        <v>26601</v>
      </c>
      <c r="Q5760">
        <v>26391</v>
      </c>
      <c r="R5760">
        <v>27165</v>
      </c>
      <c r="S5760">
        <v>3600</v>
      </c>
      <c r="T5760">
        <v>0</v>
      </c>
      <c r="U5760">
        <v>1500</v>
      </c>
      <c r="V5760">
        <v>1000</v>
      </c>
      <c r="W5760">
        <v>1200</v>
      </c>
      <c r="X5760">
        <v>1200</v>
      </c>
      <c r="Y5760">
        <v>1</v>
      </c>
    </row>
    <row r="5761" spans="1:25" x14ac:dyDescent="0.35">
      <c r="A5761">
        <v>25961</v>
      </c>
      <c r="B5761">
        <v>80000</v>
      </c>
      <c r="C5761">
        <v>2</v>
      </c>
      <c r="D5761">
        <v>3</v>
      </c>
      <c r="E5761">
        <v>1</v>
      </c>
      <c r="F5761">
        <v>47</v>
      </c>
      <c r="G5761">
        <v>-1</v>
      </c>
      <c r="H5761">
        <v>-1</v>
      </c>
      <c r="I5761">
        <v>2</v>
      </c>
      <c r="J5761">
        <v>-1</v>
      </c>
      <c r="K5761">
        <v>-1</v>
      </c>
      <c r="L5761">
        <v>-1</v>
      </c>
      <c r="M5761">
        <v>390</v>
      </c>
      <c r="N5761">
        <v>780</v>
      </c>
      <c r="O5761">
        <v>390</v>
      </c>
      <c r="P5761">
        <v>390</v>
      </c>
      <c r="Q5761">
        <v>390</v>
      </c>
      <c r="R5761">
        <v>390</v>
      </c>
      <c r="S5761">
        <v>780</v>
      </c>
      <c r="T5761">
        <v>390</v>
      </c>
      <c r="U5761">
        <v>390</v>
      </c>
      <c r="V5761">
        <v>390</v>
      </c>
      <c r="W5761">
        <v>390</v>
      </c>
      <c r="X5761">
        <v>2379</v>
      </c>
      <c r="Y5761">
        <v>1</v>
      </c>
    </row>
    <row r="5762" spans="1:25" x14ac:dyDescent="0.35">
      <c r="A5762">
        <v>25965</v>
      </c>
      <c r="B5762">
        <v>120000</v>
      </c>
      <c r="C5762">
        <v>2</v>
      </c>
      <c r="D5762">
        <v>1</v>
      </c>
      <c r="E5762">
        <v>2</v>
      </c>
      <c r="F5762">
        <v>29</v>
      </c>
      <c r="G5762">
        <v>0</v>
      </c>
      <c r="H5762">
        <v>0</v>
      </c>
      <c r="I5762">
        <v>0</v>
      </c>
      <c r="J5762">
        <v>2</v>
      </c>
      <c r="K5762">
        <v>0</v>
      </c>
      <c r="L5762">
        <v>0</v>
      </c>
      <c r="M5762">
        <v>6385</v>
      </c>
      <c r="N5762">
        <v>9262</v>
      </c>
      <c r="O5762">
        <v>11793</v>
      </c>
      <c r="P5762">
        <v>11307</v>
      </c>
      <c r="Q5762">
        <v>14102</v>
      </c>
      <c r="R5762">
        <v>15871</v>
      </c>
      <c r="S5762">
        <v>3000</v>
      </c>
      <c r="T5762">
        <v>2691</v>
      </c>
      <c r="U5762">
        <v>0</v>
      </c>
      <c r="V5762">
        <v>3000</v>
      </c>
      <c r="W5762">
        <v>2000</v>
      </c>
      <c r="X5762">
        <v>0</v>
      </c>
      <c r="Y5762">
        <v>1</v>
      </c>
    </row>
    <row r="5763" spans="1:25" x14ac:dyDescent="0.35">
      <c r="A5763">
        <v>25973</v>
      </c>
      <c r="B5763" s="1">
        <v>200000</v>
      </c>
      <c r="C5763">
        <v>2</v>
      </c>
      <c r="D5763">
        <v>1</v>
      </c>
      <c r="E5763">
        <v>2</v>
      </c>
      <c r="F5763">
        <v>31</v>
      </c>
      <c r="G5763">
        <v>1</v>
      </c>
      <c r="H5763">
        <v>-2</v>
      </c>
      <c r="I5763">
        <v>-2</v>
      </c>
      <c r="J5763">
        <v>-2</v>
      </c>
      <c r="K5763">
        <v>-2</v>
      </c>
      <c r="L5763">
        <v>-2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1</v>
      </c>
    </row>
    <row r="5764" spans="1:25" x14ac:dyDescent="0.35">
      <c r="A5764">
        <v>25977</v>
      </c>
      <c r="B5764">
        <v>20000</v>
      </c>
      <c r="C5764">
        <v>2</v>
      </c>
      <c r="D5764">
        <v>3</v>
      </c>
      <c r="E5764">
        <v>2</v>
      </c>
      <c r="F5764">
        <v>45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14381</v>
      </c>
      <c r="N5764">
        <v>15701</v>
      </c>
      <c r="O5764">
        <v>17137</v>
      </c>
      <c r="P5764">
        <v>18541</v>
      </c>
      <c r="Q5764">
        <v>18909</v>
      </c>
      <c r="R5764">
        <v>19464</v>
      </c>
      <c r="S5764">
        <v>1564</v>
      </c>
      <c r="T5764">
        <v>2000</v>
      </c>
      <c r="U5764">
        <v>2000</v>
      </c>
      <c r="V5764">
        <v>677</v>
      </c>
      <c r="W5764">
        <v>860</v>
      </c>
      <c r="X5764">
        <v>1000</v>
      </c>
      <c r="Y5764">
        <v>1</v>
      </c>
    </row>
    <row r="5765" spans="1:25" x14ac:dyDescent="0.35">
      <c r="A5765">
        <v>25978</v>
      </c>
      <c r="B5765">
        <v>170000</v>
      </c>
      <c r="C5765">
        <v>2</v>
      </c>
      <c r="D5765">
        <v>1</v>
      </c>
      <c r="E5765">
        <v>2</v>
      </c>
      <c r="F5765">
        <v>40</v>
      </c>
      <c r="G5765">
        <v>-2</v>
      </c>
      <c r="H5765">
        <v>-2</v>
      </c>
      <c r="I5765">
        <v>-2</v>
      </c>
      <c r="J5765">
        <v>-2</v>
      </c>
      <c r="K5765">
        <v>-2</v>
      </c>
      <c r="L5765">
        <v>-2</v>
      </c>
      <c r="M5765">
        <v>0</v>
      </c>
      <c r="N5765">
        <v>0</v>
      </c>
      <c r="O5765">
        <v>1980</v>
      </c>
      <c r="P5765">
        <v>0</v>
      </c>
      <c r="Q5765">
        <v>280</v>
      </c>
      <c r="R5765">
        <v>280</v>
      </c>
      <c r="S5765">
        <v>0</v>
      </c>
      <c r="T5765">
        <v>1980</v>
      </c>
      <c r="U5765">
        <v>0</v>
      </c>
      <c r="V5765">
        <v>280</v>
      </c>
      <c r="W5765">
        <v>280</v>
      </c>
      <c r="X5765">
        <v>1111</v>
      </c>
      <c r="Y5765">
        <v>1</v>
      </c>
    </row>
    <row r="5766" spans="1:25" x14ac:dyDescent="0.35">
      <c r="A5766">
        <v>25985</v>
      </c>
      <c r="B5766">
        <v>30000</v>
      </c>
      <c r="C5766">
        <v>2</v>
      </c>
      <c r="D5766">
        <v>2</v>
      </c>
      <c r="E5766">
        <v>2</v>
      </c>
      <c r="F5766">
        <v>46</v>
      </c>
      <c r="G5766">
        <v>0</v>
      </c>
      <c r="H5766">
        <v>0</v>
      </c>
      <c r="I5766">
        <v>2</v>
      </c>
      <c r="J5766">
        <v>2</v>
      </c>
      <c r="K5766">
        <v>2</v>
      </c>
      <c r="L5766">
        <v>0</v>
      </c>
      <c r="M5766">
        <v>19495</v>
      </c>
      <c r="N5766">
        <v>22254</v>
      </c>
      <c r="O5766">
        <v>21616</v>
      </c>
      <c r="P5766">
        <v>26695</v>
      </c>
      <c r="Q5766">
        <v>25970</v>
      </c>
      <c r="R5766">
        <v>26402</v>
      </c>
      <c r="S5766">
        <v>3400</v>
      </c>
      <c r="T5766">
        <v>0</v>
      </c>
      <c r="U5766">
        <v>5800</v>
      </c>
      <c r="V5766">
        <v>0</v>
      </c>
      <c r="W5766">
        <v>1000</v>
      </c>
      <c r="X5766">
        <v>1400</v>
      </c>
      <c r="Y5766">
        <v>1</v>
      </c>
    </row>
    <row r="5767" spans="1:25" x14ac:dyDescent="0.35">
      <c r="A5767">
        <v>25996</v>
      </c>
      <c r="B5767">
        <v>80000</v>
      </c>
      <c r="C5767">
        <v>2</v>
      </c>
      <c r="D5767">
        <v>2</v>
      </c>
      <c r="E5767">
        <v>1</v>
      </c>
      <c r="F5767">
        <v>47</v>
      </c>
      <c r="G5767">
        <v>2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80019</v>
      </c>
      <c r="N5767">
        <v>81145</v>
      </c>
      <c r="O5767">
        <v>79171</v>
      </c>
      <c r="P5767">
        <v>63448</v>
      </c>
      <c r="Q5767">
        <v>46989</v>
      </c>
      <c r="R5767">
        <v>47867</v>
      </c>
      <c r="S5767">
        <v>3111</v>
      </c>
      <c r="T5767">
        <v>3667</v>
      </c>
      <c r="U5767">
        <v>3063</v>
      </c>
      <c r="V5767">
        <v>2000</v>
      </c>
      <c r="W5767">
        <v>2000</v>
      </c>
      <c r="X5767">
        <v>2428</v>
      </c>
      <c r="Y5767">
        <v>1</v>
      </c>
    </row>
    <row r="5768" spans="1:25" x14ac:dyDescent="0.35">
      <c r="A5768">
        <v>26002</v>
      </c>
      <c r="B5768">
        <v>110000</v>
      </c>
      <c r="C5768">
        <v>2</v>
      </c>
      <c r="D5768">
        <v>2</v>
      </c>
      <c r="E5768">
        <v>1</v>
      </c>
      <c r="F5768">
        <v>31</v>
      </c>
      <c r="G5768">
        <v>-1</v>
      </c>
      <c r="H5768">
        <v>2</v>
      </c>
      <c r="I5768">
        <v>2</v>
      </c>
      <c r="J5768">
        <v>-1</v>
      </c>
      <c r="K5768">
        <v>-1</v>
      </c>
      <c r="L5768">
        <v>-1</v>
      </c>
      <c r="M5768">
        <v>832</v>
      </c>
      <c r="N5768">
        <v>832</v>
      </c>
      <c r="O5768">
        <v>416</v>
      </c>
      <c r="P5768">
        <v>416</v>
      </c>
      <c r="Q5768">
        <v>416</v>
      </c>
      <c r="R5768">
        <v>416</v>
      </c>
      <c r="S5768">
        <v>416</v>
      </c>
      <c r="T5768">
        <v>0</v>
      </c>
      <c r="U5768">
        <v>416</v>
      </c>
      <c r="V5768">
        <v>416</v>
      </c>
      <c r="W5768">
        <v>416</v>
      </c>
      <c r="X5768">
        <v>416</v>
      </c>
      <c r="Y5768">
        <v>1</v>
      </c>
    </row>
    <row r="5769" spans="1:25" x14ac:dyDescent="0.35">
      <c r="A5769">
        <v>26005</v>
      </c>
      <c r="B5769">
        <v>320000</v>
      </c>
      <c r="C5769">
        <v>2</v>
      </c>
      <c r="D5769">
        <v>2</v>
      </c>
      <c r="E5769">
        <v>1</v>
      </c>
      <c r="F5769">
        <v>35</v>
      </c>
      <c r="G5769">
        <v>-1</v>
      </c>
      <c r="H5769">
        <v>-1</v>
      </c>
      <c r="I5769">
        <v>-1</v>
      </c>
      <c r="J5769">
        <v>-1</v>
      </c>
      <c r="K5769">
        <v>0</v>
      </c>
      <c r="L5769">
        <v>0</v>
      </c>
      <c r="M5769">
        <v>2276</v>
      </c>
      <c r="N5769">
        <v>6626</v>
      </c>
      <c r="O5769">
        <v>11131</v>
      </c>
      <c r="P5769">
        <v>13824</v>
      </c>
      <c r="Q5769">
        <v>17992</v>
      </c>
      <c r="R5769">
        <v>15250</v>
      </c>
      <c r="S5769">
        <v>6626</v>
      </c>
      <c r="T5769">
        <v>12446</v>
      </c>
      <c r="U5769">
        <v>17746</v>
      </c>
      <c r="V5769">
        <v>6000</v>
      </c>
      <c r="W5769">
        <v>5749</v>
      </c>
      <c r="X5769">
        <v>928</v>
      </c>
      <c r="Y5769">
        <v>1</v>
      </c>
    </row>
    <row r="5770" spans="1:25" x14ac:dyDescent="0.35">
      <c r="A5770">
        <v>26006</v>
      </c>
      <c r="B5770" s="1">
        <v>300000</v>
      </c>
      <c r="C5770">
        <v>2</v>
      </c>
      <c r="D5770">
        <v>1</v>
      </c>
      <c r="E5770">
        <v>2</v>
      </c>
      <c r="F5770">
        <v>30</v>
      </c>
      <c r="G5770">
        <v>-1</v>
      </c>
      <c r="H5770">
        <v>-1</v>
      </c>
      <c r="I5770">
        <v>-1</v>
      </c>
      <c r="J5770">
        <v>2</v>
      </c>
      <c r="K5770">
        <v>-1</v>
      </c>
      <c r="L5770">
        <v>-1</v>
      </c>
      <c r="M5770">
        <v>452</v>
      </c>
      <c r="N5770">
        <v>-6</v>
      </c>
      <c r="O5770">
        <v>835</v>
      </c>
      <c r="P5770">
        <v>665</v>
      </c>
      <c r="Q5770">
        <v>2386</v>
      </c>
      <c r="R5770">
        <v>456</v>
      </c>
      <c r="S5770">
        <v>3</v>
      </c>
      <c r="T5770">
        <v>1466</v>
      </c>
      <c r="U5770">
        <v>70</v>
      </c>
      <c r="V5770">
        <v>2397</v>
      </c>
      <c r="W5770">
        <v>457</v>
      </c>
      <c r="X5770">
        <v>1003</v>
      </c>
      <c r="Y5770">
        <v>1</v>
      </c>
    </row>
    <row r="5771" spans="1:25" x14ac:dyDescent="0.35">
      <c r="A5771">
        <v>26007</v>
      </c>
      <c r="B5771" s="1">
        <v>300000</v>
      </c>
      <c r="C5771">
        <v>2</v>
      </c>
      <c r="D5771">
        <v>2</v>
      </c>
      <c r="E5771">
        <v>2</v>
      </c>
      <c r="F5771">
        <v>30</v>
      </c>
      <c r="G5771">
        <v>0</v>
      </c>
      <c r="H5771">
        <v>0</v>
      </c>
      <c r="I5771">
        <v>0</v>
      </c>
      <c r="J5771">
        <v>-2</v>
      </c>
      <c r="K5771">
        <v>-2</v>
      </c>
      <c r="L5771">
        <v>-1</v>
      </c>
      <c r="M5771">
        <v>133115</v>
      </c>
      <c r="N5771">
        <v>41300</v>
      </c>
      <c r="O5771">
        <v>0</v>
      </c>
      <c r="P5771">
        <v>0</v>
      </c>
      <c r="Q5771">
        <v>0</v>
      </c>
      <c r="R5771">
        <v>2538</v>
      </c>
      <c r="S5771">
        <v>2300</v>
      </c>
      <c r="T5771">
        <v>0</v>
      </c>
      <c r="U5771">
        <v>0</v>
      </c>
      <c r="V5771">
        <v>0</v>
      </c>
      <c r="W5771">
        <v>2538</v>
      </c>
      <c r="X5771">
        <v>47473</v>
      </c>
      <c r="Y5771">
        <v>1</v>
      </c>
    </row>
    <row r="5772" spans="1:25" x14ac:dyDescent="0.35">
      <c r="A5772">
        <v>26013</v>
      </c>
      <c r="B5772">
        <v>50000</v>
      </c>
      <c r="C5772">
        <v>2</v>
      </c>
      <c r="D5772">
        <v>1</v>
      </c>
      <c r="E5772">
        <v>2</v>
      </c>
      <c r="F5772">
        <v>27</v>
      </c>
      <c r="G5772">
        <v>2</v>
      </c>
      <c r="H5772">
        <v>3</v>
      </c>
      <c r="I5772">
        <v>2</v>
      </c>
      <c r="J5772">
        <v>2</v>
      </c>
      <c r="K5772">
        <v>2</v>
      </c>
      <c r="L5772">
        <v>2</v>
      </c>
      <c r="M5772">
        <v>12250</v>
      </c>
      <c r="N5772">
        <v>11761</v>
      </c>
      <c r="O5772">
        <v>12476</v>
      </c>
      <c r="P5772">
        <v>11979</v>
      </c>
      <c r="Q5772">
        <v>12880</v>
      </c>
      <c r="R5772">
        <v>12531</v>
      </c>
      <c r="S5772">
        <v>0</v>
      </c>
      <c r="T5772">
        <v>1200</v>
      </c>
      <c r="U5772">
        <v>0</v>
      </c>
      <c r="V5772">
        <v>1100</v>
      </c>
      <c r="W5772">
        <v>0</v>
      </c>
      <c r="X5772">
        <v>1200</v>
      </c>
      <c r="Y5772">
        <v>1</v>
      </c>
    </row>
    <row r="5773" spans="1:25" x14ac:dyDescent="0.35">
      <c r="A5773">
        <v>26028</v>
      </c>
      <c r="B5773" s="1">
        <v>300000</v>
      </c>
      <c r="C5773">
        <v>2</v>
      </c>
      <c r="D5773">
        <v>3</v>
      </c>
      <c r="E5773">
        <v>1</v>
      </c>
      <c r="F5773">
        <v>28</v>
      </c>
      <c r="G5773">
        <v>-1</v>
      </c>
      <c r="H5773">
        <v>-1</v>
      </c>
      <c r="I5773">
        <v>-1</v>
      </c>
      <c r="J5773">
        <v>-1</v>
      </c>
      <c r="K5773">
        <v>-1</v>
      </c>
      <c r="L5773">
        <v>-1</v>
      </c>
      <c r="M5773">
        <v>390</v>
      </c>
      <c r="N5773">
        <v>390</v>
      </c>
      <c r="O5773">
        <v>390</v>
      </c>
      <c r="P5773">
        <v>390</v>
      </c>
      <c r="Q5773">
        <v>390</v>
      </c>
      <c r="R5773">
        <v>390</v>
      </c>
      <c r="S5773">
        <v>390</v>
      </c>
      <c r="T5773">
        <v>390</v>
      </c>
      <c r="U5773">
        <v>390</v>
      </c>
      <c r="V5773">
        <v>390</v>
      </c>
      <c r="W5773">
        <v>390</v>
      </c>
      <c r="X5773">
        <v>390</v>
      </c>
      <c r="Y5773">
        <v>1</v>
      </c>
    </row>
    <row r="5774" spans="1:25" x14ac:dyDescent="0.35">
      <c r="A5774">
        <v>26030</v>
      </c>
      <c r="B5774">
        <v>130000</v>
      </c>
      <c r="C5774">
        <v>2</v>
      </c>
      <c r="D5774">
        <v>3</v>
      </c>
      <c r="E5774">
        <v>1</v>
      </c>
      <c r="F5774">
        <v>42</v>
      </c>
      <c r="G5774">
        <v>-1</v>
      </c>
      <c r="H5774">
        <v>-1</v>
      </c>
      <c r="I5774">
        <v>-1</v>
      </c>
      <c r="J5774">
        <v>0</v>
      </c>
      <c r="K5774">
        <v>0</v>
      </c>
      <c r="L5774">
        <v>-2</v>
      </c>
      <c r="M5774">
        <v>2551</v>
      </c>
      <c r="N5774">
        <v>0</v>
      </c>
      <c r="O5774">
        <v>59892</v>
      </c>
      <c r="P5774">
        <v>60000</v>
      </c>
      <c r="Q5774">
        <v>0</v>
      </c>
      <c r="R5774">
        <v>0</v>
      </c>
      <c r="S5774">
        <v>0</v>
      </c>
      <c r="T5774">
        <v>59892</v>
      </c>
      <c r="U5774">
        <v>1200</v>
      </c>
      <c r="V5774">
        <v>0</v>
      </c>
      <c r="W5774">
        <v>0</v>
      </c>
      <c r="X5774">
        <v>0</v>
      </c>
      <c r="Y5774">
        <v>1</v>
      </c>
    </row>
    <row r="5775" spans="1:25" x14ac:dyDescent="0.35">
      <c r="A5775">
        <v>26035</v>
      </c>
      <c r="B5775">
        <v>230000</v>
      </c>
      <c r="C5775">
        <v>2</v>
      </c>
      <c r="D5775">
        <v>1</v>
      </c>
      <c r="E5775">
        <v>1</v>
      </c>
      <c r="F5775">
        <v>30</v>
      </c>
      <c r="G5775">
        <v>2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63064</v>
      </c>
      <c r="N5775">
        <v>62725</v>
      </c>
      <c r="O5775">
        <v>61465</v>
      </c>
      <c r="P5775">
        <v>57637</v>
      </c>
      <c r="Q5775">
        <v>58172</v>
      </c>
      <c r="R5775">
        <v>57560</v>
      </c>
      <c r="S5775">
        <v>2800</v>
      </c>
      <c r="T5775">
        <v>2158</v>
      </c>
      <c r="U5775">
        <v>2610</v>
      </c>
      <c r="V5775">
        <v>2022</v>
      </c>
      <c r="W5775">
        <v>2064</v>
      </c>
      <c r="X5775">
        <v>2038</v>
      </c>
      <c r="Y5775">
        <v>1</v>
      </c>
    </row>
    <row r="5776" spans="1:25" x14ac:dyDescent="0.35">
      <c r="A5776">
        <v>26044</v>
      </c>
      <c r="B5776">
        <v>10000</v>
      </c>
      <c r="C5776">
        <v>2</v>
      </c>
      <c r="D5776">
        <v>3</v>
      </c>
      <c r="E5776">
        <v>1</v>
      </c>
      <c r="F5776">
        <v>42</v>
      </c>
      <c r="G5776">
        <v>2</v>
      </c>
      <c r="H5776">
        <v>2</v>
      </c>
      <c r="I5776">
        <v>2</v>
      </c>
      <c r="J5776">
        <v>2</v>
      </c>
      <c r="K5776">
        <v>0</v>
      </c>
      <c r="L5776">
        <v>0</v>
      </c>
      <c r="M5776">
        <v>7587</v>
      </c>
      <c r="N5776">
        <v>7920</v>
      </c>
      <c r="O5776">
        <v>10153</v>
      </c>
      <c r="P5776">
        <v>8999</v>
      </c>
      <c r="Q5776">
        <v>9999</v>
      </c>
      <c r="R5776">
        <v>0</v>
      </c>
      <c r="S5776">
        <v>1000</v>
      </c>
      <c r="T5776">
        <v>2374</v>
      </c>
      <c r="U5776">
        <v>0</v>
      </c>
      <c r="V5776">
        <v>1000</v>
      </c>
      <c r="W5776">
        <v>0</v>
      </c>
      <c r="X5776">
        <v>0</v>
      </c>
      <c r="Y5776">
        <v>1</v>
      </c>
    </row>
    <row r="5777" spans="1:25" x14ac:dyDescent="0.35">
      <c r="A5777">
        <v>26058</v>
      </c>
      <c r="B5777">
        <v>50000</v>
      </c>
      <c r="C5777">
        <v>2</v>
      </c>
      <c r="D5777">
        <v>3</v>
      </c>
      <c r="E5777">
        <v>1</v>
      </c>
      <c r="F5777">
        <v>27</v>
      </c>
      <c r="G5777">
        <v>2</v>
      </c>
      <c r="H5777">
        <v>0</v>
      </c>
      <c r="I5777">
        <v>0</v>
      </c>
      <c r="J5777">
        <v>0</v>
      </c>
      <c r="K5777">
        <v>2</v>
      </c>
      <c r="L5777">
        <v>0</v>
      </c>
      <c r="M5777">
        <v>11275</v>
      </c>
      <c r="N5777">
        <v>37651</v>
      </c>
      <c r="O5777">
        <v>38498</v>
      </c>
      <c r="P5777">
        <v>40644</v>
      </c>
      <c r="Q5777">
        <v>39731</v>
      </c>
      <c r="R5777">
        <v>35657</v>
      </c>
      <c r="S5777">
        <v>27234</v>
      </c>
      <c r="T5777">
        <v>1754</v>
      </c>
      <c r="U5777">
        <v>2900</v>
      </c>
      <c r="V5777">
        <v>0</v>
      </c>
      <c r="W5777">
        <v>1265</v>
      </c>
      <c r="X5777">
        <v>832</v>
      </c>
      <c r="Y5777">
        <v>1</v>
      </c>
    </row>
    <row r="5778" spans="1:25" x14ac:dyDescent="0.35">
      <c r="A5778">
        <v>26059</v>
      </c>
      <c r="B5778">
        <v>130000</v>
      </c>
      <c r="C5778">
        <v>2</v>
      </c>
      <c r="D5778">
        <v>2</v>
      </c>
      <c r="E5778">
        <v>2</v>
      </c>
      <c r="F5778">
        <v>27</v>
      </c>
      <c r="G5778">
        <v>1</v>
      </c>
      <c r="H5778">
        <v>-2</v>
      </c>
      <c r="I5778">
        <v>-2</v>
      </c>
      <c r="J5778">
        <v>-2</v>
      </c>
      <c r="K5778">
        <v>-2</v>
      </c>
      <c r="L5778">
        <v>-2</v>
      </c>
      <c r="M5778">
        <v>0</v>
      </c>
      <c r="N5778">
        <v>0</v>
      </c>
      <c r="O5778">
        <v>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1</v>
      </c>
    </row>
    <row r="5779" spans="1:25" x14ac:dyDescent="0.35">
      <c r="A5779">
        <v>26072</v>
      </c>
      <c r="B5779">
        <v>230000</v>
      </c>
      <c r="C5779">
        <v>2</v>
      </c>
      <c r="D5779">
        <v>1</v>
      </c>
      <c r="E5779">
        <v>2</v>
      </c>
      <c r="F5779">
        <v>33</v>
      </c>
      <c r="G5779">
        <v>1</v>
      </c>
      <c r="H5779">
        <v>2</v>
      </c>
      <c r="I5779">
        <v>-1</v>
      </c>
      <c r="J5779">
        <v>0</v>
      </c>
      <c r="K5779">
        <v>-1</v>
      </c>
      <c r="L5779">
        <v>0</v>
      </c>
      <c r="M5779">
        <v>4213</v>
      </c>
      <c r="N5779">
        <v>1922</v>
      </c>
      <c r="O5779">
        <v>5346</v>
      </c>
      <c r="P5779">
        <v>6971</v>
      </c>
      <c r="Q5779">
        <v>10707</v>
      </c>
      <c r="R5779">
        <v>15392</v>
      </c>
      <c r="S5779">
        <v>0</v>
      </c>
      <c r="T5779">
        <v>5500</v>
      </c>
      <c r="U5779">
        <v>4000</v>
      </c>
      <c r="V5779">
        <v>11000</v>
      </c>
      <c r="W5779">
        <v>5000</v>
      </c>
      <c r="X5779">
        <v>5000</v>
      </c>
      <c r="Y5779">
        <v>1</v>
      </c>
    </row>
    <row r="5780" spans="1:25" x14ac:dyDescent="0.35">
      <c r="A5780">
        <v>26084</v>
      </c>
      <c r="B5780">
        <v>210000</v>
      </c>
      <c r="C5780">
        <v>2</v>
      </c>
      <c r="D5780">
        <v>2</v>
      </c>
      <c r="E5780">
        <v>1</v>
      </c>
      <c r="F5780">
        <v>44</v>
      </c>
      <c r="G5780">
        <v>-2</v>
      </c>
      <c r="H5780">
        <v>-2</v>
      </c>
      <c r="I5780">
        <v>-2</v>
      </c>
      <c r="J5780">
        <v>-2</v>
      </c>
      <c r="K5780">
        <v>-2</v>
      </c>
      <c r="L5780">
        <v>-2</v>
      </c>
      <c r="M5780">
        <v>0</v>
      </c>
      <c r="N5780">
        <v>4098</v>
      </c>
      <c r="O5780">
        <v>0</v>
      </c>
      <c r="P5780">
        <v>0</v>
      </c>
      <c r="Q5780">
        <v>0</v>
      </c>
      <c r="R5780">
        <v>0</v>
      </c>
      <c r="S5780">
        <v>4098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1</v>
      </c>
    </row>
    <row r="5781" spans="1:25" x14ac:dyDescent="0.35">
      <c r="A5781">
        <v>26087</v>
      </c>
      <c r="B5781">
        <v>320000</v>
      </c>
      <c r="C5781">
        <v>2</v>
      </c>
      <c r="D5781">
        <v>2</v>
      </c>
      <c r="E5781">
        <v>1</v>
      </c>
      <c r="F5781">
        <v>43</v>
      </c>
      <c r="G5781">
        <v>2</v>
      </c>
      <c r="H5781">
        <v>0</v>
      </c>
      <c r="I5781">
        <v>0</v>
      </c>
      <c r="J5781">
        <v>0</v>
      </c>
      <c r="K5781">
        <v>0</v>
      </c>
      <c r="L5781">
        <v>0</v>
      </c>
      <c r="M5781">
        <v>520651</v>
      </c>
      <c r="N5781">
        <v>383123</v>
      </c>
      <c r="O5781">
        <v>391741</v>
      </c>
      <c r="P5781">
        <v>400196</v>
      </c>
      <c r="Q5781">
        <v>408503</v>
      </c>
      <c r="R5781">
        <v>156881</v>
      </c>
      <c r="S5781">
        <v>10000</v>
      </c>
      <c r="T5781">
        <v>11000</v>
      </c>
      <c r="U5781">
        <v>11000</v>
      </c>
      <c r="V5781">
        <v>10800</v>
      </c>
      <c r="W5781">
        <v>5992</v>
      </c>
      <c r="X5781">
        <v>4967</v>
      </c>
      <c r="Y5781">
        <v>1</v>
      </c>
    </row>
    <row r="5782" spans="1:25" x14ac:dyDescent="0.35">
      <c r="A5782">
        <v>26095</v>
      </c>
      <c r="B5782">
        <v>90000</v>
      </c>
      <c r="C5782">
        <v>2</v>
      </c>
      <c r="D5782">
        <v>1</v>
      </c>
      <c r="E5782">
        <v>2</v>
      </c>
      <c r="F5782">
        <v>27</v>
      </c>
      <c r="G5782">
        <v>2</v>
      </c>
      <c r="H5782">
        <v>2</v>
      </c>
      <c r="I5782">
        <v>0</v>
      </c>
      <c r="J5782">
        <v>0</v>
      </c>
      <c r="K5782">
        <v>0</v>
      </c>
      <c r="L5782">
        <v>0</v>
      </c>
      <c r="M5782">
        <v>28206</v>
      </c>
      <c r="N5782">
        <v>27459</v>
      </c>
      <c r="O5782">
        <v>28514</v>
      </c>
      <c r="P5782">
        <v>29733</v>
      </c>
      <c r="Q5782">
        <v>30138</v>
      </c>
      <c r="R5782">
        <v>33248</v>
      </c>
      <c r="S5782">
        <v>0</v>
      </c>
      <c r="T5782">
        <v>1800</v>
      </c>
      <c r="U5782">
        <v>2000</v>
      </c>
      <c r="V5782">
        <v>1200</v>
      </c>
      <c r="W5782">
        <v>3600</v>
      </c>
      <c r="X5782">
        <v>0</v>
      </c>
      <c r="Y5782">
        <v>1</v>
      </c>
    </row>
    <row r="5783" spans="1:25" x14ac:dyDescent="0.35">
      <c r="A5783">
        <v>26109</v>
      </c>
      <c r="B5783" s="1">
        <v>100000</v>
      </c>
      <c r="C5783">
        <v>2</v>
      </c>
      <c r="D5783">
        <v>1</v>
      </c>
      <c r="E5783">
        <v>1</v>
      </c>
      <c r="F5783">
        <v>27</v>
      </c>
      <c r="G5783">
        <v>1</v>
      </c>
      <c r="H5783">
        <v>2</v>
      </c>
      <c r="I5783">
        <v>0</v>
      </c>
      <c r="J5783">
        <v>0</v>
      </c>
      <c r="K5783">
        <v>0</v>
      </c>
      <c r="L5783">
        <v>0</v>
      </c>
      <c r="M5783">
        <v>77346</v>
      </c>
      <c r="N5783">
        <v>75513</v>
      </c>
      <c r="O5783">
        <v>77147</v>
      </c>
      <c r="P5783">
        <v>78200</v>
      </c>
      <c r="Q5783">
        <v>78393</v>
      </c>
      <c r="R5783">
        <v>72214</v>
      </c>
      <c r="S5783">
        <v>0</v>
      </c>
      <c r="T5783">
        <v>3451</v>
      </c>
      <c r="U5783">
        <v>3000</v>
      </c>
      <c r="V5783">
        <v>2841</v>
      </c>
      <c r="W5783">
        <v>2620</v>
      </c>
      <c r="X5783">
        <v>2500</v>
      </c>
      <c r="Y5783">
        <v>1</v>
      </c>
    </row>
    <row r="5784" spans="1:25" x14ac:dyDescent="0.35">
      <c r="A5784">
        <v>26120</v>
      </c>
      <c r="B5784" s="1">
        <v>200000</v>
      </c>
      <c r="C5784">
        <v>2</v>
      </c>
      <c r="D5784">
        <v>3</v>
      </c>
      <c r="E5784">
        <v>1</v>
      </c>
      <c r="F5784">
        <v>32</v>
      </c>
      <c r="G5784">
        <v>0</v>
      </c>
      <c r="H5784">
        <v>0</v>
      </c>
      <c r="I5784">
        <v>0</v>
      </c>
      <c r="J5784">
        <v>0</v>
      </c>
      <c r="K5784">
        <v>0</v>
      </c>
      <c r="L5784">
        <v>0</v>
      </c>
      <c r="M5784">
        <v>132436</v>
      </c>
      <c r="N5784">
        <v>133530</v>
      </c>
      <c r="O5784">
        <v>137837</v>
      </c>
      <c r="P5784">
        <v>140609</v>
      </c>
      <c r="Q5784">
        <v>141896</v>
      </c>
      <c r="R5784">
        <v>151082</v>
      </c>
      <c r="S5784">
        <v>4780</v>
      </c>
      <c r="T5784">
        <v>6459</v>
      </c>
      <c r="U5784">
        <v>6550</v>
      </c>
      <c r="V5784">
        <v>5106</v>
      </c>
      <c r="W5784">
        <v>11500</v>
      </c>
      <c r="X5784">
        <v>0</v>
      </c>
      <c r="Y5784">
        <v>1</v>
      </c>
    </row>
    <row r="5785" spans="1:25" x14ac:dyDescent="0.35">
      <c r="A5785">
        <v>26122</v>
      </c>
      <c r="B5785">
        <v>380000</v>
      </c>
      <c r="C5785">
        <v>2</v>
      </c>
      <c r="D5785">
        <v>1</v>
      </c>
      <c r="E5785">
        <v>1</v>
      </c>
      <c r="F5785">
        <v>36</v>
      </c>
      <c r="G5785">
        <v>-2</v>
      </c>
      <c r="H5785">
        <v>-1</v>
      </c>
      <c r="I5785">
        <v>-1</v>
      </c>
      <c r="J5785">
        <v>-1</v>
      </c>
      <c r="K5785">
        <v>-1</v>
      </c>
      <c r="L5785">
        <v>2</v>
      </c>
      <c r="M5785">
        <v>3744</v>
      </c>
      <c r="N5785">
        <v>20334</v>
      </c>
      <c r="O5785">
        <v>8499</v>
      </c>
      <c r="P5785">
        <v>53235</v>
      </c>
      <c r="Q5785">
        <v>101439</v>
      </c>
      <c r="R5785">
        <v>34579</v>
      </c>
      <c r="S5785">
        <v>20498</v>
      </c>
      <c r="T5785">
        <v>8549</v>
      </c>
      <c r="U5785">
        <v>53471</v>
      </c>
      <c r="V5785">
        <v>101785</v>
      </c>
      <c r="W5785">
        <v>117</v>
      </c>
      <c r="X5785">
        <v>32347</v>
      </c>
      <c r="Y5785">
        <v>1</v>
      </c>
    </row>
    <row r="5786" spans="1:25" x14ac:dyDescent="0.35">
      <c r="A5786">
        <v>26128</v>
      </c>
      <c r="B5786" s="1">
        <v>200000</v>
      </c>
      <c r="C5786">
        <v>2</v>
      </c>
      <c r="D5786">
        <v>3</v>
      </c>
      <c r="E5786">
        <v>1</v>
      </c>
      <c r="F5786">
        <v>44</v>
      </c>
      <c r="G5786">
        <v>1</v>
      </c>
      <c r="H5786">
        <v>-2</v>
      </c>
      <c r="I5786">
        <v>-2</v>
      </c>
      <c r="J5786">
        <v>-2</v>
      </c>
      <c r="K5786">
        <v>-2</v>
      </c>
      <c r="L5786">
        <v>-2</v>
      </c>
      <c r="M5786">
        <v>0</v>
      </c>
      <c r="N5786">
        <v>0</v>
      </c>
      <c r="O5786">
        <v>0</v>
      </c>
      <c r="P5786">
        <v>0</v>
      </c>
      <c r="Q5786">
        <v>0</v>
      </c>
      <c r="R5786">
        <v>0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1</v>
      </c>
    </row>
    <row r="5787" spans="1:25" x14ac:dyDescent="0.35">
      <c r="A5787">
        <v>26134</v>
      </c>
      <c r="B5787">
        <v>170000</v>
      </c>
      <c r="C5787">
        <v>2</v>
      </c>
      <c r="D5787">
        <v>1</v>
      </c>
      <c r="E5787">
        <v>1</v>
      </c>
      <c r="F5787">
        <v>30</v>
      </c>
      <c r="G5787">
        <v>0</v>
      </c>
      <c r="H5787">
        <v>0</v>
      </c>
      <c r="I5787">
        <v>2</v>
      </c>
      <c r="J5787">
        <v>2</v>
      </c>
      <c r="K5787">
        <v>0</v>
      </c>
      <c r="L5787">
        <v>0</v>
      </c>
      <c r="M5787">
        <v>165637</v>
      </c>
      <c r="N5787">
        <v>173637</v>
      </c>
      <c r="O5787">
        <v>173490</v>
      </c>
      <c r="P5787">
        <v>165645</v>
      </c>
      <c r="Q5787">
        <v>165605</v>
      </c>
      <c r="R5787">
        <v>163432</v>
      </c>
      <c r="S5787">
        <v>15600</v>
      </c>
      <c r="T5787">
        <v>7666</v>
      </c>
      <c r="U5787">
        <v>0</v>
      </c>
      <c r="V5787">
        <v>7792</v>
      </c>
      <c r="W5787">
        <v>6248</v>
      </c>
      <c r="X5787">
        <v>5910</v>
      </c>
      <c r="Y5787">
        <v>1</v>
      </c>
    </row>
    <row r="5788" spans="1:25" x14ac:dyDescent="0.35">
      <c r="A5788">
        <v>26139</v>
      </c>
      <c r="B5788" s="1">
        <v>100000</v>
      </c>
      <c r="C5788">
        <v>2</v>
      </c>
      <c r="D5788">
        <v>1</v>
      </c>
      <c r="E5788">
        <v>2</v>
      </c>
      <c r="F5788">
        <v>29</v>
      </c>
      <c r="G5788">
        <v>2</v>
      </c>
      <c r="H5788">
        <v>2</v>
      </c>
      <c r="I5788">
        <v>2</v>
      </c>
      <c r="J5788">
        <v>2</v>
      </c>
      <c r="K5788">
        <v>2</v>
      </c>
      <c r="L5788">
        <v>2</v>
      </c>
      <c r="M5788">
        <v>57214</v>
      </c>
      <c r="N5788">
        <v>58666</v>
      </c>
      <c r="O5788">
        <v>58643</v>
      </c>
      <c r="P5788">
        <v>58589</v>
      </c>
      <c r="Q5788">
        <v>62586</v>
      </c>
      <c r="R5788">
        <v>64519</v>
      </c>
      <c r="S5788">
        <v>3000</v>
      </c>
      <c r="T5788">
        <v>1500</v>
      </c>
      <c r="U5788">
        <v>1500</v>
      </c>
      <c r="V5788">
        <v>5600</v>
      </c>
      <c r="W5788">
        <v>3100</v>
      </c>
      <c r="X5788">
        <v>2000</v>
      </c>
      <c r="Y5788">
        <v>1</v>
      </c>
    </row>
    <row r="5789" spans="1:25" x14ac:dyDescent="0.35">
      <c r="A5789">
        <v>26149</v>
      </c>
      <c r="B5789">
        <v>80000</v>
      </c>
      <c r="C5789">
        <v>2</v>
      </c>
      <c r="D5789">
        <v>2</v>
      </c>
      <c r="E5789">
        <v>2</v>
      </c>
      <c r="F5789">
        <v>36</v>
      </c>
      <c r="G5789">
        <v>2</v>
      </c>
      <c r="H5789">
        <v>2</v>
      </c>
      <c r="I5789">
        <v>2</v>
      </c>
      <c r="J5789">
        <v>0</v>
      </c>
      <c r="K5789">
        <v>0</v>
      </c>
      <c r="L5789">
        <v>0</v>
      </c>
      <c r="M5789">
        <v>82177</v>
      </c>
      <c r="N5789">
        <v>89893</v>
      </c>
      <c r="O5789">
        <v>80774</v>
      </c>
      <c r="P5789">
        <v>80082</v>
      </c>
      <c r="Q5789">
        <v>78545</v>
      </c>
      <c r="R5789">
        <v>76742</v>
      </c>
      <c r="S5789">
        <v>10096</v>
      </c>
      <c r="T5789">
        <v>0</v>
      </c>
      <c r="U5789">
        <v>3800</v>
      </c>
      <c r="V5789">
        <v>3125</v>
      </c>
      <c r="W5789">
        <v>2783</v>
      </c>
      <c r="X5789">
        <v>3000</v>
      </c>
      <c r="Y5789">
        <v>1</v>
      </c>
    </row>
    <row r="5790" spans="1:25" x14ac:dyDescent="0.35">
      <c r="A5790">
        <v>26151</v>
      </c>
      <c r="B5790">
        <v>50000</v>
      </c>
      <c r="C5790">
        <v>2</v>
      </c>
      <c r="D5790">
        <v>2</v>
      </c>
      <c r="E5790">
        <v>1</v>
      </c>
      <c r="F5790">
        <v>34</v>
      </c>
      <c r="G5790">
        <v>3</v>
      </c>
      <c r="H5790">
        <v>3</v>
      </c>
      <c r="I5790">
        <v>2</v>
      </c>
      <c r="J5790">
        <v>2</v>
      </c>
      <c r="K5790">
        <v>2</v>
      </c>
      <c r="L5790">
        <v>2</v>
      </c>
      <c r="M5790">
        <v>47904</v>
      </c>
      <c r="N5790">
        <v>48240</v>
      </c>
      <c r="O5790">
        <v>48602</v>
      </c>
      <c r="P5790">
        <v>46289</v>
      </c>
      <c r="Q5790">
        <v>44837</v>
      </c>
      <c r="R5790">
        <v>44535</v>
      </c>
      <c r="S5790">
        <v>2000</v>
      </c>
      <c r="T5790">
        <v>2001</v>
      </c>
      <c r="U5790">
        <v>499</v>
      </c>
      <c r="V5790">
        <v>2000</v>
      </c>
      <c r="W5790">
        <v>2000</v>
      </c>
      <c r="X5790">
        <v>1500</v>
      </c>
      <c r="Y5790">
        <v>1</v>
      </c>
    </row>
    <row r="5791" spans="1:25" x14ac:dyDescent="0.35">
      <c r="A5791">
        <v>26159</v>
      </c>
      <c r="B5791" s="1">
        <v>500000</v>
      </c>
      <c r="C5791">
        <v>2</v>
      </c>
      <c r="D5791">
        <v>1</v>
      </c>
      <c r="E5791">
        <v>1</v>
      </c>
      <c r="F5791">
        <v>35</v>
      </c>
      <c r="G5791">
        <v>-1</v>
      </c>
      <c r="H5791">
        <v>-1</v>
      </c>
      <c r="I5791">
        <v>-1</v>
      </c>
      <c r="J5791">
        <v>-1</v>
      </c>
      <c r="K5791">
        <v>-1</v>
      </c>
      <c r="L5791">
        <v>-1</v>
      </c>
      <c r="M5791">
        <v>3290</v>
      </c>
      <c r="N5791">
        <v>10881</v>
      </c>
      <c r="O5791">
        <v>2517</v>
      </c>
      <c r="P5791">
        <v>2957</v>
      </c>
      <c r="Q5791">
        <v>889</v>
      </c>
      <c r="R5791">
        <v>40855</v>
      </c>
      <c r="S5791">
        <v>11000</v>
      </c>
      <c r="T5791">
        <v>2517</v>
      </c>
      <c r="U5791">
        <v>2957</v>
      </c>
      <c r="V5791">
        <v>1000</v>
      </c>
      <c r="W5791">
        <v>41000</v>
      </c>
      <c r="X5791">
        <v>170</v>
      </c>
      <c r="Y5791">
        <v>1</v>
      </c>
    </row>
    <row r="5792" spans="1:25" x14ac:dyDescent="0.35">
      <c r="A5792">
        <v>26165</v>
      </c>
      <c r="B5792">
        <v>110000</v>
      </c>
      <c r="C5792">
        <v>2</v>
      </c>
      <c r="D5792">
        <v>1</v>
      </c>
      <c r="E5792">
        <v>2</v>
      </c>
      <c r="F5792">
        <v>28</v>
      </c>
      <c r="G5792">
        <v>0</v>
      </c>
      <c r="H5792">
        <v>0</v>
      </c>
      <c r="I5792">
        <v>2</v>
      </c>
      <c r="J5792">
        <v>2</v>
      </c>
      <c r="K5792">
        <v>-2</v>
      </c>
      <c r="L5792">
        <v>-2</v>
      </c>
      <c r="M5792">
        <v>101138</v>
      </c>
      <c r="N5792">
        <v>69449</v>
      </c>
      <c r="O5792">
        <v>34983</v>
      </c>
      <c r="P5792">
        <v>-18</v>
      </c>
      <c r="Q5792">
        <v>-18</v>
      </c>
      <c r="R5792">
        <v>-18</v>
      </c>
      <c r="S5792">
        <v>340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1</v>
      </c>
    </row>
    <row r="5793" spans="1:25" x14ac:dyDescent="0.35">
      <c r="A5793">
        <v>26168</v>
      </c>
      <c r="B5793">
        <v>80000</v>
      </c>
      <c r="C5793">
        <v>2</v>
      </c>
      <c r="D5793">
        <v>2</v>
      </c>
      <c r="E5793">
        <v>1</v>
      </c>
      <c r="F5793">
        <v>35</v>
      </c>
      <c r="G5793">
        <v>3</v>
      </c>
      <c r="H5793">
        <v>2</v>
      </c>
      <c r="I5793">
        <v>0</v>
      </c>
      <c r="J5793">
        <v>0</v>
      </c>
      <c r="K5793">
        <v>0</v>
      </c>
      <c r="L5793">
        <v>0</v>
      </c>
      <c r="M5793">
        <v>78317</v>
      </c>
      <c r="N5793">
        <v>71421</v>
      </c>
      <c r="O5793">
        <v>59564</v>
      </c>
      <c r="P5793">
        <v>56592</v>
      </c>
      <c r="Q5793">
        <v>52766</v>
      </c>
      <c r="R5793">
        <v>48208</v>
      </c>
      <c r="S5793">
        <v>9</v>
      </c>
      <c r="T5793">
        <v>2203</v>
      </c>
      <c r="U5793">
        <v>3006</v>
      </c>
      <c r="V5793">
        <v>3005</v>
      </c>
      <c r="W5793">
        <v>2005</v>
      </c>
      <c r="X5793">
        <v>2000</v>
      </c>
      <c r="Y5793">
        <v>1</v>
      </c>
    </row>
    <row r="5794" spans="1:25" x14ac:dyDescent="0.35">
      <c r="A5794">
        <v>26169</v>
      </c>
      <c r="B5794">
        <v>30000</v>
      </c>
      <c r="C5794">
        <v>2</v>
      </c>
      <c r="D5794">
        <v>1</v>
      </c>
      <c r="E5794">
        <v>1</v>
      </c>
      <c r="F5794">
        <v>47</v>
      </c>
      <c r="G5794">
        <v>0</v>
      </c>
      <c r="H5794">
        <v>0</v>
      </c>
      <c r="I5794">
        <v>0</v>
      </c>
      <c r="J5794">
        <v>2</v>
      </c>
      <c r="K5794">
        <v>2</v>
      </c>
      <c r="L5794">
        <v>2</v>
      </c>
      <c r="M5794">
        <v>24895</v>
      </c>
      <c r="N5794">
        <v>26476</v>
      </c>
      <c r="O5794">
        <v>28047</v>
      </c>
      <c r="P5794">
        <v>29767</v>
      </c>
      <c r="Q5794">
        <v>30498</v>
      </c>
      <c r="R5794">
        <v>29890</v>
      </c>
      <c r="S5794">
        <v>2000</v>
      </c>
      <c r="T5794">
        <v>2000</v>
      </c>
      <c r="U5794">
        <v>2500</v>
      </c>
      <c r="V5794">
        <v>1500</v>
      </c>
      <c r="W5794">
        <v>0</v>
      </c>
      <c r="X5794">
        <v>1200</v>
      </c>
      <c r="Y5794">
        <v>1</v>
      </c>
    </row>
    <row r="5795" spans="1:25" x14ac:dyDescent="0.35">
      <c r="A5795">
        <v>26171</v>
      </c>
      <c r="B5795">
        <v>160000</v>
      </c>
      <c r="C5795">
        <v>2</v>
      </c>
      <c r="D5795">
        <v>2</v>
      </c>
      <c r="E5795">
        <v>1</v>
      </c>
      <c r="F5795">
        <v>30</v>
      </c>
      <c r="G5795">
        <v>2</v>
      </c>
      <c r="H5795">
        <v>2</v>
      </c>
      <c r="I5795">
        <v>0</v>
      </c>
      <c r="J5795">
        <v>0</v>
      </c>
      <c r="K5795">
        <v>0</v>
      </c>
      <c r="L5795">
        <v>0</v>
      </c>
      <c r="M5795">
        <v>164082</v>
      </c>
      <c r="N5795">
        <v>157663</v>
      </c>
      <c r="O5795">
        <v>159094</v>
      </c>
      <c r="P5795">
        <v>132809</v>
      </c>
      <c r="Q5795">
        <v>100693</v>
      </c>
      <c r="R5795">
        <v>97181</v>
      </c>
      <c r="S5795">
        <v>17</v>
      </c>
      <c r="T5795">
        <v>7342</v>
      </c>
      <c r="U5795">
        <v>3675</v>
      </c>
      <c r="V5795">
        <v>2910</v>
      </c>
      <c r="W5795">
        <v>3904</v>
      </c>
      <c r="X5795">
        <v>2900</v>
      </c>
      <c r="Y5795">
        <v>1</v>
      </c>
    </row>
    <row r="5796" spans="1:25" x14ac:dyDescent="0.35">
      <c r="A5796">
        <v>26174</v>
      </c>
      <c r="B5796">
        <v>10000</v>
      </c>
      <c r="C5796">
        <v>2</v>
      </c>
      <c r="D5796">
        <v>2</v>
      </c>
      <c r="E5796">
        <v>2</v>
      </c>
      <c r="F5796">
        <v>46</v>
      </c>
      <c r="G5796">
        <v>2</v>
      </c>
      <c r="H5796">
        <v>0</v>
      </c>
      <c r="I5796">
        <v>0</v>
      </c>
      <c r="J5796">
        <v>2</v>
      </c>
      <c r="K5796">
        <v>2</v>
      </c>
      <c r="L5796">
        <v>3</v>
      </c>
      <c r="M5796">
        <v>1526</v>
      </c>
      <c r="N5796">
        <v>2496</v>
      </c>
      <c r="O5796">
        <v>4245</v>
      </c>
      <c r="P5796">
        <v>4525</v>
      </c>
      <c r="Q5796">
        <v>5450</v>
      </c>
      <c r="R5796">
        <v>5073</v>
      </c>
      <c r="S5796">
        <v>1000</v>
      </c>
      <c r="T5796">
        <v>1800</v>
      </c>
      <c r="U5796">
        <v>500</v>
      </c>
      <c r="V5796">
        <v>1000</v>
      </c>
      <c r="W5796">
        <v>0</v>
      </c>
      <c r="X5796">
        <v>0</v>
      </c>
      <c r="Y5796">
        <v>1</v>
      </c>
    </row>
    <row r="5797" spans="1:25" x14ac:dyDescent="0.35">
      <c r="A5797">
        <v>26185</v>
      </c>
      <c r="B5797">
        <v>450000</v>
      </c>
      <c r="C5797">
        <v>2</v>
      </c>
      <c r="D5797">
        <v>2</v>
      </c>
      <c r="E5797">
        <v>1</v>
      </c>
      <c r="F5797">
        <v>38</v>
      </c>
      <c r="G5797">
        <v>-2</v>
      </c>
      <c r="H5797">
        <v>-2</v>
      </c>
      <c r="I5797">
        <v>-2</v>
      </c>
      <c r="J5797">
        <v>-2</v>
      </c>
      <c r="K5797">
        <v>-2</v>
      </c>
      <c r="L5797">
        <v>-2</v>
      </c>
      <c r="M5797">
        <v>390</v>
      </c>
      <c r="N5797">
        <v>390</v>
      </c>
      <c r="O5797">
        <v>390</v>
      </c>
      <c r="P5797">
        <v>390</v>
      </c>
      <c r="Q5797">
        <v>390</v>
      </c>
      <c r="R5797">
        <v>390</v>
      </c>
      <c r="S5797">
        <v>390</v>
      </c>
      <c r="T5797">
        <v>780</v>
      </c>
      <c r="U5797">
        <v>390</v>
      </c>
      <c r="V5797">
        <v>390</v>
      </c>
      <c r="W5797">
        <v>390</v>
      </c>
      <c r="X5797">
        <v>390</v>
      </c>
      <c r="Y5797">
        <v>1</v>
      </c>
    </row>
    <row r="5798" spans="1:25" x14ac:dyDescent="0.35">
      <c r="A5798">
        <v>26189</v>
      </c>
      <c r="B5798">
        <v>140000</v>
      </c>
      <c r="C5798">
        <v>2</v>
      </c>
      <c r="D5798">
        <v>2</v>
      </c>
      <c r="E5798">
        <v>1</v>
      </c>
      <c r="F5798">
        <v>36</v>
      </c>
      <c r="G5798">
        <v>-1</v>
      </c>
      <c r="H5798">
        <v>-1</v>
      </c>
      <c r="I5798">
        <v>-1</v>
      </c>
      <c r="J5798">
        <v>2</v>
      </c>
      <c r="K5798">
        <v>-1</v>
      </c>
      <c r="L5798">
        <v>2</v>
      </c>
      <c r="M5798">
        <v>430</v>
      </c>
      <c r="N5798">
        <v>303</v>
      </c>
      <c r="O5798">
        <v>8934</v>
      </c>
      <c r="P5798">
        <v>580</v>
      </c>
      <c r="Q5798">
        <v>9071</v>
      </c>
      <c r="R5798">
        <v>6317</v>
      </c>
      <c r="S5798">
        <v>303</v>
      </c>
      <c r="T5798">
        <v>9061</v>
      </c>
      <c r="U5798">
        <v>0</v>
      </c>
      <c r="V5798">
        <v>9071</v>
      </c>
      <c r="W5798">
        <v>0</v>
      </c>
      <c r="X5798">
        <v>656</v>
      </c>
      <c r="Y5798">
        <v>1</v>
      </c>
    </row>
    <row r="5799" spans="1:25" x14ac:dyDescent="0.35">
      <c r="A5799">
        <v>26193</v>
      </c>
      <c r="B5799" s="1">
        <v>200000</v>
      </c>
      <c r="C5799">
        <v>2</v>
      </c>
      <c r="D5799">
        <v>2</v>
      </c>
      <c r="E5799">
        <v>1</v>
      </c>
      <c r="F5799">
        <v>29</v>
      </c>
      <c r="G5799">
        <v>-2</v>
      </c>
      <c r="H5799">
        <v>-2</v>
      </c>
      <c r="I5799">
        <v>-2</v>
      </c>
      <c r="J5799">
        <v>-2</v>
      </c>
      <c r="K5799">
        <v>-2</v>
      </c>
      <c r="L5799">
        <v>-2</v>
      </c>
      <c r="M5799">
        <v>8350</v>
      </c>
      <c r="N5799">
        <v>14139</v>
      </c>
      <c r="O5799">
        <v>3580</v>
      </c>
      <c r="P5799">
        <v>6386</v>
      </c>
      <c r="Q5799">
        <v>868</v>
      </c>
      <c r="R5799">
        <v>10415</v>
      </c>
      <c r="S5799">
        <v>14185</v>
      </c>
      <c r="T5799">
        <v>7425</v>
      </c>
      <c r="U5799">
        <v>6386</v>
      </c>
      <c r="V5799">
        <v>868</v>
      </c>
      <c r="W5799">
        <v>10647</v>
      </c>
      <c r="X5799">
        <v>4320</v>
      </c>
      <c r="Y5799">
        <v>1</v>
      </c>
    </row>
    <row r="5800" spans="1:25" x14ac:dyDescent="0.35">
      <c r="A5800">
        <v>26217</v>
      </c>
      <c r="B5800">
        <v>140000</v>
      </c>
      <c r="C5800">
        <v>2</v>
      </c>
      <c r="D5800">
        <v>2</v>
      </c>
      <c r="E5800">
        <v>2</v>
      </c>
      <c r="F5800">
        <v>30</v>
      </c>
      <c r="G5800">
        <v>3</v>
      </c>
      <c r="H5800">
        <v>2</v>
      </c>
      <c r="I5800">
        <v>2</v>
      </c>
      <c r="J5800">
        <v>2</v>
      </c>
      <c r="K5800">
        <v>-1</v>
      </c>
      <c r="L5800">
        <v>-1</v>
      </c>
      <c r="M5800">
        <v>3043</v>
      </c>
      <c r="N5800">
        <v>4168</v>
      </c>
      <c r="O5800">
        <v>1420</v>
      </c>
      <c r="P5800">
        <v>0</v>
      </c>
      <c r="Q5800">
        <v>49</v>
      </c>
      <c r="R5800">
        <v>49</v>
      </c>
      <c r="S5800">
        <v>1423</v>
      </c>
      <c r="T5800">
        <v>2</v>
      </c>
      <c r="U5800">
        <v>0</v>
      </c>
      <c r="V5800">
        <v>49</v>
      </c>
      <c r="W5800">
        <v>0</v>
      </c>
      <c r="X5800">
        <v>0</v>
      </c>
      <c r="Y5800">
        <v>1</v>
      </c>
    </row>
    <row r="5801" spans="1:25" x14ac:dyDescent="0.35">
      <c r="A5801">
        <v>26219</v>
      </c>
      <c r="B5801">
        <v>80000</v>
      </c>
      <c r="C5801">
        <v>2</v>
      </c>
      <c r="D5801">
        <v>2</v>
      </c>
      <c r="E5801">
        <v>1</v>
      </c>
      <c r="F5801">
        <v>37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81218</v>
      </c>
      <c r="N5801">
        <v>74073</v>
      </c>
      <c r="O5801">
        <v>68763</v>
      </c>
      <c r="P5801">
        <v>69192</v>
      </c>
      <c r="Q5801">
        <v>70574</v>
      </c>
      <c r="R5801">
        <v>70470</v>
      </c>
      <c r="S5801">
        <v>2527</v>
      </c>
      <c r="T5801">
        <v>3691</v>
      </c>
      <c r="U5801">
        <v>2337</v>
      </c>
      <c r="V5801">
        <v>2512</v>
      </c>
      <c r="W5801">
        <v>2743</v>
      </c>
      <c r="X5801">
        <v>2463</v>
      </c>
      <c r="Y5801">
        <v>1</v>
      </c>
    </row>
    <row r="5802" spans="1:25" x14ac:dyDescent="0.35">
      <c r="A5802">
        <v>26231</v>
      </c>
      <c r="B5802">
        <v>270000</v>
      </c>
      <c r="C5802">
        <v>2</v>
      </c>
      <c r="D5802">
        <v>3</v>
      </c>
      <c r="E5802">
        <v>1</v>
      </c>
      <c r="F5802">
        <v>47</v>
      </c>
      <c r="G5802">
        <v>-1</v>
      </c>
      <c r="H5802">
        <v>-1</v>
      </c>
      <c r="I5802">
        <v>-1</v>
      </c>
      <c r="J5802">
        <v>2</v>
      </c>
      <c r="K5802">
        <v>2</v>
      </c>
      <c r="L5802">
        <v>-2</v>
      </c>
      <c r="M5802">
        <v>123</v>
      </c>
      <c r="N5802">
        <v>123</v>
      </c>
      <c r="O5802">
        <v>123</v>
      </c>
      <c r="P5802">
        <v>123</v>
      </c>
      <c r="Q5802">
        <v>0</v>
      </c>
      <c r="R5802">
        <v>0</v>
      </c>
      <c r="S5802">
        <v>123</v>
      </c>
      <c r="T5802">
        <v>123</v>
      </c>
      <c r="U5802">
        <v>0</v>
      </c>
      <c r="V5802">
        <v>0</v>
      </c>
      <c r="W5802">
        <v>0</v>
      </c>
      <c r="X5802">
        <v>0</v>
      </c>
      <c r="Y5802">
        <v>1</v>
      </c>
    </row>
    <row r="5803" spans="1:25" x14ac:dyDescent="0.35">
      <c r="A5803">
        <v>26235</v>
      </c>
      <c r="B5803">
        <v>50000</v>
      </c>
      <c r="C5803">
        <v>2</v>
      </c>
      <c r="D5803">
        <v>3</v>
      </c>
      <c r="E5803">
        <v>1</v>
      </c>
      <c r="F5803">
        <v>35</v>
      </c>
      <c r="G5803">
        <v>2</v>
      </c>
      <c r="H5803">
        <v>2</v>
      </c>
      <c r="I5803">
        <v>4</v>
      </c>
      <c r="J5803">
        <v>3</v>
      </c>
      <c r="K5803">
        <v>2</v>
      </c>
      <c r="L5803">
        <v>0</v>
      </c>
      <c r="M5803">
        <v>48115</v>
      </c>
      <c r="N5803">
        <v>53019</v>
      </c>
      <c r="O5803">
        <v>51924</v>
      </c>
      <c r="P5803">
        <v>50794</v>
      </c>
      <c r="Q5803">
        <v>49376</v>
      </c>
      <c r="R5803">
        <v>50185</v>
      </c>
      <c r="S5803">
        <v>6000</v>
      </c>
      <c r="T5803">
        <v>0</v>
      </c>
      <c r="U5803">
        <v>1</v>
      </c>
      <c r="V5803">
        <v>1</v>
      </c>
      <c r="W5803">
        <v>1915</v>
      </c>
      <c r="X5803">
        <v>2000</v>
      </c>
      <c r="Y5803">
        <v>1</v>
      </c>
    </row>
    <row r="5804" spans="1:25" x14ac:dyDescent="0.35">
      <c r="A5804">
        <v>26236</v>
      </c>
      <c r="B5804">
        <v>160000</v>
      </c>
      <c r="C5804">
        <v>2</v>
      </c>
      <c r="D5804">
        <v>3</v>
      </c>
      <c r="E5804">
        <v>2</v>
      </c>
      <c r="F5804">
        <v>32</v>
      </c>
      <c r="G5804">
        <v>-1</v>
      </c>
      <c r="H5804">
        <v>-1</v>
      </c>
      <c r="I5804">
        <v>-1</v>
      </c>
      <c r="J5804">
        <v>-1</v>
      </c>
      <c r="K5804">
        <v>-1</v>
      </c>
      <c r="L5804">
        <v>-1</v>
      </c>
      <c r="M5804">
        <v>1375</v>
      </c>
      <c r="N5804">
        <v>3503</v>
      </c>
      <c r="O5804">
        <v>2688</v>
      </c>
      <c r="P5804">
        <v>2142</v>
      </c>
      <c r="Q5804">
        <v>7139</v>
      </c>
      <c r="R5804">
        <v>1872</v>
      </c>
      <c r="S5804">
        <v>3645</v>
      </c>
      <c r="T5804">
        <v>2688</v>
      </c>
      <c r="U5804">
        <v>2142</v>
      </c>
      <c r="V5804">
        <v>7139</v>
      </c>
      <c r="W5804">
        <v>1872</v>
      </c>
      <c r="X5804">
        <v>10573</v>
      </c>
      <c r="Y5804">
        <v>1</v>
      </c>
    </row>
    <row r="5805" spans="1:25" x14ac:dyDescent="0.35">
      <c r="A5805">
        <v>26244</v>
      </c>
      <c r="B5805">
        <v>60000</v>
      </c>
      <c r="C5805">
        <v>2</v>
      </c>
      <c r="D5805">
        <v>1</v>
      </c>
      <c r="E5805">
        <v>1</v>
      </c>
      <c r="F5805">
        <v>45</v>
      </c>
      <c r="G5805">
        <v>1</v>
      </c>
      <c r="H5805">
        <v>2</v>
      </c>
      <c r="I5805">
        <v>0</v>
      </c>
      <c r="J5805">
        <v>0</v>
      </c>
      <c r="K5805">
        <v>2</v>
      </c>
      <c r="L5805">
        <v>0</v>
      </c>
      <c r="M5805">
        <v>58360</v>
      </c>
      <c r="N5805">
        <v>56834</v>
      </c>
      <c r="O5805">
        <v>58322</v>
      </c>
      <c r="P5805">
        <v>59781</v>
      </c>
      <c r="Q5805">
        <v>8177</v>
      </c>
      <c r="R5805">
        <v>7757</v>
      </c>
      <c r="S5805">
        <v>0</v>
      </c>
      <c r="T5805">
        <v>3000</v>
      </c>
      <c r="U5805">
        <v>3100</v>
      </c>
      <c r="V5805">
        <v>0</v>
      </c>
      <c r="W5805">
        <v>1000</v>
      </c>
      <c r="X5805">
        <v>500</v>
      </c>
      <c r="Y5805">
        <v>1</v>
      </c>
    </row>
    <row r="5806" spans="1:25" x14ac:dyDescent="0.35">
      <c r="A5806">
        <v>26247</v>
      </c>
      <c r="B5806">
        <v>80000</v>
      </c>
      <c r="C5806">
        <v>2</v>
      </c>
      <c r="D5806">
        <v>2</v>
      </c>
      <c r="E5806">
        <v>1</v>
      </c>
      <c r="F5806">
        <v>30</v>
      </c>
      <c r="G5806">
        <v>1</v>
      </c>
      <c r="H5806">
        <v>2</v>
      </c>
      <c r="I5806">
        <v>2</v>
      </c>
      <c r="J5806">
        <v>2</v>
      </c>
      <c r="K5806">
        <v>0</v>
      </c>
      <c r="L5806">
        <v>0</v>
      </c>
      <c r="M5806">
        <v>69942</v>
      </c>
      <c r="N5806">
        <v>68219</v>
      </c>
      <c r="O5806">
        <v>75688</v>
      </c>
      <c r="P5806">
        <v>73563</v>
      </c>
      <c r="Q5806">
        <v>43255</v>
      </c>
      <c r="R5806">
        <v>35852</v>
      </c>
      <c r="S5806">
        <v>0</v>
      </c>
      <c r="T5806">
        <v>8600</v>
      </c>
      <c r="U5806">
        <v>0</v>
      </c>
      <c r="V5806">
        <v>1600</v>
      </c>
      <c r="W5806">
        <v>1300</v>
      </c>
      <c r="X5806">
        <v>1300</v>
      </c>
      <c r="Y5806">
        <v>1</v>
      </c>
    </row>
    <row r="5807" spans="1:25" x14ac:dyDescent="0.35">
      <c r="A5807">
        <v>26261</v>
      </c>
      <c r="B5807">
        <v>210000</v>
      </c>
      <c r="C5807">
        <v>2</v>
      </c>
      <c r="D5807">
        <v>1</v>
      </c>
      <c r="E5807">
        <v>1</v>
      </c>
      <c r="F5807">
        <v>34</v>
      </c>
      <c r="G5807">
        <v>-1</v>
      </c>
      <c r="H5807">
        <v>-1</v>
      </c>
      <c r="I5807">
        <v>-1</v>
      </c>
      <c r="J5807">
        <v>-1</v>
      </c>
      <c r="K5807">
        <v>-2</v>
      </c>
      <c r="L5807">
        <v>-2</v>
      </c>
      <c r="M5807">
        <v>2501</v>
      </c>
      <c r="N5807">
        <v>639</v>
      </c>
      <c r="O5807">
        <v>699</v>
      </c>
      <c r="P5807">
        <v>0</v>
      </c>
      <c r="Q5807">
        <v>0</v>
      </c>
      <c r="R5807">
        <v>0</v>
      </c>
      <c r="S5807">
        <v>639</v>
      </c>
      <c r="T5807">
        <v>699</v>
      </c>
      <c r="U5807">
        <v>0</v>
      </c>
      <c r="V5807">
        <v>0</v>
      </c>
      <c r="W5807">
        <v>0</v>
      </c>
      <c r="X5807">
        <v>0</v>
      </c>
      <c r="Y5807">
        <v>1</v>
      </c>
    </row>
    <row r="5808" spans="1:25" x14ac:dyDescent="0.35">
      <c r="A5808">
        <v>26271</v>
      </c>
      <c r="B5808">
        <v>360000</v>
      </c>
      <c r="C5808">
        <v>2</v>
      </c>
      <c r="D5808">
        <v>3</v>
      </c>
      <c r="E5808">
        <v>1</v>
      </c>
      <c r="F5808">
        <v>43</v>
      </c>
      <c r="G5808">
        <v>-2</v>
      </c>
      <c r="H5808">
        <v>-2</v>
      </c>
      <c r="I5808">
        <v>-1</v>
      </c>
      <c r="J5808">
        <v>-1</v>
      </c>
      <c r="K5808">
        <v>-2</v>
      </c>
      <c r="L5808">
        <v>-2</v>
      </c>
      <c r="M5808">
        <v>4392</v>
      </c>
      <c r="N5808">
        <v>0</v>
      </c>
      <c r="O5808">
        <v>2050</v>
      </c>
      <c r="P5808">
        <v>754</v>
      </c>
      <c r="Q5808">
        <v>0</v>
      </c>
      <c r="R5808">
        <v>0</v>
      </c>
      <c r="S5808">
        <v>0</v>
      </c>
      <c r="T5808">
        <v>2050</v>
      </c>
      <c r="U5808">
        <v>754</v>
      </c>
      <c r="V5808">
        <v>0</v>
      </c>
      <c r="W5808">
        <v>0</v>
      </c>
      <c r="X5808">
        <v>1738</v>
      </c>
      <c r="Y5808">
        <v>1</v>
      </c>
    </row>
    <row r="5809" spans="1:25" x14ac:dyDescent="0.35">
      <c r="A5809">
        <v>26279</v>
      </c>
      <c r="B5809">
        <v>50000</v>
      </c>
      <c r="C5809">
        <v>2</v>
      </c>
      <c r="D5809">
        <v>3</v>
      </c>
      <c r="E5809">
        <v>1</v>
      </c>
      <c r="F5809">
        <v>45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0</v>
      </c>
      <c r="M5809">
        <v>4151</v>
      </c>
      <c r="N5809">
        <v>5162</v>
      </c>
      <c r="O5809">
        <v>6184</v>
      </c>
      <c r="P5809">
        <v>7194</v>
      </c>
      <c r="Q5809">
        <v>7336</v>
      </c>
      <c r="R5809">
        <v>7490</v>
      </c>
      <c r="S5809">
        <v>1088</v>
      </c>
      <c r="T5809">
        <v>1110</v>
      </c>
      <c r="U5809">
        <v>1120</v>
      </c>
      <c r="V5809">
        <v>262</v>
      </c>
      <c r="W5809">
        <v>272</v>
      </c>
      <c r="X5809">
        <v>273</v>
      </c>
      <c r="Y5809">
        <v>1</v>
      </c>
    </row>
    <row r="5810" spans="1:25" x14ac:dyDescent="0.35">
      <c r="A5810">
        <v>26285</v>
      </c>
      <c r="B5810">
        <v>320000</v>
      </c>
      <c r="C5810">
        <v>2</v>
      </c>
      <c r="D5810">
        <v>2</v>
      </c>
      <c r="E5810">
        <v>1</v>
      </c>
      <c r="F5810">
        <v>42</v>
      </c>
      <c r="G5810">
        <v>-1</v>
      </c>
      <c r="H5810">
        <v>-1</v>
      </c>
      <c r="I5810">
        <v>-2</v>
      </c>
      <c r="J5810">
        <v>-2</v>
      </c>
      <c r="K5810">
        <v>-2</v>
      </c>
      <c r="L5810">
        <v>-2</v>
      </c>
      <c r="M5810">
        <v>8144</v>
      </c>
      <c r="N5810">
        <v>0</v>
      </c>
      <c r="O5810">
        <v>0</v>
      </c>
      <c r="P5810">
        <v>0</v>
      </c>
      <c r="Q5810">
        <v>0</v>
      </c>
      <c r="R5810">
        <v>0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1</v>
      </c>
    </row>
    <row r="5811" spans="1:25" x14ac:dyDescent="0.35">
      <c r="A5811">
        <v>26289</v>
      </c>
      <c r="B5811">
        <v>20000</v>
      </c>
      <c r="C5811">
        <v>2</v>
      </c>
      <c r="D5811">
        <v>3</v>
      </c>
      <c r="E5811">
        <v>2</v>
      </c>
      <c r="F5811">
        <v>47</v>
      </c>
      <c r="G5811">
        <v>1</v>
      </c>
      <c r="H5811">
        <v>2</v>
      </c>
      <c r="I5811">
        <v>0</v>
      </c>
      <c r="J5811">
        <v>0</v>
      </c>
      <c r="K5811">
        <v>0</v>
      </c>
      <c r="L5811">
        <v>0</v>
      </c>
      <c r="M5811">
        <v>16289</v>
      </c>
      <c r="N5811">
        <v>15735</v>
      </c>
      <c r="O5811">
        <v>18164</v>
      </c>
      <c r="P5811">
        <v>19143</v>
      </c>
      <c r="Q5811">
        <v>20143</v>
      </c>
      <c r="R5811">
        <v>20446</v>
      </c>
      <c r="S5811">
        <v>0</v>
      </c>
      <c r="T5811">
        <v>3000</v>
      </c>
      <c r="U5811">
        <v>1600</v>
      </c>
      <c r="V5811">
        <v>1600</v>
      </c>
      <c r="W5811">
        <v>1800</v>
      </c>
      <c r="X5811">
        <v>1000</v>
      </c>
      <c r="Y5811">
        <v>1</v>
      </c>
    </row>
    <row r="5812" spans="1:25" x14ac:dyDescent="0.35">
      <c r="A5812">
        <v>26295</v>
      </c>
      <c r="B5812">
        <v>350000</v>
      </c>
      <c r="C5812">
        <v>2</v>
      </c>
      <c r="D5812">
        <v>2</v>
      </c>
      <c r="E5812">
        <v>1</v>
      </c>
      <c r="F5812">
        <v>35</v>
      </c>
      <c r="G5812">
        <v>-1</v>
      </c>
      <c r="H5812">
        <v>-1</v>
      </c>
      <c r="I5812">
        <v>2</v>
      </c>
      <c r="J5812">
        <v>-1</v>
      </c>
      <c r="K5812">
        <v>-1</v>
      </c>
      <c r="L5812">
        <v>-1</v>
      </c>
      <c r="M5812">
        <v>439</v>
      </c>
      <c r="N5812">
        <v>884</v>
      </c>
      <c r="O5812">
        <v>421</v>
      </c>
      <c r="P5812">
        <v>267</v>
      </c>
      <c r="Q5812">
        <v>575</v>
      </c>
      <c r="R5812">
        <v>932</v>
      </c>
      <c r="S5812">
        <v>884</v>
      </c>
      <c r="T5812">
        <v>0</v>
      </c>
      <c r="U5812">
        <v>267</v>
      </c>
      <c r="V5812">
        <v>575</v>
      </c>
      <c r="W5812">
        <v>932</v>
      </c>
      <c r="X5812">
        <v>0</v>
      </c>
      <c r="Y5812">
        <v>1</v>
      </c>
    </row>
    <row r="5813" spans="1:25" x14ac:dyDescent="0.35">
      <c r="A5813">
        <v>26298</v>
      </c>
      <c r="B5813">
        <v>240000</v>
      </c>
      <c r="C5813">
        <v>2</v>
      </c>
      <c r="D5813">
        <v>1</v>
      </c>
      <c r="E5813">
        <v>1</v>
      </c>
      <c r="F5813">
        <v>32</v>
      </c>
      <c r="G5813">
        <v>2</v>
      </c>
      <c r="H5813">
        <v>2</v>
      </c>
      <c r="I5813">
        <v>2</v>
      </c>
      <c r="J5813">
        <v>2</v>
      </c>
      <c r="K5813">
        <v>2</v>
      </c>
      <c r="L5813">
        <v>2</v>
      </c>
      <c r="M5813">
        <v>209368</v>
      </c>
      <c r="N5813">
        <v>204501</v>
      </c>
      <c r="O5813">
        <v>223137</v>
      </c>
      <c r="P5813">
        <v>226470</v>
      </c>
      <c r="Q5813">
        <v>229706</v>
      </c>
      <c r="R5813">
        <v>234889</v>
      </c>
      <c r="S5813">
        <v>0</v>
      </c>
      <c r="T5813">
        <v>22000</v>
      </c>
      <c r="U5813">
        <v>8500</v>
      </c>
      <c r="V5813">
        <v>8500</v>
      </c>
      <c r="W5813">
        <v>9000</v>
      </c>
      <c r="X5813">
        <v>0</v>
      </c>
      <c r="Y5813">
        <v>1</v>
      </c>
    </row>
    <row r="5814" spans="1:25" x14ac:dyDescent="0.35">
      <c r="A5814">
        <v>26301</v>
      </c>
      <c r="B5814">
        <v>50000</v>
      </c>
      <c r="C5814">
        <v>2</v>
      </c>
      <c r="D5814">
        <v>1</v>
      </c>
      <c r="E5814">
        <v>2</v>
      </c>
      <c r="F5814">
        <v>33</v>
      </c>
      <c r="G5814">
        <v>2</v>
      </c>
      <c r="H5814">
        <v>2</v>
      </c>
      <c r="I5814">
        <v>0</v>
      </c>
      <c r="J5814">
        <v>0</v>
      </c>
      <c r="K5814">
        <v>-1</v>
      </c>
      <c r="L5814">
        <v>0</v>
      </c>
      <c r="M5814">
        <v>60679</v>
      </c>
      <c r="N5814">
        <v>54947</v>
      </c>
      <c r="O5814">
        <v>54425</v>
      </c>
      <c r="P5814">
        <v>48313</v>
      </c>
      <c r="Q5814">
        <v>19399</v>
      </c>
      <c r="R5814">
        <v>19804</v>
      </c>
      <c r="S5814">
        <v>0</v>
      </c>
      <c r="T5814">
        <v>4500</v>
      </c>
      <c r="U5814">
        <v>1200</v>
      </c>
      <c r="V5814">
        <v>71941</v>
      </c>
      <c r="W5814">
        <v>619</v>
      </c>
      <c r="X5814">
        <v>563</v>
      </c>
      <c r="Y5814">
        <v>1</v>
      </c>
    </row>
    <row r="5815" spans="1:25" x14ac:dyDescent="0.35">
      <c r="A5815">
        <v>26308</v>
      </c>
      <c r="B5815">
        <v>20000</v>
      </c>
      <c r="C5815">
        <v>2</v>
      </c>
      <c r="D5815">
        <v>1</v>
      </c>
      <c r="E5815">
        <v>2</v>
      </c>
      <c r="F5815">
        <v>29</v>
      </c>
      <c r="G5815">
        <v>2</v>
      </c>
      <c r="H5815">
        <v>0</v>
      </c>
      <c r="I5815">
        <v>0</v>
      </c>
      <c r="J5815">
        <v>0</v>
      </c>
      <c r="K5815">
        <v>0</v>
      </c>
      <c r="L5815">
        <v>0</v>
      </c>
      <c r="M5815">
        <v>15037</v>
      </c>
      <c r="N5815">
        <v>16078</v>
      </c>
      <c r="O5815">
        <v>17210</v>
      </c>
      <c r="P5815">
        <v>18098</v>
      </c>
      <c r="Q5815">
        <v>18843</v>
      </c>
      <c r="R5815">
        <v>19586</v>
      </c>
      <c r="S5815">
        <v>1600</v>
      </c>
      <c r="T5815">
        <v>1700</v>
      </c>
      <c r="U5815">
        <v>1500</v>
      </c>
      <c r="V5815">
        <v>1000</v>
      </c>
      <c r="W5815">
        <v>1000</v>
      </c>
      <c r="X5815">
        <v>500</v>
      </c>
      <c r="Y5815">
        <v>1</v>
      </c>
    </row>
    <row r="5816" spans="1:25" x14ac:dyDescent="0.35">
      <c r="A5816">
        <v>26313</v>
      </c>
      <c r="B5816">
        <v>290000</v>
      </c>
      <c r="C5816">
        <v>2</v>
      </c>
      <c r="D5816">
        <v>1</v>
      </c>
      <c r="E5816">
        <v>1</v>
      </c>
      <c r="F5816">
        <v>33</v>
      </c>
      <c r="G5816">
        <v>-2</v>
      </c>
      <c r="H5816">
        <v>-2</v>
      </c>
      <c r="I5816">
        <v>-2</v>
      </c>
      <c r="J5816">
        <v>-2</v>
      </c>
      <c r="K5816">
        <v>-2</v>
      </c>
      <c r="L5816">
        <v>-2</v>
      </c>
      <c r="M5816">
        <v>0</v>
      </c>
      <c r="N5816">
        <v>0</v>
      </c>
      <c r="O5816">
        <v>0</v>
      </c>
      <c r="P5816">
        <v>0</v>
      </c>
      <c r="Q5816">
        <v>0</v>
      </c>
      <c r="R5816">
        <v>0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1</v>
      </c>
    </row>
    <row r="5817" spans="1:25" x14ac:dyDescent="0.35">
      <c r="A5817">
        <v>26314</v>
      </c>
      <c r="B5817">
        <v>260000</v>
      </c>
      <c r="C5817">
        <v>2</v>
      </c>
      <c r="D5817">
        <v>3</v>
      </c>
      <c r="E5817">
        <v>1</v>
      </c>
      <c r="F5817">
        <v>34</v>
      </c>
      <c r="G5817">
        <v>2</v>
      </c>
      <c r="H5817">
        <v>2</v>
      </c>
      <c r="I5817">
        <v>0</v>
      </c>
      <c r="J5817">
        <v>0</v>
      </c>
      <c r="K5817">
        <v>2</v>
      </c>
      <c r="L5817">
        <v>2</v>
      </c>
      <c r="M5817">
        <v>118706</v>
      </c>
      <c r="N5817">
        <v>115308</v>
      </c>
      <c r="O5817">
        <v>123069</v>
      </c>
      <c r="P5817">
        <v>129060</v>
      </c>
      <c r="Q5817">
        <v>131682</v>
      </c>
      <c r="R5817">
        <v>135656</v>
      </c>
      <c r="S5817">
        <v>0</v>
      </c>
      <c r="T5817">
        <v>9670</v>
      </c>
      <c r="U5817">
        <v>9561</v>
      </c>
      <c r="V5817">
        <v>6250</v>
      </c>
      <c r="W5817">
        <v>6250</v>
      </c>
      <c r="X5817">
        <v>6250</v>
      </c>
      <c r="Y5817">
        <v>1</v>
      </c>
    </row>
    <row r="5818" spans="1:25" x14ac:dyDescent="0.35">
      <c r="A5818">
        <v>26315</v>
      </c>
      <c r="B5818">
        <v>20000</v>
      </c>
      <c r="C5818">
        <v>2</v>
      </c>
      <c r="D5818">
        <v>2</v>
      </c>
      <c r="E5818">
        <v>1</v>
      </c>
      <c r="F5818">
        <v>29</v>
      </c>
      <c r="G5818">
        <v>0</v>
      </c>
      <c r="H5818">
        <v>0</v>
      </c>
      <c r="I5818">
        <v>2</v>
      </c>
      <c r="J5818">
        <v>2</v>
      </c>
      <c r="K5818">
        <v>2</v>
      </c>
      <c r="L5818">
        <v>2</v>
      </c>
      <c r="M5818">
        <v>9665</v>
      </c>
      <c r="N5818">
        <v>12186</v>
      </c>
      <c r="O5818">
        <v>11700</v>
      </c>
      <c r="P5818">
        <v>13474</v>
      </c>
      <c r="Q5818">
        <v>13006</v>
      </c>
      <c r="R5818">
        <v>13743</v>
      </c>
      <c r="S5818">
        <v>2700</v>
      </c>
      <c r="T5818">
        <v>0</v>
      </c>
      <c r="U5818">
        <v>2000</v>
      </c>
      <c r="V5818">
        <v>0</v>
      </c>
      <c r="W5818">
        <v>1055</v>
      </c>
      <c r="X5818">
        <v>0</v>
      </c>
      <c r="Y5818">
        <v>1</v>
      </c>
    </row>
    <row r="5819" spans="1:25" x14ac:dyDescent="0.35">
      <c r="A5819">
        <v>26316</v>
      </c>
      <c r="B5819">
        <v>180000</v>
      </c>
      <c r="C5819">
        <v>2</v>
      </c>
      <c r="D5819">
        <v>3</v>
      </c>
      <c r="E5819">
        <v>1</v>
      </c>
      <c r="F5819">
        <v>47</v>
      </c>
      <c r="G5819">
        <v>-1</v>
      </c>
      <c r="H5819">
        <v>-1</v>
      </c>
      <c r="I5819">
        <v>-1</v>
      </c>
      <c r="J5819">
        <v>-2</v>
      </c>
      <c r="K5819">
        <v>-2</v>
      </c>
      <c r="L5819">
        <v>-2</v>
      </c>
      <c r="M5819">
        <v>3735</v>
      </c>
      <c r="N5819">
        <v>3404</v>
      </c>
      <c r="O5819">
        <v>7141</v>
      </c>
      <c r="P5819">
        <v>1304</v>
      </c>
      <c r="Q5819">
        <v>1534</v>
      </c>
      <c r="R5819">
        <v>2395</v>
      </c>
      <c r="S5819">
        <v>3404</v>
      </c>
      <c r="T5819">
        <v>7141</v>
      </c>
      <c r="U5819">
        <v>1304</v>
      </c>
      <c r="V5819">
        <v>1534</v>
      </c>
      <c r="W5819">
        <v>2395</v>
      </c>
      <c r="X5819">
        <v>6090</v>
      </c>
      <c r="Y5819">
        <v>1</v>
      </c>
    </row>
    <row r="5820" spans="1:25" x14ac:dyDescent="0.35">
      <c r="A5820">
        <v>26319</v>
      </c>
      <c r="B5820" s="1">
        <v>100000</v>
      </c>
      <c r="C5820">
        <v>2</v>
      </c>
      <c r="D5820">
        <v>2</v>
      </c>
      <c r="E5820">
        <v>1</v>
      </c>
      <c r="F5820">
        <v>41</v>
      </c>
      <c r="G5820">
        <v>-2</v>
      </c>
      <c r="H5820">
        <v>-2</v>
      </c>
      <c r="I5820">
        <v>-2</v>
      </c>
      <c r="J5820">
        <v>-2</v>
      </c>
      <c r="K5820">
        <v>-2</v>
      </c>
      <c r="L5820">
        <v>-2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1</v>
      </c>
    </row>
    <row r="5821" spans="1:25" x14ac:dyDescent="0.35">
      <c r="A5821">
        <v>26322</v>
      </c>
      <c r="B5821">
        <v>160000</v>
      </c>
      <c r="C5821">
        <v>2</v>
      </c>
      <c r="D5821">
        <v>2</v>
      </c>
      <c r="E5821">
        <v>1</v>
      </c>
      <c r="F5821">
        <v>44</v>
      </c>
      <c r="G5821">
        <v>-1</v>
      </c>
      <c r="H5821">
        <v>-1</v>
      </c>
      <c r="I5821">
        <v>-2</v>
      </c>
      <c r="J5821">
        <v>-2</v>
      </c>
      <c r="K5821">
        <v>-2</v>
      </c>
      <c r="L5821">
        <v>-2</v>
      </c>
      <c r="M5821">
        <v>1224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1</v>
      </c>
    </row>
    <row r="5822" spans="1:25" x14ac:dyDescent="0.35">
      <c r="A5822">
        <v>26325</v>
      </c>
      <c r="B5822">
        <v>380000</v>
      </c>
      <c r="C5822">
        <v>2</v>
      </c>
      <c r="D5822">
        <v>1</v>
      </c>
      <c r="E5822">
        <v>2</v>
      </c>
      <c r="F5822">
        <v>40</v>
      </c>
      <c r="G5822">
        <v>0</v>
      </c>
      <c r="H5822">
        <v>-1</v>
      </c>
      <c r="I5822">
        <v>-1</v>
      </c>
      <c r="J5822">
        <v>-1</v>
      </c>
      <c r="K5822">
        <v>-1</v>
      </c>
      <c r="L5822">
        <v>0</v>
      </c>
      <c r="M5822">
        <v>4366</v>
      </c>
      <c r="N5822">
        <v>2566</v>
      </c>
      <c r="O5822">
        <v>4174</v>
      </c>
      <c r="P5822">
        <v>-192</v>
      </c>
      <c r="Q5822">
        <v>15011</v>
      </c>
      <c r="R5822">
        <v>12990</v>
      </c>
      <c r="S5822">
        <v>2566</v>
      </c>
      <c r="T5822">
        <v>4174</v>
      </c>
      <c r="U5822">
        <v>192</v>
      </c>
      <c r="V5822">
        <v>16350</v>
      </c>
      <c r="W5822">
        <v>2000</v>
      </c>
      <c r="X5822">
        <v>55500</v>
      </c>
      <c r="Y5822">
        <v>1</v>
      </c>
    </row>
    <row r="5823" spans="1:25" x14ac:dyDescent="0.35">
      <c r="A5823">
        <v>26327</v>
      </c>
      <c r="B5823">
        <v>160000</v>
      </c>
      <c r="C5823">
        <v>2</v>
      </c>
      <c r="D5823">
        <v>1</v>
      </c>
      <c r="E5823">
        <v>1</v>
      </c>
      <c r="F5823">
        <v>47</v>
      </c>
      <c r="G5823">
        <v>1</v>
      </c>
      <c r="H5823">
        <v>2</v>
      </c>
      <c r="I5823">
        <v>0</v>
      </c>
      <c r="J5823">
        <v>0</v>
      </c>
      <c r="K5823">
        <v>2</v>
      </c>
      <c r="L5823">
        <v>0</v>
      </c>
      <c r="M5823">
        <v>89006</v>
      </c>
      <c r="N5823">
        <v>86694</v>
      </c>
      <c r="O5823">
        <v>88898</v>
      </c>
      <c r="P5823">
        <v>94289</v>
      </c>
      <c r="Q5823">
        <v>91875</v>
      </c>
      <c r="R5823">
        <v>94405</v>
      </c>
      <c r="S5823">
        <v>0</v>
      </c>
      <c r="T5823">
        <v>4500</v>
      </c>
      <c r="U5823">
        <v>7800</v>
      </c>
      <c r="V5823">
        <v>0</v>
      </c>
      <c r="W5823">
        <v>4000</v>
      </c>
      <c r="X5823">
        <v>3700</v>
      </c>
      <c r="Y5823">
        <v>1</v>
      </c>
    </row>
    <row r="5824" spans="1:25" x14ac:dyDescent="0.35">
      <c r="A5824">
        <v>26328</v>
      </c>
      <c r="B5824">
        <v>50000</v>
      </c>
      <c r="C5824">
        <v>2</v>
      </c>
      <c r="D5824">
        <v>1</v>
      </c>
      <c r="E5824">
        <v>2</v>
      </c>
      <c r="F5824">
        <v>33</v>
      </c>
      <c r="G5824">
        <v>0</v>
      </c>
      <c r="H5824">
        <v>0</v>
      </c>
      <c r="I5824">
        <v>2</v>
      </c>
      <c r="J5824">
        <v>2</v>
      </c>
      <c r="K5824">
        <v>2</v>
      </c>
      <c r="L5824">
        <v>2</v>
      </c>
      <c r="M5824">
        <v>25123</v>
      </c>
      <c r="N5824">
        <v>27773</v>
      </c>
      <c r="O5824">
        <v>28627</v>
      </c>
      <c r="P5824">
        <v>32708</v>
      </c>
      <c r="Q5824">
        <v>31886</v>
      </c>
      <c r="R5824">
        <v>33808</v>
      </c>
      <c r="S5824">
        <v>3400</v>
      </c>
      <c r="T5824">
        <v>1600</v>
      </c>
      <c r="U5824">
        <v>4900</v>
      </c>
      <c r="V5824">
        <v>0</v>
      </c>
      <c r="W5824">
        <v>2600</v>
      </c>
      <c r="X5824">
        <v>1500</v>
      </c>
      <c r="Y5824">
        <v>1</v>
      </c>
    </row>
    <row r="5825" spans="1:25" x14ac:dyDescent="0.35">
      <c r="A5825">
        <v>26336</v>
      </c>
      <c r="B5825" s="1">
        <v>300000</v>
      </c>
      <c r="C5825">
        <v>2</v>
      </c>
      <c r="D5825">
        <v>1</v>
      </c>
      <c r="E5825">
        <v>2</v>
      </c>
      <c r="F5825">
        <v>32</v>
      </c>
      <c r="G5825">
        <v>-2</v>
      </c>
      <c r="H5825">
        <v>-2</v>
      </c>
      <c r="I5825">
        <v>-2</v>
      </c>
      <c r="J5825">
        <v>-2</v>
      </c>
      <c r="K5825">
        <v>-2</v>
      </c>
      <c r="L5825">
        <v>-2</v>
      </c>
      <c r="M5825">
        <v>880</v>
      </c>
      <c r="N5825">
        <v>788</v>
      </c>
      <c r="O5825">
        <v>10742</v>
      </c>
      <c r="P5825">
        <v>1349</v>
      </c>
      <c r="Q5825">
        <v>10522</v>
      </c>
      <c r="R5825">
        <v>0</v>
      </c>
      <c r="S5825">
        <v>788</v>
      </c>
      <c r="T5825">
        <v>10774</v>
      </c>
      <c r="U5825">
        <v>1353</v>
      </c>
      <c r="V5825">
        <v>10522</v>
      </c>
      <c r="W5825">
        <v>0</v>
      </c>
      <c r="X5825">
        <v>3376</v>
      </c>
      <c r="Y5825">
        <v>1</v>
      </c>
    </row>
    <row r="5826" spans="1:25" x14ac:dyDescent="0.35">
      <c r="A5826">
        <v>26340</v>
      </c>
      <c r="B5826">
        <v>240000</v>
      </c>
      <c r="C5826">
        <v>2</v>
      </c>
      <c r="D5826">
        <v>2</v>
      </c>
      <c r="E5826">
        <v>1</v>
      </c>
      <c r="F5826">
        <v>27</v>
      </c>
      <c r="G5826">
        <v>0</v>
      </c>
      <c r="H5826">
        <v>0</v>
      </c>
      <c r="I5826">
        <v>0</v>
      </c>
      <c r="J5826">
        <v>0</v>
      </c>
      <c r="K5826">
        <v>0</v>
      </c>
      <c r="L5826">
        <v>0</v>
      </c>
      <c r="M5826">
        <v>133348</v>
      </c>
      <c r="N5826">
        <v>136296</v>
      </c>
      <c r="O5826">
        <v>139430</v>
      </c>
      <c r="P5826">
        <v>142608</v>
      </c>
      <c r="Q5826">
        <v>145437</v>
      </c>
      <c r="R5826">
        <v>148492</v>
      </c>
      <c r="S5826">
        <v>5160</v>
      </c>
      <c r="T5826">
        <v>5328</v>
      </c>
      <c r="U5826">
        <v>5500</v>
      </c>
      <c r="V5826">
        <v>5199</v>
      </c>
      <c r="W5826">
        <v>5392</v>
      </c>
      <c r="X5826">
        <v>5417</v>
      </c>
      <c r="Y5826">
        <v>1</v>
      </c>
    </row>
    <row r="5827" spans="1:25" x14ac:dyDescent="0.35">
      <c r="A5827">
        <v>26347</v>
      </c>
      <c r="B5827">
        <v>230000</v>
      </c>
      <c r="C5827">
        <v>2</v>
      </c>
      <c r="D5827">
        <v>1</v>
      </c>
      <c r="E5827">
        <v>1</v>
      </c>
      <c r="F5827">
        <v>28</v>
      </c>
      <c r="G5827">
        <v>1</v>
      </c>
      <c r="H5827">
        <v>2</v>
      </c>
      <c r="I5827">
        <v>0</v>
      </c>
      <c r="J5827">
        <v>0</v>
      </c>
      <c r="K5827">
        <v>0</v>
      </c>
      <c r="L5827">
        <v>0</v>
      </c>
      <c r="M5827">
        <v>207128</v>
      </c>
      <c r="N5827">
        <v>195825</v>
      </c>
      <c r="O5827">
        <v>199659</v>
      </c>
      <c r="P5827">
        <v>157434</v>
      </c>
      <c r="Q5827">
        <v>160009</v>
      </c>
      <c r="R5827">
        <v>155825</v>
      </c>
      <c r="S5827">
        <v>6300</v>
      </c>
      <c r="T5827">
        <v>9264</v>
      </c>
      <c r="U5827">
        <v>6116</v>
      </c>
      <c r="V5827">
        <v>6128</v>
      </c>
      <c r="W5827">
        <v>5765</v>
      </c>
      <c r="X5827">
        <v>5956</v>
      </c>
      <c r="Y5827">
        <v>1</v>
      </c>
    </row>
    <row r="5828" spans="1:25" x14ac:dyDescent="0.35">
      <c r="A5828">
        <v>26353</v>
      </c>
      <c r="B5828" s="1">
        <v>300000</v>
      </c>
      <c r="C5828">
        <v>2</v>
      </c>
      <c r="D5828">
        <v>2</v>
      </c>
      <c r="E5828">
        <v>2</v>
      </c>
      <c r="F5828">
        <v>30</v>
      </c>
      <c r="G5828">
        <v>-2</v>
      </c>
      <c r="H5828">
        <v>-2</v>
      </c>
      <c r="I5828">
        <v>-2</v>
      </c>
      <c r="J5828">
        <v>-2</v>
      </c>
      <c r="K5828">
        <v>-2</v>
      </c>
      <c r="L5828">
        <v>-1</v>
      </c>
      <c r="M5828">
        <v>850</v>
      </c>
      <c r="N5828">
        <v>850</v>
      </c>
      <c r="O5828">
        <v>850</v>
      </c>
      <c r="P5828">
        <v>850</v>
      </c>
      <c r="Q5828">
        <v>850</v>
      </c>
      <c r="R5828">
        <v>3688</v>
      </c>
      <c r="S5828">
        <v>850</v>
      </c>
      <c r="T5828">
        <v>850</v>
      </c>
      <c r="U5828">
        <v>850</v>
      </c>
      <c r="V5828">
        <v>850</v>
      </c>
      <c r="W5828">
        <v>4384</v>
      </c>
      <c r="X5828">
        <v>9480</v>
      </c>
      <c r="Y5828">
        <v>1</v>
      </c>
    </row>
    <row r="5829" spans="1:25" x14ac:dyDescent="0.35">
      <c r="A5829">
        <v>26368</v>
      </c>
      <c r="B5829">
        <v>180000</v>
      </c>
      <c r="C5829">
        <v>2</v>
      </c>
      <c r="D5829">
        <v>2</v>
      </c>
      <c r="E5829">
        <v>3</v>
      </c>
      <c r="F5829">
        <v>48</v>
      </c>
      <c r="G5829">
        <v>-1</v>
      </c>
      <c r="H5829">
        <v>-1</v>
      </c>
      <c r="I5829">
        <v>-1</v>
      </c>
      <c r="J5829">
        <v>-1</v>
      </c>
      <c r="K5829">
        <v>-2</v>
      </c>
      <c r="L5829">
        <v>-1</v>
      </c>
      <c r="M5829">
        <v>860</v>
      </c>
      <c r="N5829">
        <v>102</v>
      </c>
      <c r="O5829">
        <v>851</v>
      </c>
      <c r="P5829">
        <v>0</v>
      </c>
      <c r="Q5829">
        <v>346</v>
      </c>
      <c r="R5829">
        <v>1592</v>
      </c>
      <c r="S5829">
        <v>102</v>
      </c>
      <c r="T5829">
        <v>851</v>
      </c>
      <c r="U5829">
        <v>0</v>
      </c>
      <c r="V5829">
        <v>346</v>
      </c>
      <c r="W5829">
        <v>1592</v>
      </c>
      <c r="X5829">
        <v>1098</v>
      </c>
      <c r="Y5829">
        <v>1</v>
      </c>
    </row>
    <row r="5830" spans="1:25" x14ac:dyDescent="0.35">
      <c r="A5830">
        <v>26371</v>
      </c>
      <c r="B5830">
        <v>360000</v>
      </c>
      <c r="C5830">
        <v>2</v>
      </c>
      <c r="D5830">
        <v>2</v>
      </c>
      <c r="E5830">
        <v>1</v>
      </c>
      <c r="F5830">
        <v>47</v>
      </c>
      <c r="G5830">
        <v>-2</v>
      </c>
      <c r="H5830">
        <v>-2</v>
      </c>
      <c r="I5830">
        <v>-2</v>
      </c>
      <c r="J5830">
        <v>-2</v>
      </c>
      <c r="K5830">
        <v>-2</v>
      </c>
      <c r="L5830">
        <v>-2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1</v>
      </c>
    </row>
    <row r="5831" spans="1:25" x14ac:dyDescent="0.35">
      <c r="A5831">
        <v>26375</v>
      </c>
      <c r="B5831" s="1">
        <v>100000</v>
      </c>
      <c r="C5831">
        <v>2</v>
      </c>
      <c r="D5831">
        <v>1</v>
      </c>
      <c r="E5831">
        <v>1</v>
      </c>
      <c r="F5831">
        <v>39</v>
      </c>
      <c r="G5831">
        <v>0</v>
      </c>
      <c r="H5831">
        <v>0</v>
      </c>
      <c r="I5831">
        <v>0</v>
      </c>
      <c r="J5831">
        <v>2</v>
      </c>
      <c r="K5831">
        <v>2</v>
      </c>
      <c r="L5831">
        <v>2</v>
      </c>
      <c r="M5831">
        <v>2998</v>
      </c>
      <c r="N5831">
        <v>3885</v>
      </c>
      <c r="O5831">
        <v>7298</v>
      </c>
      <c r="P5831">
        <v>7032</v>
      </c>
      <c r="Q5831">
        <v>7913</v>
      </c>
      <c r="R5831">
        <v>7642</v>
      </c>
      <c r="S5831">
        <v>1100</v>
      </c>
      <c r="T5831">
        <v>3500</v>
      </c>
      <c r="U5831">
        <v>0</v>
      </c>
      <c r="V5831">
        <v>1000</v>
      </c>
      <c r="W5831">
        <v>0</v>
      </c>
      <c r="X5831">
        <v>5000</v>
      </c>
      <c r="Y5831">
        <v>1</v>
      </c>
    </row>
    <row r="5832" spans="1:25" x14ac:dyDescent="0.35">
      <c r="A5832">
        <v>26377</v>
      </c>
      <c r="B5832">
        <v>110000</v>
      </c>
      <c r="C5832">
        <v>2</v>
      </c>
      <c r="D5832">
        <v>2</v>
      </c>
      <c r="E5832">
        <v>2</v>
      </c>
      <c r="F5832">
        <v>4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111720</v>
      </c>
      <c r="N5832">
        <v>86877</v>
      </c>
      <c r="O5832">
        <v>133187</v>
      </c>
      <c r="P5832">
        <v>65025</v>
      </c>
      <c r="Q5832">
        <v>62777</v>
      </c>
      <c r="R5832">
        <v>62105</v>
      </c>
      <c r="S5832">
        <v>3406</v>
      </c>
      <c r="T5832">
        <v>2357</v>
      </c>
      <c r="U5832">
        <v>2239</v>
      </c>
      <c r="V5832">
        <v>3617</v>
      </c>
      <c r="W5832">
        <v>2247</v>
      </c>
      <c r="X5832">
        <v>2500</v>
      </c>
      <c r="Y5832">
        <v>1</v>
      </c>
    </row>
    <row r="5833" spans="1:25" x14ac:dyDescent="0.35">
      <c r="A5833">
        <v>26379</v>
      </c>
      <c r="B5833">
        <v>180000</v>
      </c>
      <c r="C5833">
        <v>2</v>
      </c>
      <c r="D5833">
        <v>2</v>
      </c>
      <c r="E5833">
        <v>1</v>
      </c>
      <c r="F5833">
        <v>34</v>
      </c>
      <c r="G5833">
        <v>2</v>
      </c>
      <c r="H5833">
        <v>2</v>
      </c>
      <c r="I5833">
        <v>2</v>
      </c>
      <c r="J5833">
        <v>2</v>
      </c>
      <c r="K5833">
        <v>2</v>
      </c>
      <c r="L5833">
        <v>2</v>
      </c>
      <c r="M5833">
        <v>93155</v>
      </c>
      <c r="N5833">
        <v>95008</v>
      </c>
      <c r="O5833">
        <v>97088</v>
      </c>
      <c r="P5833">
        <v>98093</v>
      </c>
      <c r="Q5833">
        <v>99578</v>
      </c>
      <c r="R5833">
        <v>101828</v>
      </c>
      <c r="S5833">
        <v>4300</v>
      </c>
      <c r="T5833">
        <v>4500</v>
      </c>
      <c r="U5833">
        <v>3500</v>
      </c>
      <c r="V5833">
        <v>4000</v>
      </c>
      <c r="W5833">
        <v>4000</v>
      </c>
      <c r="X5833">
        <v>4000</v>
      </c>
      <c r="Y5833">
        <v>1</v>
      </c>
    </row>
    <row r="5834" spans="1:25" x14ac:dyDescent="0.35">
      <c r="A5834">
        <v>26391</v>
      </c>
      <c r="B5834">
        <v>50000</v>
      </c>
      <c r="C5834">
        <v>2</v>
      </c>
      <c r="D5834">
        <v>2</v>
      </c>
      <c r="E5834">
        <v>2</v>
      </c>
      <c r="F5834">
        <v>41</v>
      </c>
      <c r="G5834">
        <v>2</v>
      </c>
      <c r="H5834">
        <v>-1</v>
      </c>
      <c r="I5834">
        <v>2</v>
      </c>
      <c r="J5834">
        <v>2</v>
      </c>
      <c r="K5834">
        <v>-2</v>
      </c>
      <c r="L5834">
        <v>-2</v>
      </c>
      <c r="M5834">
        <v>390</v>
      </c>
      <c r="N5834">
        <v>780</v>
      </c>
      <c r="O5834">
        <v>780</v>
      </c>
      <c r="P5834">
        <v>0</v>
      </c>
      <c r="Q5834">
        <v>0</v>
      </c>
      <c r="R5834">
        <v>0</v>
      </c>
      <c r="S5834">
        <v>78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1</v>
      </c>
    </row>
    <row r="5835" spans="1:25" x14ac:dyDescent="0.35">
      <c r="A5835">
        <v>26405</v>
      </c>
      <c r="B5835">
        <v>120000</v>
      </c>
      <c r="C5835">
        <v>2</v>
      </c>
      <c r="D5835">
        <v>2</v>
      </c>
      <c r="E5835">
        <v>1</v>
      </c>
      <c r="F5835">
        <v>46</v>
      </c>
      <c r="G5835">
        <v>-2</v>
      </c>
      <c r="H5835">
        <v>-2</v>
      </c>
      <c r="I5835">
        <v>-2</v>
      </c>
      <c r="J5835">
        <v>-2</v>
      </c>
      <c r="K5835">
        <v>-2</v>
      </c>
      <c r="L5835">
        <v>-2</v>
      </c>
      <c r="M5835">
        <v>0</v>
      </c>
      <c r="N5835">
        <v>0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1</v>
      </c>
    </row>
    <row r="5836" spans="1:25" x14ac:dyDescent="0.35">
      <c r="A5836">
        <v>26409</v>
      </c>
      <c r="B5836">
        <v>240000</v>
      </c>
      <c r="C5836">
        <v>2</v>
      </c>
      <c r="D5836">
        <v>2</v>
      </c>
      <c r="E5836">
        <v>2</v>
      </c>
      <c r="F5836">
        <v>36</v>
      </c>
      <c r="G5836">
        <v>-1</v>
      </c>
      <c r="H5836">
        <v>-1</v>
      </c>
      <c r="I5836">
        <v>-1</v>
      </c>
      <c r="J5836">
        <v>-1</v>
      </c>
      <c r="K5836">
        <v>-2</v>
      </c>
      <c r="L5836">
        <v>-2</v>
      </c>
      <c r="M5836">
        <v>3922</v>
      </c>
      <c r="N5836">
        <v>2947</v>
      </c>
      <c r="O5836">
        <v>297</v>
      </c>
      <c r="P5836">
        <v>0</v>
      </c>
      <c r="Q5836">
        <v>0</v>
      </c>
      <c r="R5836">
        <v>0</v>
      </c>
      <c r="S5836">
        <v>2947</v>
      </c>
      <c r="T5836">
        <v>297</v>
      </c>
      <c r="U5836">
        <v>0</v>
      </c>
      <c r="V5836">
        <v>0</v>
      </c>
      <c r="W5836">
        <v>0</v>
      </c>
      <c r="X5836">
        <v>0</v>
      </c>
      <c r="Y5836">
        <v>1</v>
      </c>
    </row>
    <row r="5837" spans="1:25" x14ac:dyDescent="0.35">
      <c r="A5837">
        <v>26421</v>
      </c>
      <c r="B5837">
        <v>180000</v>
      </c>
      <c r="C5837">
        <v>2</v>
      </c>
      <c r="D5837">
        <v>2</v>
      </c>
      <c r="E5837">
        <v>1</v>
      </c>
      <c r="F5837">
        <v>40</v>
      </c>
      <c r="G5837">
        <v>-1</v>
      </c>
      <c r="H5837">
        <v>-1</v>
      </c>
      <c r="I5837">
        <v>-1</v>
      </c>
      <c r="J5837">
        <v>-1</v>
      </c>
      <c r="K5837">
        <v>-1</v>
      </c>
      <c r="L5837">
        <v>-1</v>
      </c>
      <c r="M5837">
        <v>1552</v>
      </c>
      <c r="N5837">
        <v>776</v>
      </c>
      <c r="O5837">
        <v>0</v>
      </c>
      <c r="P5837">
        <v>1752</v>
      </c>
      <c r="Q5837">
        <v>70000</v>
      </c>
      <c r="R5837">
        <v>10552</v>
      </c>
      <c r="S5837">
        <v>776</v>
      </c>
      <c r="T5837">
        <v>0</v>
      </c>
      <c r="U5837">
        <v>1752</v>
      </c>
      <c r="V5837">
        <v>70000</v>
      </c>
      <c r="W5837">
        <v>10552</v>
      </c>
      <c r="X5837">
        <v>9776</v>
      </c>
      <c r="Y5837">
        <v>1</v>
      </c>
    </row>
    <row r="5838" spans="1:25" x14ac:dyDescent="0.35">
      <c r="A5838">
        <v>26427</v>
      </c>
      <c r="B5838" s="1">
        <v>200000</v>
      </c>
      <c r="C5838">
        <v>2</v>
      </c>
      <c r="D5838">
        <v>1</v>
      </c>
      <c r="E5838">
        <v>1</v>
      </c>
      <c r="F5838">
        <v>42</v>
      </c>
      <c r="G5838">
        <v>-2</v>
      </c>
      <c r="H5838">
        <v>-2</v>
      </c>
      <c r="I5838">
        <v>-2</v>
      </c>
      <c r="J5838">
        <v>-2</v>
      </c>
      <c r="K5838">
        <v>-1</v>
      </c>
      <c r="L5838">
        <v>-1</v>
      </c>
      <c r="M5838">
        <v>0</v>
      </c>
      <c r="N5838">
        <v>0</v>
      </c>
      <c r="O5838">
        <v>0</v>
      </c>
      <c r="P5838">
        <v>0</v>
      </c>
      <c r="Q5838">
        <v>1830</v>
      </c>
      <c r="R5838">
        <v>0</v>
      </c>
      <c r="S5838">
        <v>0</v>
      </c>
      <c r="T5838">
        <v>0</v>
      </c>
      <c r="U5838">
        <v>0</v>
      </c>
      <c r="V5838">
        <v>1830</v>
      </c>
      <c r="W5838">
        <v>0</v>
      </c>
      <c r="X5838">
        <v>0</v>
      </c>
      <c r="Y5838">
        <v>1</v>
      </c>
    </row>
    <row r="5839" spans="1:25" x14ac:dyDescent="0.35">
      <c r="A5839">
        <v>26442</v>
      </c>
      <c r="B5839">
        <v>360000</v>
      </c>
      <c r="C5839">
        <v>2</v>
      </c>
      <c r="D5839">
        <v>1</v>
      </c>
      <c r="E5839">
        <v>2</v>
      </c>
      <c r="F5839">
        <v>49</v>
      </c>
      <c r="G5839">
        <v>1</v>
      </c>
      <c r="H5839">
        <v>-2</v>
      </c>
      <c r="I5839">
        <v>-2</v>
      </c>
      <c r="J5839">
        <v>-2</v>
      </c>
      <c r="K5839">
        <v>-2</v>
      </c>
      <c r="L5839">
        <v>-2</v>
      </c>
      <c r="M5839">
        <v>0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1</v>
      </c>
    </row>
    <row r="5840" spans="1:25" x14ac:dyDescent="0.35">
      <c r="A5840">
        <v>26443</v>
      </c>
      <c r="B5840">
        <v>150000</v>
      </c>
      <c r="C5840">
        <v>2</v>
      </c>
      <c r="D5840">
        <v>2</v>
      </c>
      <c r="E5840">
        <v>1</v>
      </c>
      <c r="F5840">
        <v>50</v>
      </c>
      <c r="G5840">
        <v>0</v>
      </c>
      <c r="H5840">
        <v>0</v>
      </c>
      <c r="I5840">
        <v>0</v>
      </c>
      <c r="J5840">
        <v>0</v>
      </c>
      <c r="K5840">
        <v>0</v>
      </c>
      <c r="L5840">
        <v>0</v>
      </c>
      <c r="M5840">
        <v>145268</v>
      </c>
      <c r="N5840">
        <v>111500</v>
      </c>
      <c r="O5840">
        <v>101996</v>
      </c>
      <c r="P5840">
        <v>56503</v>
      </c>
      <c r="Q5840">
        <v>38650</v>
      </c>
      <c r="R5840">
        <v>28775</v>
      </c>
      <c r="S5840">
        <v>6005</v>
      </c>
      <c r="T5840">
        <v>4450</v>
      </c>
      <c r="U5840">
        <v>3243</v>
      </c>
      <c r="V5840">
        <v>2000</v>
      </c>
      <c r="W5840">
        <v>2000</v>
      </c>
      <c r="X5840">
        <v>1000</v>
      </c>
      <c r="Y5840">
        <v>1</v>
      </c>
    </row>
    <row r="5841" spans="1:25" x14ac:dyDescent="0.35">
      <c r="A5841">
        <v>26446</v>
      </c>
      <c r="B5841" s="1">
        <v>200000</v>
      </c>
      <c r="C5841">
        <v>2</v>
      </c>
      <c r="D5841">
        <v>2</v>
      </c>
      <c r="E5841">
        <v>1</v>
      </c>
      <c r="F5841">
        <v>49</v>
      </c>
      <c r="G5841">
        <v>1</v>
      </c>
      <c r="H5841">
        <v>-2</v>
      </c>
      <c r="I5841">
        <v>-2</v>
      </c>
      <c r="J5841">
        <v>-2</v>
      </c>
      <c r="K5841">
        <v>-2</v>
      </c>
      <c r="L5841">
        <v>-2</v>
      </c>
      <c r="M5841">
        <v>-5</v>
      </c>
      <c r="N5841">
        <v>728</v>
      </c>
      <c r="O5841">
        <v>0</v>
      </c>
      <c r="P5841">
        <v>0</v>
      </c>
      <c r="Q5841">
        <v>0</v>
      </c>
      <c r="R5841">
        <v>0</v>
      </c>
      <c r="S5841">
        <v>733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1</v>
      </c>
    </row>
    <row r="5842" spans="1:25" x14ac:dyDescent="0.35">
      <c r="A5842">
        <v>26447</v>
      </c>
      <c r="B5842">
        <v>80000</v>
      </c>
      <c r="C5842">
        <v>2</v>
      </c>
      <c r="D5842">
        <v>2</v>
      </c>
      <c r="E5842">
        <v>1</v>
      </c>
      <c r="F5842">
        <v>50</v>
      </c>
      <c r="G5842">
        <v>2</v>
      </c>
      <c r="H5842">
        <v>0</v>
      </c>
      <c r="I5842">
        <v>-1</v>
      </c>
      <c r="J5842">
        <v>0</v>
      </c>
      <c r="K5842">
        <v>0</v>
      </c>
      <c r="L5842">
        <v>0</v>
      </c>
      <c r="M5842">
        <v>89901</v>
      </c>
      <c r="N5842">
        <v>85406</v>
      </c>
      <c r="O5842">
        <v>75789</v>
      </c>
      <c r="P5842">
        <v>77870</v>
      </c>
      <c r="Q5842">
        <v>73601</v>
      </c>
      <c r="R5842">
        <v>76751</v>
      </c>
      <c r="S5842">
        <v>6000</v>
      </c>
      <c r="T5842">
        <v>81789</v>
      </c>
      <c r="U5842">
        <v>3870</v>
      </c>
      <c r="V5842">
        <v>4601</v>
      </c>
      <c r="W5842">
        <v>4751</v>
      </c>
      <c r="X5842">
        <v>4718</v>
      </c>
      <c r="Y5842">
        <v>1</v>
      </c>
    </row>
    <row r="5843" spans="1:25" x14ac:dyDescent="0.35">
      <c r="A5843">
        <v>26449</v>
      </c>
      <c r="B5843">
        <v>50000</v>
      </c>
      <c r="C5843">
        <v>2</v>
      </c>
      <c r="D5843">
        <v>2</v>
      </c>
      <c r="E5843">
        <v>2</v>
      </c>
      <c r="F5843">
        <v>52</v>
      </c>
      <c r="G5843">
        <v>0</v>
      </c>
      <c r="H5843">
        <v>0</v>
      </c>
      <c r="I5843">
        <v>0</v>
      </c>
      <c r="J5843">
        <v>0</v>
      </c>
      <c r="K5843">
        <v>0</v>
      </c>
      <c r="L5843">
        <v>0</v>
      </c>
      <c r="M5843">
        <v>33743</v>
      </c>
      <c r="N5843">
        <v>22989</v>
      </c>
      <c r="O5843">
        <v>15843</v>
      </c>
      <c r="P5843">
        <v>16825</v>
      </c>
      <c r="Q5843">
        <v>14637</v>
      </c>
      <c r="R5843">
        <v>15397</v>
      </c>
      <c r="S5843">
        <v>2000</v>
      </c>
      <c r="T5843">
        <v>1400</v>
      </c>
      <c r="U5843">
        <v>2000</v>
      </c>
      <c r="V5843">
        <v>5000</v>
      </c>
      <c r="W5843">
        <v>1000</v>
      </c>
      <c r="X5843">
        <v>1000</v>
      </c>
      <c r="Y5843">
        <v>1</v>
      </c>
    </row>
    <row r="5844" spans="1:25" x14ac:dyDescent="0.35">
      <c r="A5844">
        <v>26454</v>
      </c>
      <c r="B5844">
        <v>50000</v>
      </c>
      <c r="C5844">
        <v>2</v>
      </c>
      <c r="D5844">
        <v>3</v>
      </c>
      <c r="E5844">
        <v>1</v>
      </c>
      <c r="F5844">
        <v>48</v>
      </c>
      <c r="G5844">
        <v>0</v>
      </c>
      <c r="H5844">
        <v>0</v>
      </c>
      <c r="I5844">
        <v>0</v>
      </c>
      <c r="J5844">
        <v>0</v>
      </c>
      <c r="K5844">
        <v>0</v>
      </c>
      <c r="L5844">
        <v>-2</v>
      </c>
      <c r="M5844">
        <v>73302</v>
      </c>
      <c r="N5844">
        <v>65931</v>
      </c>
      <c r="O5844">
        <v>58773</v>
      </c>
      <c r="P5844">
        <v>58918</v>
      </c>
      <c r="Q5844">
        <v>0</v>
      </c>
      <c r="R5844">
        <v>0</v>
      </c>
      <c r="S5844">
        <v>2500</v>
      </c>
      <c r="T5844">
        <v>2428</v>
      </c>
      <c r="U5844">
        <v>1423</v>
      </c>
      <c r="V5844">
        <v>0</v>
      </c>
      <c r="W5844">
        <v>0</v>
      </c>
      <c r="X5844">
        <v>0</v>
      </c>
      <c r="Y5844">
        <v>1</v>
      </c>
    </row>
    <row r="5845" spans="1:25" x14ac:dyDescent="0.35">
      <c r="A5845">
        <v>26455</v>
      </c>
      <c r="B5845">
        <v>120000</v>
      </c>
      <c r="C5845">
        <v>2</v>
      </c>
      <c r="D5845">
        <v>2</v>
      </c>
      <c r="E5845">
        <v>1</v>
      </c>
      <c r="F5845">
        <v>50</v>
      </c>
      <c r="G5845">
        <v>2</v>
      </c>
      <c r="H5845">
        <v>0</v>
      </c>
      <c r="I5845">
        <v>0</v>
      </c>
      <c r="J5845">
        <v>0</v>
      </c>
      <c r="K5845">
        <v>2</v>
      </c>
      <c r="L5845">
        <v>2</v>
      </c>
      <c r="M5845">
        <v>81979</v>
      </c>
      <c r="N5845">
        <v>82726</v>
      </c>
      <c r="O5845">
        <v>85390</v>
      </c>
      <c r="P5845">
        <v>91549</v>
      </c>
      <c r="Q5845">
        <v>92754</v>
      </c>
      <c r="R5845">
        <v>94722</v>
      </c>
      <c r="S5845">
        <v>3000</v>
      </c>
      <c r="T5845">
        <v>4000</v>
      </c>
      <c r="U5845">
        <v>7600</v>
      </c>
      <c r="V5845">
        <v>3600</v>
      </c>
      <c r="W5845">
        <v>3600</v>
      </c>
      <c r="X5845">
        <v>3600</v>
      </c>
      <c r="Y5845">
        <v>1</v>
      </c>
    </row>
    <row r="5846" spans="1:25" x14ac:dyDescent="0.35">
      <c r="A5846">
        <v>26457</v>
      </c>
      <c r="B5846">
        <v>50000</v>
      </c>
      <c r="C5846">
        <v>2</v>
      </c>
      <c r="D5846">
        <v>3</v>
      </c>
      <c r="E5846">
        <v>1</v>
      </c>
      <c r="F5846">
        <v>49</v>
      </c>
      <c r="G5846">
        <v>0</v>
      </c>
      <c r="H5846">
        <v>0</v>
      </c>
      <c r="I5846">
        <v>0</v>
      </c>
      <c r="J5846">
        <v>0</v>
      </c>
      <c r="K5846">
        <v>0</v>
      </c>
      <c r="L5846">
        <v>-2</v>
      </c>
      <c r="M5846">
        <v>49195</v>
      </c>
      <c r="N5846">
        <v>48496</v>
      </c>
      <c r="O5846">
        <v>49412</v>
      </c>
      <c r="P5846">
        <v>49590</v>
      </c>
      <c r="Q5846">
        <v>0</v>
      </c>
      <c r="R5846">
        <v>0</v>
      </c>
      <c r="S5846">
        <v>47000</v>
      </c>
      <c r="T5846">
        <v>2000</v>
      </c>
      <c r="U5846">
        <v>1000</v>
      </c>
      <c r="V5846">
        <v>0</v>
      </c>
      <c r="W5846">
        <v>0</v>
      </c>
      <c r="X5846">
        <v>0</v>
      </c>
      <c r="Y5846">
        <v>1</v>
      </c>
    </row>
    <row r="5847" spans="1:25" x14ac:dyDescent="0.35">
      <c r="A5847">
        <v>26460</v>
      </c>
      <c r="B5847">
        <v>20000</v>
      </c>
      <c r="C5847">
        <v>2</v>
      </c>
      <c r="D5847">
        <v>2</v>
      </c>
      <c r="E5847">
        <v>1</v>
      </c>
      <c r="F5847">
        <v>49</v>
      </c>
      <c r="G5847">
        <v>0</v>
      </c>
      <c r="H5847">
        <v>0</v>
      </c>
      <c r="I5847">
        <v>0</v>
      </c>
      <c r="J5847">
        <v>0</v>
      </c>
      <c r="K5847">
        <v>0</v>
      </c>
      <c r="L5847">
        <v>0</v>
      </c>
      <c r="M5847">
        <v>13561</v>
      </c>
      <c r="N5847">
        <v>14573</v>
      </c>
      <c r="O5847">
        <v>15290</v>
      </c>
      <c r="P5847">
        <v>16300</v>
      </c>
      <c r="Q5847">
        <v>16624</v>
      </c>
      <c r="R5847">
        <v>16974</v>
      </c>
      <c r="S5847">
        <v>1543</v>
      </c>
      <c r="T5847">
        <v>1260</v>
      </c>
      <c r="U5847">
        <v>1270</v>
      </c>
      <c r="V5847">
        <v>594</v>
      </c>
      <c r="W5847">
        <v>617</v>
      </c>
      <c r="X5847">
        <v>1425</v>
      </c>
      <c r="Y5847">
        <v>1</v>
      </c>
    </row>
    <row r="5848" spans="1:25" x14ac:dyDescent="0.35">
      <c r="A5848">
        <v>26464</v>
      </c>
      <c r="B5848" s="1">
        <v>500000</v>
      </c>
      <c r="C5848">
        <v>2</v>
      </c>
      <c r="D5848">
        <v>3</v>
      </c>
      <c r="E5848">
        <v>1</v>
      </c>
      <c r="F5848">
        <v>49</v>
      </c>
      <c r="G5848">
        <v>-1</v>
      </c>
      <c r="H5848">
        <v>-1</v>
      </c>
      <c r="I5848">
        <v>-1</v>
      </c>
      <c r="J5848">
        <v>2</v>
      </c>
      <c r="K5848">
        <v>-1</v>
      </c>
      <c r="L5848">
        <v>0</v>
      </c>
      <c r="M5848">
        <v>396</v>
      </c>
      <c r="N5848">
        <v>396</v>
      </c>
      <c r="O5848">
        <v>5792</v>
      </c>
      <c r="P5848">
        <v>396</v>
      </c>
      <c r="Q5848">
        <v>792</v>
      </c>
      <c r="R5848">
        <v>396</v>
      </c>
      <c r="S5848">
        <v>396</v>
      </c>
      <c r="T5848">
        <v>5792</v>
      </c>
      <c r="U5848">
        <v>0</v>
      </c>
      <c r="V5848">
        <v>792</v>
      </c>
      <c r="W5848">
        <v>0</v>
      </c>
      <c r="X5848">
        <v>5857</v>
      </c>
      <c r="Y5848">
        <v>1</v>
      </c>
    </row>
    <row r="5849" spans="1:25" x14ac:dyDescent="0.35">
      <c r="A5849">
        <v>26466</v>
      </c>
      <c r="B5849">
        <v>140000</v>
      </c>
      <c r="C5849">
        <v>2</v>
      </c>
      <c r="D5849">
        <v>2</v>
      </c>
      <c r="E5849">
        <v>2</v>
      </c>
      <c r="F5849">
        <v>5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0</v>
      </c>
      <c r="M5849">
        <v>128949</v>
      </c>
      <c r="N5849">
        <v>133778</v>
      </c>
      <c r="O5849">
        <v>131241</v>
      </c>
      <c r="P5849">
        <v>25994</v>
      </c>
      <c r="Q5849">
        <v>25769</v>
      </c>
      <c r="R5849">
        <v>24552</v>
      </c>
      <c r="S5849">
        <v>7000</v>
      </c>
      <c r="T5849">
        <v>6000</v>
      </c>
      <c r="U5849">
        <v>3000</v>
      </c>
      <c r="V5849">
        <v>5000</v>
      </c>
      <c r="W5849">
        <v>4000</v>
      </c>
      <c r="X5849">
        <v>6000</v>
      </c>
      <c r="Y5849">
        <v>1</v>
      </c>
    </row>
    <row r="5850" spans="1:25" x14ac:dyDescent="0.35">
      <c r="A5850">
        <v>26467</v>
      </c>
      <c r="B5850">
        <v>210000</v>
      </c>
      <c r="C5850">
        <v>2</v>
      </c>
      <c r="D5850">
        <v>2</v>
      </c>
      <c r="E5850">
        <v>2</v>
      </c>
      <c r="F5850">
        <v>49</v>
      </c>
      <c r="G5850">
        <v>-1</v>
      </c>
      <c r="H5850">
        <v>-1</v>
      </c>
      <c r="I5850">
        <v>-1</v>
      </c>
      <c r="J5850">
        <v>-1</v>
      </c>
      <c r="K5850">
        <v>0</v>
      </c>
      <c r="L5850">
        <v>0</v>
      </c>
      <c r="M5850">
        <v>991</v>
      </c>
      <c r="N5850">
        <v>4045</v>
      </c>
      <c r="O5850">
        <v>4056</v>
      </c>
      <c r="P5850">
        <v>65825</v>
      </c>
      <c r="Q5850">
        <v>60803</v>
      </c>
      <c r="R5850">
        <v>56578</v>
      </c>
      <c r="S5850">
        <v>6035</v>
      </c>
      <c r="T5850">
        <v>4056</v>
      </c>
      <c r="U5850">
        <v>65825</v>
      </c>
      <c r="V5850">
        <v>1420</v>
      </c>
      <c r="W5850">
        <v>1132</v>
      </c>
      <c r="X5850">
        <v>5000</v>
      </c>
      <c r="Y5850">
        <v>1</v>
      </c>
    </row>
    <row r="5851" spans="1:25" x14ac:dyDescent="0.35">
      <c r="A5851">
        <v>26473</v>
      </c>
      <c r="B5851">
        <v>50000</v>
      </c>
      <c r="C5851">
        <v>2</v>
      </c>
      <c r="D5851">
        <v>3</v>
      </c>
      <c r="E5851">
        <v>1</v>
      </c>
      <c r="F5851">
        <v>5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36149</v>
      </c>
      <c r="N5851">
        <v>38078</v>
      </c>
      <c r="O5851">
        <v>36766</v>
      </c>
      <c r="P5851">
        <v>30490</v>
      </c>
      <c r="Q5851">
        <v>26934</v>
      </c>
      <c r="R5851">
        <v>28118</v>
      </c>
      <c r="S5851">
        <v>3000</v>
      </c>
      <c r="T5851">
        <v>10000</v>
      </c>
      <c r="U5851">
        <v>5000</v>
      </c>
      <c r="V5851">
        <v>1500</v>
      </c>
      <c r="W5851">
        <v>2000</v>
      </c>
      <c r="X5851">
        <v>2000</v>
      </c>
      <c r="Y5851">
        <v>1</v>
      </c>
    </row>
    <row r="5852" spans="1:25" x14ac:dyDescent="0.35">
      <c r="A5852">
        <v>26476</v>
      </c>
      <c r="B5852">
        <v>120000</v>
      </c>
      <c r="C5852">
        <v>2</v>
      </c>
      <c r="D5852">
        <v>2</v>
      </c>
      <c r="E5852">
        <v>1</v>
      </c>
      <c r="F5852">
        <v>52</v>
      </c>
      <c r="G5852">
        <v>1</v>
      </c>
      <c r="H5852">
        <v>2</v>
      </c>
      <c r="I5852">
        <v>0</v>
      </c>
      <c r="J5852">
        <v>0</v>
      </c>
      <c r="K5852">
        <v>0</v>
      </c>
      <c r="L5852">
        <v>0</v>
      </c>
      <c r="M5852">
        <v>123184</v>
      </c>
      <c r="N5852">
        <v>117849</v>
      </c>
      <c r="O5852">
        <v>120471</v>
      </c>
      <c r="P5852">
        <v>117218</v>
      </c>
      <c r="Q5852">
        <v>116871</v>
      </c>
      <c r="R5852">
        <v>122192</v>
      </c>
      <c r="S5852">
        <v>0</v>
      </c>
      <c r="T5852">
        <v>6100</v>
      </c>
      <c r="U5852">
        <v>5700</v>
      </c>
      <c r="V5852">
        <v>4500</v>
      </c>
      <c r="W5852">
        <v>9000</v>
      </c>
      <c r="X5852">
        <v>4700</v>
      </c>
      <c r="Y5852">
        <v>1</v>
      </c>
    </row>
    <row r="5853" spans="1:25" x14ac:dyDescent="0.35">
      <c r="A5853">
        <v>26480</v>
      </c>
      <c r="B5853">
        <v>30000</v>
      </c>
      <c r="C5853">
        <v>2</v>
      </c>
      <c r="D5853">
        <v>2</v>
      </c>
      <c r="E5853">
        <v>1</v>
      </c>
      <c r="F5853">
        <v>54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-1</v>
      </c>
      <c r="M5853">
        <v>33494</v>
      </c>
      <c r="N5853">
        <v>32978</v>
      </c>
      <c r="O5853">
        <v>32415</v>
      </c>
      <c r="P5853">
        <v>30324</v>
      </c>
      <c r="Q5853">
        <v>31124</v>
      </c>
      <c r="R5853">
        <v>25502</v>
      </c>
      <c r="S5853">
        <v>2506</v>
      </c>
      <c r="T5853">
        <v>2430</v>
      </c>
      <c r="U5853">
        <v>1300</v>
      </c>
      <c r="V5853">
        <v>1000</v>
      </c>
      <c r="W5853">
        <v>34436</v>
      </c>
      <c r="X5853">
        <v>950</v>
      </c>
      <c r="Y5853">
        <v>1</v>
      </c>
    </row>
    <row r="5854" spans="1:25" x14ac:dyDescent="0.35">
      <c r="A5854">
        <v>26485</v>
      </c>
      <c r="B5854" s="1">
        <v>100000</v>
      </c>
      <c r="C5854">
        <v>2</v>
      </c>
      <c r="D5854">
        <v>3</v>
      </c>
      <c r="E5854">
        <v>1</v>
      </c>
      <c r="F5854">
        <v>50</v>
      </c>
      <c r="G5854">
        <v>2</v>
      </c>
      <c r="H5854">
        <v>2</v>
      </c>
      <c r="I5854">
        <v>2</v>
      </c>
      <c r="J5854">
        <v>2</v>
      </c>
      <c r="K5854">
        <v>-1</v>
      </c>
      <c r="L5854">
        <v>0</v>
      </c>
      <c r="M5854">
        <v>117517</v>
      </c>
      <c r="N5854">
        <v>110537</v>
      </c>
      <c r="O5854">
        <v>99734</v>
      </c>
      <c r="P5854">
        <v>99973</v>
      </c>
      <c r="Q5854">
        <v>71008</v>
      </c>
      <c r="R5854">
        <v>66735</v>
      </c>
      <c r="S5854">
        <v>4700</v>
      </c>
      <c r="T5854">
        <v>0</v>
      </c>
      <c r="U5854">
        <v>3000</v>
      </c>
      <c r="V5854">
        <v>103000</v>
      </c>
      <c r="W5854">
        <v>2500</v>
      </c>
      <c r="X5854">
        <v>3000</v>
      </c>
      <c r="Y5854">
        <v>1</v>
      </c>
    </row>
    <row r="5855" spans="1:25" x14ac:dyDescent="0.35">
      <c r="A5855">
        <v>26487</v>
      </c>
      <c r="B5855">
        <v>30000</v>
      </c>
      <c r="C5855">
        <v>2</v>
      </c>
      <c r="D5855">
        <v>3</v>
      </c>
      <c r="E5855">
        <v>1</v>
      </c>
      <c r="F5855">
        <v>55</v>
      </c>
      <c r="G5855">
        <v>1</v>
      </c>
      <c r="H5855">
        <v>2</v>
      </c>
      <c r="I5855">
        <v>0</v>
      </c>
      <c r="J5855">
        <v>0</v>
      </c>
      <c r="K5855">
        <v>0</v>
      </c>
      <c r="L5855">
        <v>0</v>
      </c>
      <c r="M5855">
        <v>30724</v>
      </c>
      <c r="N5855">
        <v>29278</v>
      </c>
      <c r="O5855">
        <v>30393</v>
      </c>
      <c r="P5855">
        <v>29785</v>
      </c>
      <c r="Q5855">
        <v>30377</v>
      </c>
      <c r="R5855">
        <v>30155</v>
      </c>
      <c r="S5855">
        <v>0</v>
      </c>
      <c r="T5855">
        <v>1600</v>
      </c>
      <c r="U5855">
        <v>1585</v>
      </c>
      <c r="V5855">
        <v>1377</v>
      </c>
      <c r="W5855">
        <v>1155</v>
      </c>
      <c r="X5855">
        <v>2600</v>
      </c>
      <c r="Y5855">
        <v>1</v>
      </c>
    </row>
    <row r="5856" spans="1:25" x14ac:dyDescent="0.35">
      <c r="A5856">
        <v>26493</v>
      </c>
      <c r="B5856">
        <v>160000</v>
      </c>
      <c r="C5856">
        <v>2</v>
      </c>
      <c r="D5856">
        <v>1</v>
      </c>
      <c r="E5856">
        <v>1</v>
      </c>
      <c r="F5856">
        <v>58</v>
      </c>
      <c r="G5856">
        <v>-2</v>
      </c>
      <c r="H5856">
        <v>-2</v>
      </c>
      <c r="I5856">
        <v>-2</v>
      </c>
      <c r="J5856">
        <v>-2</v>
      </c>
      <c r="K5856">
        <v>-2</v>
      </c>
      <c r="L5856">
        <v>-2</v>
      </c>
      <c r="M5856">
        <v>749</v>
      </c>
      <c r="N5856">
        <v>3883</v>
      </c>
      <c r="O5856">
        <v>3584</v>
      </c>
      <c r="P5856">
        <v>1830</v>
      </c>
      <c r="Q5856">
        <v>390</v>
      </c>
      <c r="R5856">
        <v>390</v>
      </c>
      <c r="S5856">
        <v>3894</v>
      </c>
      <c r="T5856">
        <v>3594</v>
      </c>
      <c r="U5856">
        <v>2246</v>
      </c>
      <c r="V5856">
        <v>390</v>
      </c>
      <c r="W5856">
        <v>390</v>
      </c>
      <c r="X5856">
        <v>390</v>
      </c>
      <c r="Y5856">
        <v>1</v>
      </c>
    </row>
    <row r="5857" spans="1:25" x14ac:dyDescent="0.35">
      <c r="A5857">
        <v>26495</v>
      </c>
      <c r="B5857">
        <v>360000</v>
      </c>
      <c r="C5857">
        <v>2</v>
      </c>
      <c r="D5857">
        <v>1</v>
      </c>
      <c r="E5857">
        <v>1</v>
      </c>
      <c r="F5857">
        <v>59</v>
      </c>
      <c r="G5857">
        <v>1</v>
      </c>
      <c r="H5857">
        <v>-2</v>
      </c>
      <c r="I5857">
        <v>-2</v>
      </c>
      <c r="J5857">
        <v>-2</v>
      </c>
      <c r="K5857">
        <v>-2</v>
      </c>
      <c r="L5857">
        <v>-2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1</v>
      </c>
    </row>
    <row r="5858" spans="1:25" x14ac:dyDescent="0.35">
      <c r="A5858">
        <v>26501</v>
      </c>
      <c r="B5858">
        <v>30000</v>
      </c>
      <c r="C5858">
        <v>2</v>
      </c>
      <c r="D5858">
        <v>3</v>
      </c>
      <c r="E5858">
        <v>1</v>
      </c>
      <c r="F5858">
        <v>54</v>
      </c>
      <c r="G5858">
        <v>2</v>
      </c>
      <c r="H5858">
        <v>2</v>
      </c>
      <c r="I5858">
        <v>2</v>
      </c>
      <c r="J5858">
        <v>2</v>
      </c>
      <c r="K5858">
        <v>0</v>
      </c>
      <c r="L5858">
        <v>0</v>
      </c>
      <c r="M5858">
        <v>24180</v>
      </c>
      <c r="N5858">
        <v>23498</v>
      </c>
      <c r="O5858">
        <v>26400</v>
      </c>
      <c r="P5858">
        <v>25682</v>
      </c>
      <c r="Q5858">
        <v>26155</v>
      </c>
      <c r="R5858">
        <v>27972</v>
      </c>
      <c r="S5858">
        <v>0</v>
      </c>
      <c r="T5858">
        <v>3600</v>
      </c>
      <c r="U5858">
        <v>0</v>
      </c>
      <c r="V5858">
        <v>1200</v>
      </c>
      <c r="W5858">
        <v>2400</v>
      </c>
      <c r="X5858">
        <v>0</v>
      </c>
      <c r="Y5858">
        <v>1</v>
      </c>
    </row>
    <row r="5859" spans="1:25" x14ac:dyDescent="0.35">
      <c r="A5859">
        <v>26502</v>
      </c>
      <c r="B5859">
        <v>180000</v>
      </c>
      <c r="C5859">
        <v>2</v>
      </c>
      <c r="D5859">
        <v>3</v>
      </c>
      <c r="E5859">
        <v>1</v>
      </c>
      <c r="F5859">
        <v>61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20554</v>
      </c>
      <c r="N5859">
        <v>21560</v>
      </c>
      <c r="O5859">
        <v>22587</v>
      </c>
      <c r="P5859">
        <v>23599</v>
      </c>
      <c r="Q5859">
        <v>24069</v>
      </c>
      <c r="R5859">
        <v>24573</v>
      </c>
      <c r="S5859">
        <v>1353</v>
      </c>
      <c r="T5859">
        <v>1380</v>
      </c>
      <c r="U5859">
        <v>1392</v>
      </c>
      <c r="V5859">
        <v>862</v>
      </c>
      <c r="W5859">
        <v>892</v>
      </c>
      <c r="X5859">
        <v>1000</v>
      </c>
      <c r="Y5859">
        <v>1</v>
      </c>
    </row>
    <row r="5860" spans="1:25" x14ac:dyDescent="0.35">
      <c r="A5860">
        <v>26503</v>
      </c>
      <c r="B5860">
        <v>120000</v>
      </c>
      <c r="C5860">
        <v>2</v>
      </c>
      <c r="D5860">
        <v>3</v>
      </c>
      <c r="E5860">
        <v>1</v>
      </c>
      <c r="F5860">
        <v>58</v>
      </c>
      <c r="G5860">
        <v>1</v>
      </c>
      <c r="H5860">
        <v>2</v>
      </c>
      <c r="I5860">
        <v>2</v>
      </c>
      <c r="J5860">
        <v>2</v>
      </c>
      <c r="K5860">
        <v>2</v>
      </c>
      <c r="L5860">
        <v>2</v>
      </c>
      <c r="M5860">
        <v>79400</v>
      </c>
      <c r="N5860">
        <v>81490</v>
      </c>
      <c r="O5860">
        <v>83496</v>
      </c>
      <c r="P5860">
        <v>84333</v>
      </c>
      <c r="Q5860">
        <v>85444</v>
      </c>
      <c r="R5860">
        <v>87323</v>
      </c>
      <c r="S5860">
        <v>4000</v>
      </c>
      <c r="T5860">
        <v>3900</v>
      </c>
      <c r="U5860">
        <v>3100</v>
      </c>
      <c r="V5860">
        <v>3400</v>
      </c>
      <c r="W5860">
        <v>3400</v>
      </c>
      <c r="X5860">
        <v>3400</v>
      </c>
      <c r="Y5860">
        <v>1</v>
      </c>
    </row>
    <row r="5861" spans="1:25" x14ac:dyDescent="0.35">
      <c r="A5861">
        <v>26507</v>
      </c>
      <c r="B5861" s="1">
        <v>100000</v>
      </c>
      <c r="C5861">
        <v>2</v>
      </c>
      <c r="D5861">
        <v>1</v>
      </c>
      <c r="E5861">
        <v>1</v>
      </c>
      <c r="F5861">
        <v>52</v>
      </c>
      <c r="G5861">
        <v>2</v>
      </c>
      <c r="H5861">
        <v>2</v>
      </c>
      <c r="I5861">
        <v>2</v>
      </c>
      <c r="J5861">
        <v>2</v>
      </c>
      <c r="K5861">
        <v>2</v>
      </c>
      <c r="L5861">
        <v>2</v>
      </c>
      <c r="M5861">
        <v>40938</v>
      </c>
      <c r="N5861">
        <v>43036</v>
      </c>
      <c r="O5861">
        <v>45127</v>
      </c>
      <c r="P5861">
        <v>44183</v>
      </c>
      <c r="Q5861">
        <v>47211</v>
      </c>
      <c r="R5861">
        <v>46401</v>
      </c>
      <c r="S5861">
        <v>3000</v>
      </c>
      <c r="T5861">
        <v>3000</v>
      </c>
      <c r="U5861">
        <v>0</v>
      </c>
      <c r="V5861">
        <v>4000</v>
      </c>
      <c r="W5861">
        <v>0</v>
      </c>
      <c r="X5861">
        <v>3000</v>
      </c>
      <c r="Y5861">
        <v>1</v>
      </c>
    </row>
    <row r="5862" spans="1:25" x14ac:dyDescent="0.35">
      <c r="A5862">
        <v>26514</v>
      </c>
      <c r="B5862">
        <v>280000</v>
      </c>
      <c r="C5862">
        <v>2</v>
      </c>
      <c r="D5862">
        <v>1</v>
      </c>
      <c r="E5862">
        <v>1</v>
      </c>
      <c r="F5862">
        <v>63</v>
      </c>
      <c r="G5862">
        <v>-2</v>
      </c>
      <c r="H5862">
        <v>-2</v>
      </c>
      <c r="I5862">
        <v>-2</v>
      </c>
      <c r="J5862">
        <v>-2</v>
      </c>
      <c r="K5862">
        <v>-2</v>
      </c>
      <c r="L5862">
        <v>-2</v>
      </c>
      <c r="M5862">
        <v>-200</v>
      </c>
      <c r="N5862">
        <v>-200</v>
      </c>
      <c r="O5862">
        <v>-200</v>
      </c>
      <c r="P5862">
        <v>-200</v>
      </c>
      <c r="Q5862">
        <v>-200</v>
      </c>
      <c r="R5862">
        <v>-20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200</v>
      </c>
      <c r="Y5862">
        <v>1</v>
      </c>
    </row>
    <row r="5863" spans="1:25" x14ac:dyDescent="0.35">
      <c r="A5863">
        <v>26518</v>
      </c>
      <c r="B5863">
        <v>80000</v>
      </c>
      <c r="C5863">
        <v>2</v>
      </c>
      <c r="D5863">
        <v>1</v>
      </c>
      <c r="E5863">
        <v>1</v>
      </c>
      <c r="F5863">
        <v>48</v>
      </c>
      <c r="G5863">
        <v>-1</v>
      </c>
      <c r="H5863">
        <v>-1</v>
      </c>
      <c r="I5863">
        <v>-1</v>
      </c>
      <c r="J5863">
        <v>-2</v>
      </c>
      <c r="K5863">
        <v>-2</v>
      </c>
      <c r="L5863">
        <v>-1</v>
      </c>
      <c r="M5863">
        <v>1198</v>
      </c>
      <c r="N5863">
        <v>1150</v>
      </c>
      <c r="O5863">
        <v>0</v>
      </c>
      <c r="P5863">
        <v>0</v>
      </c>
      <c r="Q5863">
        <v>0</v>
      </c>
      <c r="R5863">
        <v>7685</v>
      </c>
      <c r="S5863">
        <v>1150</v>
      </c>
      <c r="T5863">
        <v>0</v>
      </c>
      <c r="U5863">
        <v>0</v>
      </c>
      <c r="V5863">
        <v>0</v>
      </c>
      <c r="W5863">
        <v>7685</v>
      </c>
      <c r="X5863">
        <v>0</v>
      </c>
      <c r="Y5863">
        <v>1</v>
      </c>
    </row>
    <row r="5864" spans="1:25" x14ac:dyDescent="0.35">
      <c r="A5864">
        <v>26521</v>
      </c>
      <c r="B5864">
        <v>60000</v>
      </c>
      <c r="C5864">
        <v>2</v>
      </c>
      <c r="D5864">
        <v>2</v>
      </c>
      <c r="E5864">
        <v>2</v>
      </c>
      <c r="F5864">
        <v>57</v>
      </c>
      <c r="G5864">
        <v>0</v>
      </c>
      <c r="H5864">
        <v>0</v>
      </c>
      <c r="I5864">
        <v>2</v>
      </c>
      <c r="J5864">
        <v>0</v>
      </c>
      <c r="K5864">
        <v>0</v>
      </c>
      <c r="L5864">
        <v>0</v>
      </c>
      <c r="M5864">
        <v>44041</v>
      </c>
      <c r="N5864">
        <v>46810</v>
      </c>
      <c r="O5864">
        <v>45781</v>
      </c>
      <c r="P5864">
        <v>48814</v>
      </c>
      <c r="Q5864">
        <v>49802</v>
      </c>
      <c r="R5864">
        <v>51034</v>
      </c>
      <c r="S5864">
        <v>3810</v>
      </c>
      <c r="T5864">
        <v>0</v>
      </c>
      <c r="U5864">
        <v>3814</v>
      </c>
      <c r="V5864">
        <v>1802</v>
      </c>
      <c r="W5864">
        <v>2034</v>
      </c>
      <c r="X5864">
        <v>4459</v>
      </c>
      <c r="Y5864">
        <v>1</v>
      </c>
    </row>
    <row r="5865" spans="1:25" x14ac:dyDescent="0.35">
      <c r="A5865">
        <v>26525</v>
      </c>
      <c r="B5865">
        <v>90000</v>
      </c>
      <c r="C5865">
        <v>2</v>
      </c>
      <c r="D5865">
        <v>2</v>
      </c>
      <c r="E5865">
        <v>1</v>
      </c>
      <c r="F5865">
        <v>58</v>
      </c>
      <c r="G5865">
        <v>1</v>
      </c>
      <c r="H5865">
        <v>2</v>
      </c>
      <c r="I5865">
        <v>2</v>
      </c>
      <c r="J5865">
        <v>2</v>
      </c>
      <c r="K5865">
        <v>2</v>
      </c>
      <c r="L5865">
        <v>0</v>
      </c>
      <c r="M5865">
        <v>25941</v>
      </c>
      <c r="N5865">
        <v>25722</v>
      </c>
      <c r="O5865">
        <v>28015</v>
      </c>
      <c r="P5865">
        <v>28262</v>
      </c>
      <c r="Q5865">
        <v>27509</v>
      </c>
      <c r="R5865">
        <v>28082</v>
      </c>
      <c r="S5865">
        <v>500</v>
      </c>
      <c r="T5865">
        <v>3000</v>
      </c>
      <c r="U5865">
        <v>1000</v>
      </c>
      <c r="V5865">
        <v>0</v>
      </c>
      <c r="W5865">
        <v>1017</v>
      </c>
      <c r="X5865">
        <v>2433</v>
      </c>
      <c r="Y5865">
        <v>1</v>
      </c>
    </row>
    <row r="5866" spans="1:25" x14ac:dyDescent="0.35">
      <c r="A5866">
        <v>26529</v>
      </c>
      <c r="B5866">
        <v>230000</v>
      </c>
      <c r="C5866">
        <v>2</v>
      </c>
      <c r="D5866">
        <v>2</v>
      </c>
      <c r="E5866">
        <v>1</v>
      </c>
      <c r="F5866">
        <v>56</v>
      </c>
      <c r="G5866">
        <v>-2</v>
      </c>
      <c r="H5866">
        <v>-2</v>
      </c>
      <c r="I5866">
        <v>-2</v>
      </c>
      <c r="J5866">
        <v>-2</v>
      </c>
      <c r="K5866">
        <v>-2</v>
      </c>
      <c r="L5866">
        <v>-2</v>
      </c>
      <c r="M5866">
        <v>10511</v>
      </c>
      <c r="N5866">
        <v>2381</v>
      </c>
      <c r="O5866">
        <v>2580</v>
      </c>
      <c r="P5866">
        <v>48310</v>
      </c>
      <c r="Q5866">
        <v>6390</v>
      </c>
      <c r="R5866">
        <v>7194</v>
      </c>
      <c r="S5866">
        <v>2381</v>
      </c>
      <c r="T5866">
        <v>2580</v>
      </c>
      <c r="U5866">
        <v>48342</v>
      </c>
      <c r="V5866">
        <v>6390</v>
      </c>
      <c r="W5866">
        <v>7194</v>
      </c>
      <c r="X5866">
        <v>13250</v>
      </c>
      <c r="Y5866">
        <v>1</v>
      </c>
    </row>
    <row r="5867" spans="1:25" x14ac:dyDescent="0.35">
      <c r="A5867">
        <v>26531</v>
      </c>
      <c r="B5867">
        <v>60000</v>
      </c>
      <c r="C5867">
        <v>2</v>
      </c>
      <c r="D5867">
        <v>3</v>
      </c>
      <c r="E5867">
        <v>1</v>
      </c>
      <c r="F5867">
        <v>55</v>
      </c>
      <c r="G5867">
        <v>3</v>
      </c>
      <c r="H5867">
        <v>2</v>
      </c>
      <c r="I5867">
        <v>0</v>
      </c>
      <c r="J5867">
        <v>0</v>
      </c>
      <c r="K5867">
        <v>0</v>
      </c>
      <c r="L5867">
        <v>0</v>
      </c>
      <c r="M5867">
        <v>74786</v>
      </c>
      <c r="N5867">
        <v>71575</v>
      </c>
      <c r="O5867">
        <v>63821</v>
      </c>
      <c r="P5867">
        <v>63719</v>
      </c>
      <c r="Q5867">
        <v>63807</v>
      </c>
      <c r="R5867">
        <v>57482</v>
      </c>
      <c r="S5867">
        <v>0</v>
      </c>
      <c r="T5867">
        <v>9400</v>
      </c>
      <c r="U5867">
        <v>2271</v>
      </c>
      <c r="V5867">
        <v>2425</v>
      </c>
      <c r="W5867">
        <v>2087</v>
      </c>
      <c r="X5867">
        <v>2142</v>
      </c>
      <c r="Y5867">
        <v>1</v>
      </c>
    </row>
    <row r="5868" spans="1:25" x14ac:dyDescent="0.35">
      <c r="A5868">
        <v>26534</v>
      </c>
      <c r="B5868">
        <v>450000</v>
      </c>
      <c r="C5868">
        <v>2</v>
      </c>
      <c r="D5868">
        <v>3</v>
      </c>
      <c r="E5868">
        <v>1</v>
      </c>
      <c r="F5868">
        <v>56</v>
      </c>
      <c r="G5868">
        <v>1</v>
      </c>
      <c r="H5868">
        <v>-1</v>
      </c>
      <c r="I5868">
        <v>-1</v>
      </c>
      <c r="J5868">
        <v>-1</v>
      </c>
      <c r="K5868">
        <v>-1</v>
      </c>
      <c r="L5868">
        <v>-1</v>
      </c>
      <c r="M5868">
        <v>-4</v>
      </c>
      <c r="N5868">
        <v>831</v>
      </c>
      <c r="O5868">
        <v>-3</v>
      </c>
      <c r="P5868">
        <v>646</v>
      </c>
      <c r="Q5868">
        <v>-2</v>
      </c>
      <c r="R5868">
        <v>418</v>
      </c>
      <c r="S5868">
        <v>835</v>
      </c>
      <c r="T5868">
        <v>0</v>
      </c>
      <c r="U5868">
        <v>649</v>
      </c>
      <c r="V5868">
        <v>0</v>
      </c>
      <c r="W5868">
        <v>420</v>
      </c>
      <c r="X5868">
        <v>1204</v>
      </c>
      <c r="Y5868">
        <v>1</v>
      </c>
    </row>
    <row r="5869" spans="1:25" x14ac:dyDescent="0.35">
      <c r="A5869">
        <v>26535</v>
      </c>
      <c r="B5869">
        <v>20000</v>
      </c>
      <c r="C5869">
        <v>2</v>
      </c>
      <c r="D5869">
        <v>3</v>
      </c>
      <c r="E5869">
        <v>2</v>
      </c>
      <c r="F5869">
        <v>54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16120</v>
      </c>
      <c r="N5869">
        <v>17160</v>
      </c>
      <c r="O5869">
        <v>18083</v>
      </c>
      <c r="P5869">
        <v>15096</v>
      </c>
      <c r="Q5869">
        <v>15396</v>
      </c>
      <c r="R5869">
        <v>15720</v>
      </c>
      <c r="S5869">
        <v>1308</v>
      </c>
      <c r="T5869">
        <v>1231</v>
      </c>
      <c r="U5869">
        <v>1244</v>
      </c>
      <c r="V5869">
        <v>544</v>
      </c>
      <c r="W5869">
        <v>565</v>
      </c>
      <c r="X5869">
        <v>1500</v>
      </c>
      <c r="Y5869">
        <v>1</v>
      </c>
    </row>
    <row r="5870" spans="1:25" x14ac:dyDescent="0.35">
      <c r="A5870">
        <v>26536</v>
      </c>
      <c r="B5870">
        <v>30000</v>
      </c>
      <c r="C5870">
        <v>2</v>
      </c>
      <c r="D5870">
        <v>2</v>
      </c>
      <c r="E5870">
        <v>1</v>
      </c>
      <c r="F5870">
        <v>51</v>
      </c>
      <c r="G5870">
        <v>1</v>
      </c>
      <c r="H5870">
        <v>2</v>
      </c>
      <c r="I5870">
        <v>3</v>
      </c>
      <c r="J5870">
        <v>2</v>
      </c>
      <c r="K5870">
        <v>2</v>
      </c>
      <c r="L5870">
        <v>0</v>
      </c>
      <c r="M5870">
        <v>16490</v>
      </c>
      <c r="N5870">
        <v>18908</v>
      </c>
      <c r="O5870">
        <v>18321</v>
      </c>
      <c r="P5870">
        <v>19618</v>
      </c>
      <c r="Q5870">
        <v>19008</v>
      </c>
      <c r="R5870">
        <v>19301</v>
      </c>
      <c r="S5870">
        <v>3000</v>
      </c>
      <c r="T5870">
        <v>0</v>
      </c>
      <c r="U5870">
        <v>1900</v>
      </c>
      <c r="V5870">
        <v>0</v>
      </c>
      <c r="W5870">
        <v>750</v>
      </c>
      <c r="X5870">
        <v>750</v>
      </c>
      <c r="Y5870">
        <v>1</v>
      </c>
    </row>
    <row r="5871" spans="1:25" x14ac:dyDescent="0.35">
      <c r="A5871">
        <v>26542</v>
      </c>
      <c r="B5871">
        <v>30000</v>
      </c>
      <c r="C5871">
        <v>2</v>
      </c>
      <c r="D5871">
        <v>2</v>
      </c>
      <c r="E5871">
        <v>1</v>
      </c>
      <c r="F5871">
        <v>51</v>
      </c>
      <c r="G5871">
        <v>-2</v>
      </c>
      <c r="H5871">
        <v>-2</v>
      </c>
      <c r="I5871">
        <v>-2</v>
      </c>
      <c r="J5871">
        <v>-2</v>
      </c>
      <c r="K5871">
        <v>-2</v>
      </c>
      <c r="L5871">
        <v>-2</v>
      </c>
      <c r="M5871">
        <v>1724</v>
      </c>
      <c r="N5871">
        <v>1222</v>
      </c>
      <c r="O5871">
        <v>4952</v>
      </c>
      <c r="P5871">
        <v>6693</v>
      </c>
      <c r="Q5871">
        <v>22761</v>
      </c>
      <c r="R5871">
        <v>10044</v>
      </c>
      <c r="S5871">
        <v>1222</v>
      </c>
      <c r="T5871">
        <v>4972</v>
      </c>
      <c r="U5871">
        <v>7629</v>
      </c>
      <c r="V5871">
        <v>22817</v>
      </c>
      <c r="W5871">
        <v>10056</v>
      </c>
      <c r="X5871">
        <v>298</v>
      </c>
      <c r="Y5871">
        <v>1</v>
      </c>
    </row>
    <row r="5872" spans="1:25" x14ac:dyDescent="0.35">
      <c r="A5872">
        <v>26551</v>
      </c>
      <c r="B5872">
        <v>50000</v>
      </c>
      <c r="C5872">
        <v>2</v>
      </c>
      <c r="D5872">
        <v>3</v>
      </c>
      <c r="E5872">
        <v>1</v>
      </c>
      <c r="F5872">
        <v>51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22000</v>
      </c>
      <c r="N5872">
        <v>20454</v>
      </c>
      <c r="O5872">
        <v>21899</v>
      </c>
      <c r="P5872">
        <v>20895</v>
      </c>
      <c r="Q5872">
        <v>11241</v>
      </c>
      <c r="R5872">
        <v>-861</v>
      </c>
      <c r="S5872">
        <v>2000</v>
      </c>
      <c r="T5872">
        <v>2100</v>
      </c>
      <c r="U5872">
        <v>2000</v>
      </c>
      <c r="V5872">
        <v>1000</v>
      </c>
      <c r="W5872">
        <v>0</v>
      </c>
      <c r="X5872">
        <v>39500</v>
      </c>
      <c r="Y5872">
        <v>1</v>
      </c>
    </row>
    <row r="5873" spans="1:25" x14ac:dyDescent="0.35">
      <c r="A5873">
        <v>26552</v>
      </c>
      <c r="B5873">
        <v>80000</v>
      </c>
      <c r="C5873">
        <v>2</v>
      </c>
      <c r="D5873">
        <v>2</v>
      </c>
      <c r="E5873">
        <v>3</v>
      </c>
      <c r="F5873">
        <v>59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80893</v>
      </c>
      <c r="N5873">
        <v>79175</v>
      </c>
      <c r="O5873">
        <v>78713</v>
      </c>
      <c r="P5873">
        <v>80684</v>
      </c>
      <c r="Q5873">
        <v>50400</v>
      </c>
      <c r="R5873">
        <v>50058</v>
      </c>
      <c r="S5873">
        <v>2799</v>
      </c>
      <c r="T5873">
        <v>3300</v>
      </c>
      <c r="U5873">
        <v>3600</v>
      </c>
      <c r="V5873">
        <v>1568</v>
      </c>
      <c r="W5873">
        <v>1625</v>
      </c>
      <c r="X5873">
        <v>1649</v>
      </c>
      <c r="Y5873">
        <v>1</v>
      </c>
    </row>
    <row r="5874" spans="1:25" x14ac:dyDescent="0.35">
      <c r="A5874">
        <v>26557</v>
      </c>
      <c r="B5874">
        <v>20000</v>
      </c>
      <c r="C5874">
        <v>2</v>
      </c>
      <c r="D5874">
        <v>3</v>
      </c>
      <c r="E5874">
        <v>1</v>
      </c>
      <c r="F5874">
        <v>52</v>
      </c>
      <c r="G5874">
        <v>2</v>
      </c>
      <c r="H5874">
        <v>2</v>
      </c>
      <c r="I5874">
        <v>2</v>
      </c>
      <c r="J5874">
        <v>2</v>
      </c>
      <c r="K5874">
        <v>0</v>
      </c>
      <c r="L5874">
        <v>0</v>
      </c>
      <c r="M5874">
        <v>5682</v>
      </c>
      <c r="N5874">
        <v>6437</v>
      </c>
      <c r="O5874">
        <v>7181</v>
      </c>
      <c r="P5874">
        <v>7908</v>
      </c>
      <c r="Q5874">
        <v>8781</v>
      </c>
      <c r="R5874">
        <v>9645</v>
      </c>
      <c r="S5874">
        <v>1000</v>
      </c>
      <c r="T5874">
        <v>1000</v>
      </c>
      <c r="U5874">
        <v>1000</v>
      </c>
      <c r="V5874">
        <v>1000</v>
      </c>
      <c r="W5874">
        <v>1000</v>
      </c>
      <c r="X5874">
        <v>0</v>
      </c>
      <c r="Y5874">
        <v>1</v>
      </c>
    </row>
    <row r="5875" spans="1:25" x14ac:dyDescent="0.35">
      <c r="A5875">
        <v>26559</v>
      </c>
      <c r="B5875">
        <v>50000</v>
      </c>
      <c r="C5875">
        <v>2</v>
      </c>
      <c r="D5875">
        <v>3</v>
      </c>
      <c r="E5875">
        <v>3</v>
      </c>
      <c r="F5875">
        <v>51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44788</v>
      </c>
      <c r="N5875">
        <v>45471</v>
      </c>
      <c r="O5875">
        <v>46394</v>
      </c>
      <c r="P5875">
        <v>47865</v>
      </c>
      <c r="Q5875">
        <v>47455</v>
      </c>
      <c r="R5875">
        <v>48426</v>
      </c>
      <c r="S5875">
        <v>2352</v>
      </c>
      <c r="T5875">
        <v>2275</v>
      </c>
      <c r="U5875">
        <v>2398</v>
      </c>
      <c r="V5875">
        <v>1336</v>
      </c>
      <c r="W5875">
        <v>1366</v>
      </c>
      <c r="X5875">
        <v>1444</v>
      </c>
      <c r="Y5875">
        <v>1</v>
      </c>
    </row>
    <row r="5876" spans="1:25" x14ac:dyDescent="0.35">
      <c r="A5876">
        <v>26570</v>
      </c>
      <c r="B5876">
        <v>220000</v>
      </c>
      <c r="C5876">
        <v>2</v>
      </c>
      <c r="D5876">
        <v>3</v>
      </c>
      <c r="E5876">
        <v>1</v>
      </c>
      <c r="F5876">
        <v>52</v>
      </c>
      <c r="G5876">
        <v>2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220053</v>
      </c>
      <c r="N5876">
        <v>222857</v>
      </c>
      <c r="O5876">
        <v>196510</v>
      </c>
      <c r="P5876">
        <v>120570</v>
      </c>
      <c r="Q5876">
        <v>121664</v>
      </c>
      <c r="R5876">
        <v>122971</v>
      </c>
      <c r="S5876">
        <v>9000</v>
      </c>
      <c r="T5876">
        <v>6100</v>
      </c>
      <c r="U5876">
        <v>6000</v>
      </c>
      <c r="V5876">
        <v>4600</v>
      </c>
      <c r="W5876">
        <v>5500</v>
      </c>
      <c r="X5876">
        <v>3000</v>
      </c>
      <c r="Y5876">
        <v>1</v>
      </c>
    </row>
    <row r="5877" spans="1:25" x14ac:dyDescent="0.35">
      <c r="A5877">
        <v>26583</v>
      </c>
      <c r="B5877">
        <v>110000</v>
      </c>
      <c r="C5877">
        <v>1</v>
      </c>
      <c r="D5877">
        <v>2</v>
      </c>
      <c r="E5877">
        <v>2</v>
      </c>
      <c r="F5877">
        <v>22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99209</v>
      </c>
      <c r="N5877">
        <v>54218</v>
      </c>
      <c r="O5877">
        <v>40110</v>
      </c>
      <c r="P5877">
        <v>41362</v>
      </c>
      <c r="Q5877">
        <v>41296</v>
      </c>
      <c r="R5877">
        <v>41225</v>
      </c>
      <c r="S5877">
        <v>1766</v>
      </c>
      <c r="T5877">
        <v>2000</v>
      </c>
      <c r="U5877">
        <v>2000</v>
      </c>
      <c r="V5877">
        <v>2000</v>
      </c>
      <c r="W5877">
        <v>2000</v>
      </c>
      <c r="X5877">
        <v>2000</v>
      </c>
      <c r="Y5877">
        <v>1</v>
      </c>
    </row>
    <row r="5878" spans="1:25" x14ac:dyDescent="0.35">
      <c r="A5878">
        <v>26585</v>
      </c>
      <c r="B5878">
        <v>10000</v>
      </c>
      <c r="C5878">
        <v>1</v>
      </c>
      <c r="D5878">
        <v>2</v>
      </c>
      <c r="E5878">
        <v>2</v>
      </c>
      <c r="F5878">
        <v>24</v>
      </c>
      <c r="G5878">
        <v>0</v>
      </c>
      <c r="H5878">
        <v>0</v>
      </c>
      <c r="I5878">
        <v>0</v>
      </c>
      <c r="J5878">
        <v>0</v>
      </c>
      <c r="K5878">
        <v>2</v>
      </c>
      <c r="L5878">
        <v>0</v>
      </c>
      <c r="M5878">
        <v>9035</v>
      </c>
      <c r="N5878">
        <v>5845</v>
      </c>
      <c r="O5878">
        <v>6793</v>
      </c>
      <c r="P5878">
        <v>8668</v>
      </c>
      <c r="Q5878">
        <v>8382</v>
      </c>
      <c r="R5878">
        <v>8595</v>
      </c>
      <c r="S5878">
        <v>1300</v>
      </c>
      <c r="T5878">
        <v>1200</v>
      </c>
      <c r="U5878">
        <v>2000</v>
      </c>
      <c r="V5878">
        <v>0</v>
      </c>
      <c r="W5878">
        <v>500</v>
      </c>
      <c r="X5878">
        <v>396</v>
      </c>
      <c r="Y5878">
        <v>1</v>
      </c>
    </row>
    <row r="5879" spans="1:25" x14ac:dyDescent="0.35">
      <c r="A5879">
        <v>26586</v>
      </c>
      <c r="B5879" s="1">
        <v>200000</v>
      </c>
      <c r="C5879">
        <v>1</v>
      </c>
      <c r="D5879">
        <v>1</v>
      </c>
      <c r="E5879">
        <v>2</v>
      </c>
      <c r="F5879">
        <v>27</v>
      </c>
      <c r="G5879">
        <v>0</v>
      </c>
      <c r="H5879">
        <v>0</v>
      </c>
      <c r="I5879">
        <v>2</v>
      </c>
      <c r="J5879">
        <v>0</v>
      </c>
      <c r="K5879">
        <v>0</v>
      </c>
      <c r="L5879">
        <v>0</v>
      </c>
      <c r="M5879">
        <v>186778</v>
      </c>
      <c r="N5879">
        <v>206582</v>
      </c>
      <c r="O5879">
        <v>201714</v>
      </c>
      <c r="P5879">
        <v>177469</v>
      </c>
      <c r="Q5879">
        <v>184502</v>
      </c>
      <c r="R5879">
        <v>191529</v>
      </c>
      <c r="S5879">
        <v>23000</v>
      </c>
      <c r="T5879">
        <v>157</v>
      </c>
      <c r="U5879">
        <v>10000</v>
      </c>
      <c r="V5879">
        <v>10000</v>
      </c>
      <c r="W5879">
        <v>10000</v>
      </c>
      <c r="X5879">
        <v>17000</v>
      </c>
      <c r="Y5879">
        <v>1</v>
      </c>
    </row>
    <row r="5880" spans="1:25" x14ac:dyDescent="0.35">
      <c r="A5880">
        <v>26587</v>
      </c>
      <c r="B5880">
        <v>20000</v>
      </c>
      <c r="C5880">
        <v>1</v>
      </c>
      <c r="D5880">
        <v>2</v>
      </c>
      <c r="E5880">
        <v>2</v>
      </c>
      <c r="F5880">
        <v>24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6215</v>
      </c>
      <c r="N5880">
        <v>7252</v>
      </c>
      <c r="O5880">
        <v>8473</v>
      </c>
      <c r="P5880">
        <v>9769</v>
      </c>
      <c r="Q5880">
        <v>10057</v>
      </c>
      <c r="R5880">
        <v>10346</v>
      </c>
      <c r="S5880">
        <v>1300</v>
      </c>
      <c r="T5880">
        <v>1500</v>
      </c>
      <c r="U5880">
        <v>1600</v>
      </c>
      <c r="V5880">
        <v>600</v>
      </c>
      <c r="W5880">
        <v>600</v>
      </c>
      <c r="X5880">
        <v>700</v>
      </c>
      <c r="Y5880">
        <v>1</v>
      </c>
    </row>
    <row r="5881" spans="1:25" x14ac:dyDescent="0.35">
      <c r="A5881">
        <v>26588</v>
      </c>
      <c r="B5881">
        <v>70000</v>
      </c>
      <c r="C5881">
        <v>1</v>
      </c>
      <c r="D5881">
        <v>1</v>
      </c>
      <c r="E5881">
        <v>2</v>
      </c>
      <c r="F5881">
        <v>28</v>
      </c>
      <c r="G5881">
        <v>1</v>
      </c>
      <c r="H5881">
        <v>-1</v>
      </c>
      <c r="I5881">
        <v>-1</v>
      </c>
      <c r="J5881">
        <v>2</v>
      </c>
      <c r="K5881">
        <v>2</v>
      </c>
      <c r="L5881">
        <v>2</v>
      </c>
      <c r="M5881">
        <v>-47</v>
      </c>
      <c r="N5881">
        <v>653</v>
      </c>
      <c r="O5881">
        <v>3455</v>
      </c>
      <c r="P5881">
        <v>3245</v>
      </c>
      <c r="Q5881">
        <v>1686</v>
      </c>
      <c r="R5881">
        <v>1681</v>
      </c>
      <c r="S5881">
        <v>700</v>
      </c>
      <c r="T5881">
        <v>3000</v>
      </c>
      <c r="U5881">
        <v>0</v>
      </c>
      <c r="V5881">
        <v>0</v>
      </c>
      <c r="W5881">
        <v>0</v>
      </c>
      <c r="X5881">
        <v>4000</v>
      </c>
      <c r="Y5881">
        <v>1</v>
      </c>
    </row>
    <row r="5882" spans="1:25" x14ac:dyDescent="0.35">
      <c r="A5882">
        <v>26589</v>
      </c>
      <c r="B5882">
        <v>80000</v>
      </c>
      <c r="C5882">
        <v>2</v>
      </c>
      <c r="D5882">
        <v>3</v>
      </c>
      <c r="E5882">
        <v>1</v>
      </c>
      <c r="F5882">
        <v>55</v>
      </c>
      <c r="G5882">
        <v>2</v>
      </c>
      <c r="H5882">
        <v>2</v>
      </c>
      <c r="I5882">
        <v>0</v>
      </c>
      <c r="J5882">
        <v>0</v>
      </c>
      <c r="K5882">
        <v>0</v>
      </c>
      <c r="L5882">
        <v>0</v>
      </c>
      <c r="M5882">
        <v>71905</v>
      </c>
      <c r="N5882">
        <v>70150</v>
      </c>
      <c r="O5882">
        <v>72017</v>
      </c>
      <c r="P5882">
        <v>73816</v>
      </c>
      <c r="Q5882">
        <v>75584</v>
      </c>
      <c r="R5882">
        <v>77365</v>
      </c>
      <c r="S5882">
        <v>0</v>
      </c>
      <c r="T5882">
        <v>3000</v>
      </c>
      <c r="U5882">
        <v>3000</v>
      </c>
      <c r="V5882">
        <v>3000</v>
      </c>
      <c r="W5882">
        <v>3000</v>
      </c>
      <c r="X5882">
        <v>3000</v>
      </c>
      <c r="Y5882">
        <v>1</v>
      </c>
    </row>
    <row r="5883" spans="1:25" x14ac:dyDescent="0.35">
      <c r="A5883">
        <v>26599</v>
      </c>
      <c r="B5883">
        <v>160000</v>
      </c>
      <c r="C5883">
        <v>1</v>
      </c>
      <c r="D5883">
        <v>1</v>
      </c>
      <c r="E5883">
        <v>2</v>
      </c>
      <c r="F5883">
        <v>25</v>
      </c>
      <c r="G5883">
        <v>1</v>
      </c>
      <c r="H5883">
        <v>-1</v>
      </c>
      <c r="I5883">
        <v>2</v>
      </c>
      <c r="J5883">
        <v>2</v>
      </c>
      <c r="K5883">
        <v>-2</v>
      </c>
      <c r="L5883">
        <v>-2</v>
      </c>
      <c r="M5883">
        <v>0</v>
      </c>
      <c r="N5883">
        <v>10139</v>
      </c>
      <c r="O5883">
        <v>7858</v>
      </c>
      <c r="P5883">
        <v>0</v>
      </c>
      <c r="Q5883">
        <v>0</v>
      </c>
      <c r="R5883">
        <v>0</v>
      </c>
      <c r="S5883">
        <v>10139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1</v>
      </c>
    </row>
    <row r="5884" spans="1:25" x14ac:dyDescent="0.35">
      <c r="A5884">
        <v>26606</v>
      </c>
      <c r="B5884">
        <v>20000</v>
      </c>
      <c r="C5884">
        <v>1</v>
      </c>
      <c r="D5884">
        <v>2</v>
      </c>
      <c r="E5884">
        <v>2</v>
      </c>
      <c r="F5884">
        <v>23</v>
      </c>
      <c r="G5884">
        <v>3</v>
      </c>
      <c r="H5884">
        <v>2</v>
      </c>
      <c r="I5884">
        <v>2</v>
      </c>
      <c r="J5884">
        <v>7</v>
      </c>
      <c r="K5884">
        <v>7</v>
      </c>
      <c r="L5884">
        <v>6</v>
      </c>
      <c r="M5884">
        <v>2400</v>
      </c>
      <c r="N5884">
        <v>2400</v>
      </c>
      <c r="O5884">
        <v>2400</v>
      </c>
      <c r="P5884">
        <v>2400</v>
      </c>
      <c r="Q5884">
        <v>2400</v>
      </c>
      <c r="R5884">
        <v>180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1</v>
      </c>
    </row>
    <row r="5885" spans="1:25" x14ac:dyDescent="0.35">
      <c r="A5885">
        <v>26610</v>
      </c>
      <c r="B5885">
        <v>20000</v>
      </c>
      <c r="C5885">
        <v>1</v>
      </c>
      <c r="D5885">
        <v>2</v>
      </c>
      <c r="E5885">
        <v>2</v>
      </c>
      <c r="F5885">
        <v>23</v>
      </c>
      <c r="G5885">
        <v>0</v>
      </c>
      <c r="H5885">
        <v>0</v>
      </c>
      <c r="I5885">
        <v>2</v>
      </c>
      <c r="J5885">
        <v>2</v>
      </c>
      <c r="K5885">
        <v>4</v>
      </c>
      <c r="L5885">
        <v>3</v>
      </c>
      <c r="M5885">
        <v>10208</v>
      </c>
      <c r="N5885">
        <v>14972</v>
      </c>
      <c r="O5885">
        <v>17432</v>
      </c>
      <c r="P5885">
        <v>19548</v>
      </c>
      <c r="Q5885">
        <v>18948</v>
      </c>
      <c r="R5885">
        <v>18358</v>
      </c>
      <c r="S5885">
        <v>4972</v>
      </c>
      <c r="T5885">
        <v>3000</v>
      </c>
      <c r="U5885">
        <v>2700</v>
      </c>
      <c r="V5885">
        <v>0</v>
      </c>
      <c r="W5885">
        <v>0</v>
      </c>
      <c r="X5885">
        <v>1000</v>
      </c>
      <c r="Y5885">
        <v>1</v>
      </c>
    </row>
    <row r="5886" spans="1:25" x14ac:dyDescent="0.35">
      <c r="A5886">
        <v>26616</v>
      </c>
      <c r="B5886">
        <v>50000</v>
      </c>
      <c r="C5886">
        <v>1</v>
      </c>
      <c r="D5886">
        <v>3</v>
      </c>
      <c r="E5886">
        <v>2</v>
      </c>
      <c r="F5886">
        <v>22</v>
      </c>
      <c r="G5886">
        <v>2</v>
      </c>
      <c r="H5886">
        <v>0</v>
      </c>
      <c r="I5886">
        <v>0</v>
      </c>
      <c r="J5886">
        <v>-1</v>
      </c>
      <c r="K5886">
        <v>0</v>
      </c>
      <c r="L5886">
        <v>0</v>
      </c>
      <c r="M5886">
        <v>47021</v>
      </c>
      <c r="N5886">
        <v>48423</v>
      </c>
      <c r="O5886">
        <v>44450</v>
      </c>
      <c r="P5886">
        <v>956</v>
      </c>
      <c r="Q5886">
        <v>976</v>
      </c>
      <c r="R5886">
        <v>1976</v>
      </c>
      <c r="S5886">
        <v>2543</v>
      </c>
      <c r="T5886">
        <v>2150</v>
      </c>
      <c r="U5886">
        <v>956</v>
      </c>
      <c r="V5886">
        <v>20</v>
      </c>
      <c r="W5886">
        <v>1000</v>
      </c>
      <c r="X5886">
        <v>1000</v>
      </c>
      <c r="Y5886">
        <v>1</v>
      </c>
    </row>
    <row r="5887" spans="1:25" x14ac:dyDescent="0.35">
      <c r="A5887">
        <v>26619</v>
      </c>
      <c r="B5887">
        <v>50000</v>
      </c>
      <c r="C5887">
        <v>1</v>
      </c>
      <c r="D5887">
        <v>2</v>
      </c>
      <c r="E5887">
        <v>2</v>
      </c>
      <c r="F5887">
        <v>23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48241</v>
      </c>
      <c r="N5887">
        <v>49445</v>
      </c>
      <c r="O5887">
        <v>51060</v>
      </c>
      <c r="P5887">
        <v>50033</v>
      </c>
      <c r="Q5887">
        <v>9298</v>
      </c>
      <c r="R5887">
        <v>7877</v>
      </c>
      <c r="S5887">
        <v>2000</v>
      </c>
      <c r="T5887">
        <v>2412</v>
      </c>
      <c r="U5887">
        <v>5178</v>
      </c>
      <c r="V5887">
        <v>5500</v>
      </c>
      <c r="W5887">
        <v>500</v>
      </c>
      <c r="X5887">
        <v>500</v>
      </c>
      <c r="Y5887">
        <v>1</v>
      </c>
    </row>
    <row r="5888" spans="1:25" x14ac:dyDescent="0.35">
      <c r="A5888">
        <v>26620</v>
      </c>
      <c r="B5888">
        <v>10000</v>
      </c>
      <c r="C5888">
        <v>1</v>
      </c>
      <c r="D5888">
        <v>2</v>
      </c>
      <c r="E5888">
        <v>2</v>
      </c>
      <c r="F5888">
        <v>23</v>
      </c>
      <c r="G5888">
        <v>2</v>
      </c>
      <c r="H5888">
        <v>0</v>
      </c>
      <c r="I5888">
        <v>0</v>
      </c>
      <c r="J5888">
        <v>2</v>
      </c>
      <c r="K5888">
        <v>2</v>
      </c>
      <c r="L5888">
        <v>2</v>
      </c>
      <c r="M5888">
        <v>5232</v>
      </c>
      <c r="N5888">
        <v>6410</v>
      </c>
      <c r="O5888">
        <v>8717</v>
      </c>
      <c r="P5888">
        <v>8431</v>
      </c>
      <c r="Q5888">
        <v>9079</v>
      </c>
      <c r="R5888">
        <v>9110</v>
      </c>
      <c r="S5888">
        <v>1273</v>
      </c>
      <c r="T5888">
        <v>2580</v>
      </c>
      <c r="U5888">
        <v>0</v>
      </c>
      <c r="V5888">
        <v>942</v>
      </c>
      <c r="W5888">
        <v>321</v>
      </c>
      <c r="X5888">
        <v>0</v>
      </c>
      <c r="Y5888">
        <v>1</v>
      </c>
    </row>
    <row r="5889" spans="1:25" x14ac:dyDescent="0.35">
      <c r="A5889">
        <v>26621</v>
      </c>
      <c r="B5889">
        <v>10000</v>
      </c>
      <c r="C5889">
        <v>1</v>
      </c>
      <c r="D5889">
        <v>2</v>
      </c>
      <c r="E5889">
        <v>2</v>
      </c>
      <c r="F5889">
        <v>23</v>
      </c>
      <c r="G5889">
        <v>-2</v>
      </c>
      <c r="H5889">
        <v>-1</v>
      </c>
      <c r="I5889">
        <v>-1</v>
      </c>
      <c r="J5889">
        <v>-1</v>
      </c>
      <c r="K5889">
        <v>0</v>
      </c>
      <c r="L5889">
        <v>0</v>
      </c>
      <c r="M5889">
        <v>998</v>
      </c>
      <c r="N5889">
        <v>780</v>
      </c>
      <c r="O5889">
        <v>390</v>
      </c>
      <c r="P5889">
        <v>3622</v>
      </c>
      <c r="Q5889">
        <v>3695</v>
      </c>
      <c r="R5889">
        <v>3126</v>
      </c>
      <c r="S5889">
        <v>780</v>
      </c>
      <c r="T5889">
        <v>390</v>
      </c>
      <c r="U5889">
        <v>3622</v>
      </c>
      <c r="V5889">
        <v>108</v>
      </c>
      <c r="W5889">
        <v>246</v>
      </c>
      <c r="X5889">
        <v>98</v>
      </c>
      <c r="Y5889">
        <v>1</v>
      </c>
    </row>
    <row r="5890" spans="1:25" x14ac:dyDescent="0.35">
      <c r="A5890">
        <v>26625</v>
      </c>
      <c r="B5890">
        <v>30000</v>
      </c>
      <c r="C5890">
        <v>1</v>
      </c>
      <c r="D5890">
        <v>2</v>
      </c>
      <c r="E5890">
        <v>2</v>
      </c>
      <c r="F5890">
        <v>25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7653</v>
      </c>
      <c r="N5890">
        <v>8864</v>
      </c>
      <c r="O5890">
        <v>10062</v>
      </c>
      <c r="P5890">
        <v>11581</v>
      </c>
      <c r="Q5890">
        <v>12580</v>
      </c>
      <c r="R5890">
        <v>13716</v>
      </c>
      <c r="S5890">
        <v>1500</v>
      </c>
      <c r="T5890">
        <v>1500</v>
      </c>
      <c r="U5890">
        <v>2000</v>
      </c>
      <c r="V5890">
        <v>1500</v>
      </c>
      <c r="W5890">
        <v>1500</v>
      </c>
      <c r="X5890">
        <v>1500</v>
      </c>
      <c r="Y5890">
        <v>1</v>
      </c>
    </row>
    <row r="5891" spans="1:25" x14ac:dyDescent="0.35">
      <c r="A5891">
        <v>26627</v>
      </c>
      <c r="B5891">
        <v>50000</v>
      </c>
      <c r="C5891">
        <v>1</v>
      </c>
      <c r="D5891">
        <v>2</v>
      </c>
      <c r="E5891">
        <v>2</v>
      </c>
      <c r="F5891">
        <v>23</v>
      </c>
      <c r="G5891">
        <v>0</v>
      </c>
      <c r="H5891">
        <v>0</v>
      </c>
      <c r="I5891">
        <v>-2</v>
      </c>
      <c r="J5891">
        <v>-2</v>
      </c>
      <c r="K5891">
        <v>-1</v>
      </c>
      <c r="L5891">
        <v>2</v>
      </c>
      <c r="M5891">
        <v>51550</v>
      </c>
      <c r="N5891">
        <v>0</v>
      </c>
      <c r="O5891">
        <v>0</v>
      </c>
      <c r="P5891">
        <v>0</v>
      </c>
      <c r="Q5891">
        <v>15239</v>
      </c>
      <c r="R5891">
        <v>14853</v>
      </c>
      <c r="S5891">
        <v>0</v>
      </c>
      <c r="T5891">
        <v>0</v>
      </c>
      <c r="U5891">
        <v>0</v>
      </c>
      <c r="V5891">
        <v>15239</v>
      </c>
      <c r="W5891">
        <v>0</v>
      </c>
      <c r="X5891">
        <v>540</v>
      </c>
      <c r="Y5891">
        <v>1</v>
      </c>
    </row>
    <row r="5892" spans="1:25" x14ac:dyDescent="0.35">
      <c r="A5892">
        <v>26628</v>
      </c>
      <c r="B5892">
        <v>60000</v>
      </c>
      <c r="C5892">
        <v>1</v>
      </c>
      <c r="D5892">
        <v>2</v>
      </c>
      <c r="E5892">
        <v>2</v>
      </c>
      <c r="F5892">
        <v>24</v>
      </c>
      <c r="G5892">
        <v>2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27019</v>
      </c>
      <c r="N5892">
        <v>25100</v>
      </c>
      <c r="O5892">
        <v>21023</v>
      </c>
      <c r="P5892">
        <v>16973</v>
      </c>
      <c r="Q5892">
        <v>12410</v>
      </c>
      <c r="R5892">
        <v>11944</v>
      </c>
      <c r="S5892">
        <v>1686</v>
      </c>
      <c r="T5892">
        <v>2000</v>
      </c>
      <c r="U5892">
        <v>1000</v>
      </c>
      <c r="V5892">
        <v>1000</v>
      </c>
      <c r="W5892">
        <v>6000</v>
      </c>
      <c r="X5892">
        <v>5000</v>
      </c>
      <c r="Y5892">
        <v>1</v>
      </c>
    </row>
    <row r="5893" spans="1:25" x14ac:dyDescent="0.35">
      <c r="A5893">
        <v>26634</v>
      </c>
      <c r="B5893">
        <v>80000</v>
      </c>
      <c r="C5893">
        <v>1</v>
      </c>
      <c r="D5893">
        <v>1</v>
      </c>
      <c r="E5893">
        <v>2</v>
      </c>
      <c r="F5893">
        <v>26</v>
      </c>
      <c r="G5893">
        <v>1</v>
      </c>
      <c r="H5893">
        <v>-2</v>
      </c>
      <c r="I5893">
        <v>-2</v>
      </c>
      <c r="J5893">
        <v>-2</v>
      </c>
      <c r="K5893">
        <v>-2</v>
      </c>
      <c r="L5893">
        <v>-2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1</v>
      </c>
    </row>
    <row r="5894" spans="1:25" x14ac:dyDescent="0.35">
      <c r="A5894">
        <v>26636</v>
      </c>
      <c r="B5894">
        <v>10000</v>
      </c>
      <c r="C5894">
        <v>1</v>
      </c>
      <c r="D5894">
        <v>1</v>
      </c>
      <c r="E5894">
        <v>2</v>
      </c>
      <c r="F5894">
        <v>23</v>
      </c>
      <c r="G5894">
        <v>1</v>
      </c>
      <c r="H5894">
        <v>2</v>
      </c>
      <c r="I5894">
        <v>0</v>
      </c>
      <c r="J5894">
        <v>0</v>
      </c>
      <c r="K5894">
        <v>0</v>
      </c>
      <c r="L5894">
        <v>2</v>
      </c>
      <c r="M5894">
        <v>9020</v>
      </c>
      <c r="N5894">
        <v>8707</v>
      </c>
      <c r="O5894">
        <v>8519</v>
      </c>
      <c r="P5894">
        <v>9505</v>
      </c>
      <c r="Q5894">
        <v>10127</v>
      </c>
      <c r="R5894">
        <v>9677</v>
      </c>
      <c r="S5894">
        <v>0</v>
      </c>
      <c r="T5894">
        <v>1391</v>
      </c>
      <c r="U5894">
        <v>1300</v>
      </c>
      <c r="V5894">
        <v>900</v>
      </c>
      <c r="W5894">
        <v>0</v>
      </c>
      <c r="X5894">
        <v>500</v>
      </c>
      <c r="Y5894">
        <v>1</v>
      </c>
    </row>
    <row r="5895" spans="1:25" x14ac:dyDescent="0.35">
      <c r="A5895">
        <v>26641</v>
      </c>
      <c r="B5895">
        <v>20000</v>
      </c>
      <c r="C5895">
        <v>1</v>
      </c>
      <c r="D5895">
        <v>1</v>
      </c>
      <c r="E5895">
        <v>2</v>
      </c>
      <c r="F5895">
        <v>23</v>
      </c>
      <c r="G5895">
        <v>2</v>
      </c>
      <c r="H5895">
        <v>2</v>
      </c>
      <c r="I5895">
        <v>2</v>
      </c>
      <c r="J5895">
        <v>2</v>
      </c>
      <c r="K5895">
        <v>2</v>
      </c>
      <c r="L5895">
        <v>2</v>
      </c>
      <c r="M5895">
        <v>5996</v>
      </c>
      <c r="N5895">
        <v>7040</v>
      </c>
      <c r="O5895">
        <v>7897</v>
      </c>
      <c r="P5895">
        <v>7622</v>
      </c>
      <c r="Q5895">
        <v>8294</v>
      </c>
      <c r="R5895">
        <v>8016</v>
      </c>
      <c r="S5895">
        <v>1300</v>
      </c>
      <c r="T5895">
        <v>1128</v>
      </c>
      <c r="U5895">
        <v>0</v>
      </c>
      <c r="V5895">
        <v>800</v>
      </c>
      <c r="W5895">
        <v>0</v>
      </c>
      <c r="X5895">
        <v>1500</v>
      </c>
      <c r="Y5895">
        <v>1</v>
      </c>
    </row>
    <row r="5896" spans="1:25" x14ac:dyDescent="0.35">
      <c r="A5896">
        <v>26644</v>
      </c>
      <c r="B5896">
        <v>20000</v>
      </c>
      <c r="C5896">
        <v>1</v>
      </c>
      <c r="D5896">
        <v>3</v>
      </c>
      <c r="E5896">
        <v>2</v>
      </c>
      <c r="F5896">
        <v>24</v>
      </c>
      <c r="G5896">
        <v>2</v>
      </c>
      <c r="H5896">
        <v>0</v>
      </c>
      <c r="I5896">
        <v>0</v>
      </c>
      <c r="J5896">
        <v>2</v>
      </c>
      <c r="K5896">
        <v>2</v>
      </c>
      <c r="L5896">
        <v>2</v>
      </c>
      <c r="M5896">
        <v>8295</v>
      </c>
      <c r="N5896">
        <v>9310</v>
      </c>
      <c r="O5896">
        <v>12130</v>
      </c>
      <c r="P5896">
        <v>11644</v>
      </c>
      <c r="Q5896">
        <v>12250</v>
      </c>
      <c r="R5896">
        <v>11910</v>
      </c>
      <c r="S5896">
        <v>1160</v>
      </c>
      <c r="T5896">
        <v>2980</v>
      </c>
      <c r="U5896">
        <v>0</v>
      </c>
      <c r="V5896">
        <v>1100</v>
      </c>
      <c r="W5896">
        <v>0</v>
      </c>
      <c r="X5896">
        <v>1000</v>
      </c>
      <c r="Y5896">
        <v>1</v>
      </c>
    </row>
    <row r="5897" spans="1:25" x14ac:dyDescent="0.35">
      <c r="A5897">
        <v>26645</v>
      </c>
      <c r="B5897">
        <v>30000</v>
      </c>
      <c r="C5897">
        <v>1</v>
      </c>
      <c r="D5897">
        <v>2</v>
      </c>
      <c r="E5897">
        <v>2</v>
      </c>
      <c r="F5897">
        <v>24</v>
      </c>
      <c r="G5897">
        <v>-1</v>
      </c>
      <c r="H5897">
        <v>-1</v>
      </c>
      <c r="I5897">
        <v>-1</v>
      </c>
      <c r="J5897">
        <v>-1</v>
      </c>
      <c r="K5897">
        <v>-1</v>
      </c>
      <c r="L5897">
        <v>-1</v>
      </c>
      <c r="M5897">
        <v>1473</v>
      </c>
      <c r="N5897">
        <v>390</v>
      </c>
      <c r="O5897">
        <v>390</v>
      </c>
      <c r="P5897">
        <v>390</v>
      </c>
      <c r="Q5897">
        <v>0</v>
      </c>
      <c r="R5897">
        <v>780</v>
      </c>
      <c r="S5897">
        <v>390</v>
      </c>
      <c r="T5897">
        <v>390</v>
      </c>
      <c r="U5897">
        <v>390</v>
      </c>
      <c r="V5897">
        <v>0</v>
      </c>
      <c r="W5897">
        <v>780</v>
      </c>
      <c r="X5897">
        <v>0</v>
      </c>
      <c r="Y5897">
        <v>1</v>
      </c>
    </row>
    <row r="5898" spans="1:25" x14ac:dyDescent="0.35">
      <c r="A5898">
        <v>26646</v>
      </c>
      <c r="B5898">
        <v>10000</v>
      </c>
      <c r="C5898">
        <v>1</v>
      </c>
      <c r="D5898">
        <v>2</v>
      </c>
      <c r="E5898">
        <v>2</v>
      </c>
      <c r="F5898">
        <v>23</v>
      </c>
      <c r="G5898">
        <v>0</v>
      </c>
      <c r="H5898">
        <v>0</v>
      </c>
      <c r="I5898">
        <v>0</v>
      </c>
      <c r="J5898">
        <v>0</v>
      </c>
      <c r="K5898">
        <v>0</v>
      </c>
      <c r="L5898">
        <v>0</v>
      </c>
      <c r="M5898">
        <v>9984</v>
      </c>
      <c r="N5898">
        <v>9974</v>
      </c>
      <c r="O5898">
        <v>9900</v>
      </c>
      <c r="P5898">
        <v>9941</v>
      </c>
      <c r="Q5898">
        <v>9250</v>
      </c>
      <c r="R5898">
        <v>9403</v>
      </c>
      <c r="S5898">
        <v>1300</v>
      </c>
      <c r="T5898">
        <v>1300</v>
      </c>
      <c r="U5898">
        <v>1041</v>
      </c>
      <c r="V5898">
        <v>1000</v>
      </c>
      <c r="W5898">
        <v>2000</v>
      </c>
      <c r="X5898">
        <v>464</v>
      </c>
      <c r="Y5898">
        <v>1</v>
      </c>
    </row>
    <row r="5899" spans="1:25" x14ac:dyDescent="0.35">
      <c r="A5899">
        <v>26648</v>
      </c>
      <c r="B5899">
        <v>40000</v>
      </c>
      <c r="C5899">
        <v>1</v>
      </c>
      <c r="D5899">
        <v>1</v>
      </c>
      <c r="E5899">
        <v>2</v>
      </c>
      <c r="F5899">
        <v>26</v>
      </c>
      <c r="G5899">
        <v>2</v>
      </c>
      <c r="H5899">
        <v>0</v>
      </c>
      <c r="I5899">
        <v>0</v>
      </c>
      <c r="J5899">
        <v>2</v>
      </c>
      <c r="K5899">
        <v>2</v>
      </c>
      <c r="L5899">
        <v>0</v>
      </c>
      <c r="M5899">
        <v>36460</v>
      </c>
      <c r="N5899">
        <v>37549</v>
      </c>
      <c r="O5899">
        <v>40527</v>
      </c>
      <c r="P5899">
        <v>41036</v>
      </c>
      <c r="Q5899">
        <v>39103</v>
      </c>
      <c r="R5899">
        <v>38945</v>
      </c>
      <c r="S5899">
        <v>2000</v>
      </c>
      <c r="T5899">
        <v>3900</v>
      </c>
      <c r="U5899">
        <v>1500</v>
      </c>
      <c r="V5899">
        <v>0</v>
      </c>
      <c r="W5899">
        <v>1600</v>
      </c>
      <c r="X5899">
        <v>1600</v>
      </c>
      <c r="Y5899">
        <v>1</v>
      </c>
    </row>
    <row r="5900" spans="1:25" x14ac:dyDescent="0.35">
      <c r="A5900">
        <v>26649</v>
      </c>
      <c r="B5900">
        <v>170000</v>
      </c>
      <c r="C5900">
        <v>1</v>
      </c>
      <c r="D5900">
        <v>2</v>
      </c>
      <c r="E5900">
        <v>2</v>
      </c>
      <c r="F5900">
        <v>26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0</v>
      </c>
      <c r="M5900">
        <v>145354</v>
      </c>
      <c r="N5900">
        <v>143279</v>
      </c>
      <c r="O5900">
        <v>87885</v>
      </c>
      <c r="P5900">
        <v>84534</v>
      </c>
      <c r="Q5900">
        <v>74758</v>
      </c>
      <c r="R5900">
        <v>78633</v>
      </c>
      <c r="S5900">
        <v>8000</v>
      </c>
      <c r="T5900">
        <v>3500</v>
      </c>
      <c r="U5900">
        <v>4000</v>
      </c>
      <c r="V5900">
        <v>4000</v>
      </c>
      <c r="W5900">
        <v>6000</v>
      </c>
      <c r="X5900">
        <v>0</v>
      </c>
      <c r="Y5900">
        <v>1</v>
      </c>
    </row>
    <row r="5901" spans="1:25" x14ac:dyDescent="0.35">
      <c r="A5901">
        <v>26652</v>
      </c>
      <c r="B5901">
        <v>10000</v>
      </c>
      <c r="C5901">
        <v>1</v>
      </c>
      <c r="D5901">
        <v>2</v>
      </c>
      <c r="E5901">
        <v>2</v>
      </c>
      <c r="F5901">
        <v>24</v>
      </c>
      <c r="G5901">
        <v>1</v>
      </c>
      <c r="H5901">
        <v>2</v>
      </c>
      <c r="I5901">
        <v>2</v>
      </c>
      <c r="J5901">
        <v>2</v>
      </c>
      <c r="K5901">
        <v>2</v>
      </c>
      <c r="L5901">
        <v>2</v>
      </c>
      <c r="M5901">
        <v>6496</v>
      </c>
      <c r="N5901">
        <v>6246</v>
      </c>
      <c r="O5901">
        <v>8965</v>
      </c>
      <c r="P5901">
        <v>8672</v>
      </c>
      <c r="Q5901">
        <v>9525</v>
      </c>
      <c r="R5901">
        <v>9228</v>
      </c>
      <c r="S5901">
        <v>0</v>
      </c>
      <c r="T5901">
        <v>3000</v>
      </c>
      <c r="U5901">
        <v>0</v>
      </c>
      <c r="V5901">
        <v>1000</v>
      </c>
      <c r="W5901">
        <v>0</v>
      </c>
      <c r="X5901">
        <v>800</v>
      </c>
      <c r="Y5901">
        <v>1</v>
      </c>
    </row>
    <row r="5902" spans="1:25" x14ac:dyDescent="0.35">
      <c r="A5902">
        <v>26657</v>
      </c>
      <c r="B5902">
        <v>10000</v>
      </c>
      <c r="C5902">
        <v>1</v>
      </c>
      <c r="D5902">
        <v>2</v>
      </c>
      <c r="E5902">
        <v>2</v>
      </c>
      <c r="F5902">
        <v>25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0</v>
      </c>
      <c r="M5902">
        <v>3684</v>
      </c>
      <c r="N5902">
        <v>4715</v>
      </c>
      <c r="O5902">
        <v>5785</v>
      </c>
      <c r="P5902">
        <v>7134</v>
      </c>
      <c r="Q5902">
        <v>3535</v>
      </c>
      <c r="R5902">
        <v>4323</v>
      </c>
      <c r="S5902">
        <v>1100</v>
      </c>
      <c r="T5902">
        <v>1155</v>
      </c>
      <c r="U5902">
        <v>1500</v>
      </c>
      <c r="V5902">
        <v>1000</v>
      </c>
      <c r="W5902">
        <v>1000</v>
      </c>
      <c r="X5902">
        <v>1000</v>
      </c>
      <c r="Y5902">
        <v>1</v>
      </c>
    </row>
    <row r="5903" spans="1:25" x14ac:dyDescent="0.35">
      <c r="A5903">
        <v>26659</v>
      </c>
      <c r="B5903">
        <v>50000</v>
      </c>
      <c r="C5903">
        <v>1</v>
      </c>
      <c r="D5903">
        <v>2</v>
      </c>
      <c r="E5903">
        <v>2</v>
      </c>
      <c r="F5903">
        <v>24</v>
      </c>
      <c r="G5903">
        <v>1</v>
      </c>
      <c r="H5903">
        <v>2</v>
      </c>
      <c r="I5903">
        <v>2</v>
      </c>
      <c r="J5903">
        <v>0</v>
      </c>
      <c r="K5903">
        <v>-1</v>
      </c>
      <c r="L5903">
        <v>0</v>
      </c>
      <c r="M5903">
        <v>59197</v>
      </c>
      <c r="N5903">
        <v>55551</v>
      </c>
      <c r="O5903">
        <v>54083</v>
      </c>
      <c r="P5903">
        <v>50000</v>
      </c>
      <c r="Q5903">
        <v>10135</v>
      </c>
      <c r="R5903">
        <v>9952</v>
      </c>
      <c r="S5903">
        <v>2000</v>
      </c>
      <c r="T5903">
        <v>0</v>
      </c>
      <c r="U5903">
        <v>1000</v>
      </c>
      <c r="V5903">
        <v>10135</v>
      </c>
      <c r="W5903">
        <v>358</v>
      </c>
      <c r="X5903">
        <v>403</v>
      </c>
      <c r="Y5903">
        <v>1</v>
      </c>
    </row>
    <row r="5904" spans="1:25" x14ac:dyDescent="0.35">
      <c r="A5904">
        <v>26664</v>
      </c>
      <c r="B5904">
        <v>60000</v>
      </c>
      <c r="C5904">
        <v>1</v>
      </c>
      <c r="D5904">
        <v>2</v>
      </c>
      <c r="E5904">
        <v>2</v>
      </c>
      <c r="F5904">
        <v>27</v>
      </c>
      <c r="G5904">
        <v>5</v>
      </c>
      <c r="H5904">
        <v>4</v>
      </c>
      <c r="I5904">
        <v>3</v>
      </c>
      <c r="J5904">
        <v>2</v>
      </c>
      <c r="K5904">
        <v>-1</v>
      </c>
      <c r="L5904">
        <v>0</v>
      </c>
      <c r="M5904">
        <v>67940</v>
      </c>
      <c r="N5904">
        <v>65957</v>
      </c>
      <c r="O5904">
        <v>64005</v>
      </c>
      <c r="P5904">
        <v>61769</v>
      </c>
      <c r="Q5904">
        <v>51722</v>
      </c>
      <c r="R5904">
        <v>44956</v>
      </c>
      <c r="S5904">
        <v>0</v>
      </c>
      <c r="T5904">
        <v>0</v>
      </c>
      <c r="U5904">
        <v>0</v>
      </c>
      <c r="V5904">
        <v>51722</v>
      </c>
      <c r="W5904">
        <v>16000</v>
      </c>
      <c r="X5904">
        <v>1100</v>
      </c>
      <c r="Y5904">
        <v>1</v>
      </c>
    </row>
    <row r="5905" spans="1:25" x14ac:dyDescent="0.35">
      <c r="A5905">
        <v>26681</v>
      </c>
      <c r="B5905">
        <v>90000</v>
      </c>
      <c r="C5905">
        <v>1</v>
      </c>
      <c r="D5905">
        <v>3</v>
      </c>
      <c r="E5905">
        <v>2</v>
      </c>
      <c r="F5905">
        <v>27</v>
      </c>
      <c r="G5905">
        <v>2</v>
      </c>
      <c r="H5905">
        <v>2</v>
      </c>
      <c r="I5905">
        <v>2</v>
      </c>
      <c r="J5905">
        <v>2</v>
      </c>
      <c r="K5905">
        <v>2</v>
      </c>
      <c r="L5905">
        <v>0</v>
      </c>
      <c r="M5905">
        <v>88072</v>
      </c>
      <c r="N5905">
        <v>90221</v>
      </c>
      <c r="O5905">
        <v>91898</v>
      </c>
      <c r="P5905">
        <v>91334</v>
      </c>
      <c r="Q5905">
        <v>59253</v>
      </c>
      <c r="R5905">
        <v>58519</v>
      </c>
      <c r="S5905">
        <v>4500</v>
      </c>
      <c r="T5905">
        <v>4000</v>
      </c>
      <c r="U5905">
        <v>2090</v>
      </c>
      <c r="V5905">
        <v>0</v>
      </c>
      <c r="W5905">
        <v>2078</v>
      </c>
      <c r="X5905">
        <v>2900</v>
      </c>
      <c r="Y5905">
        <v>1</v>
      </c>
    </row>
    <row r="5906" spans="1:25" x14ac:dyDescent="0.35">
      <c r="A5906">
        <v>26686</v>
      </c>
      <c r="B5906">
        <v>60000</v>
      </c>
      <c r="C5906">
        <v>1</v>
      </c>
      <c r="D5906">
        <v>2</v>
      </c>
      <c r="E5906">
        <v>2</v>
      </c>
      <c r="F5906">
        <v>25</v>
      </c>
      <c r="G5906">
        <v>2</v>
      </c>
      <c r="H5906">
        <v>0</v>
      </c>
      <c r="I5906">
        <v>0</v>
      </c>
      <c r="J5906">
        <v>0</v>
      </c>
      <c r="K5906">
        <v>0</v>
      </c>
      <c r="L5906">
        <v>0</v>
      </c>
      <c r="M5906">
        <v>60760</v>
      </c>
      <c r="N5906">
        <v>60011</v>
      </c>
      <c r="O5906">
        <v>61333</v>
      </c>
      <c r="P5906">
        <v>60082</v>
      </c>
      <c r="Q5906">
        <v>38897</v>
      </c>
      <c r="R5906">
        <v>39422</v>
      </c>
      <c r="S5906">
        <v>2740</v>
      </c>
      <c r="T5906">
        <v>2893</v>
      </c>
      <c r="U5906">
        <v>2210</v>
      </c>
      <c r="V5906">
        <v>938</v>
      </c>
      <c r="W5906">
        <v>1188</v>
      </c>
      <c r="X5906">
        <v>0</v>
      </c>
      <c r="Y5906">
        <v>1</v>
      </c>
    </row>
    <row r="5907" spans="1:25" x14ac:dyDescent="0.35">
      <c r="A5907">
        <v>26689</v>
      </c>
      <c r="B5907">
        <v>10000</v>
      </c>
      <c r="C5907">
        <v>1</v>
      </c>
      <c r="D5907">
        <v>2</v>
      </c>
      <c r="E5907">
        <v>2</v>
      </c>
      <c r="F5907">
        <v>25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0</v>
      </c>
      <c r="M5907">
        <v>7806</v>
      </c>
      <c r="N5907">
        <v>8615</v>
      </c>
      <c r="O5907">
        <v>7851</v>
      </c>
      <c r="P5907">
        <v>8704</v>
      </c>
      <c r="Q5907">
        <v>8877</v>
      </c>
      <c r="R5907">
        <v>9063</v>
      </c>
      <c r="S5907">
        <v>1114</v>
      </c>
      <c r="T5907">
        <v>1292</v>
      </c>
      <c r="U5907">
        <v>1145</v>
      </c>
      <c r="V5907">
        <v>318</v>
      </c>
      <c r="W5907">
        <v>329</v>
      </c>
      <c r="X5907">
        <v>331</v>
      </c>
      <c r="Y5907">
        <v>1</v>
      </c>
    </row>
    <row r="5908" spans="1:25" x14ac:dyDescent="0.35">
      <c r="A5908">
        <v>26690</v>
      </c>
      <c r="B5908">
        <v>20000</v>
      </c>
      <c r="C5908">
        <v>1</v>
      </c>
      <c r="D5908">
        <v>3</v>
      </c>
      <c r="E5908">
        <v>2</v>
      </c>
      <c r="F5908">
        <v>22</v>
      </c>
      <c r="G5908">
        <v>1</v>
      </c>
      <c r="H5908">
        <v>4</v>
      </c>
      <c r="I5908">
        <v>3</v>
      </c>
      <c r="J5908">
        <v>2</v>
      </c>
      <c r="K5908">
        <v>0</v>
      </c>
      <c r="L5908">
        <v>0</v>
      </c>
      <c r="M5908">
        <v>21425</v>
      </c>
      <c r="N5908">
        <v>21410</v>
      </c>
      <c r="O5908">
        <v>20786</v>
      </c>
      <c r="P5908">
        <v>19994</v>
      </c>
      <c r="Q5908">
        <v>10700</v>
      </c>
      <c r="R5908">
        <v>0</v>
      </c>
      <c r="S5908">
        <v>620</v>
      </c>
      <c r="T5908">
        <v>0</v>
      </c>
      <c r="U5908">
        <v>4</v>
      </c>
      <c r="V5908">
        <v>0</v>
      </c>
      <c r="W5908">
        <v>0</v>
      </c>
      <c r="X5908">
        <v>0</v>
      </c>
      <c r="Y5908">
        <v>1</v>
      </c>
    </row>
    <row r="5909" spans="1:25" x14ac:dyDescent="0.35">
      <c r="A5909">
        <v>26693</v>
      </c>
      <c r="B5909" s="1">
        <v>200000</v>
      </c>
      <c r="C5909">
        <v>1</v>
      </c>
      <c r="D5909">
        <v>1</v>
      </c>
      <c r="E5909">
        <v>2</v>
      </c>
      <c r="F5909">
        <v>27</v>
      </c>
      <c r="G5909">
        <v>-1</v>
      </c>
      <c r="H5909">
        <v>-1</v>
      </c>
      <c r="I5909">
        <v>-1</v>
      </c>
      <c r="J5909">
        <v>0</v>
      </c>
      <c r="K5909">
        <v>0</v>
      </c>
      <c r="L5909">
        <v>0</v>
      </c>
      <c r="M5909">
        <v>3592</v>
      </c>
      <c r="N5909">
        <v>3622</v>
      </c>
      <c r="O5909">
        <v>7990</v>
      </c>
      <c r="P5909">
        <v>10392</v>
      </c>
      <c r="Q5909">
        <v>7042</v>
      </c>
      <c r="R5909">
        <v>5692</v>
      </c>
      <c r="S5909">
        <v>3622</v>
      </c>
      <c r="T5909">
        <v>7990</v>
      </c>
      <c r="U5909">
        <v>6000</v>
      </c>
      <c r="V5909">
        <v>0</v>
      </c>
      <c r="W5909">
        <v>2000</v>
      </c>
      <c r="X5909">
        <v>5000</v>
      </c>
      <c r="Y5909">
        <v>1</v>
      </c>
    </row>
    <row r="5910" spans="1:25" x14ac:dyDescent="0.35">
      <c r="A5910">
        <v>26700</v>
      </c>
      <c r="B5910">
        <v>50000</v>
      </c>
      <c r="C5910">
        <v>1</v>
      </c>
      <c r="D5910">
        <v>2</v>
      </c>
      <c r="E5910">
        <v>2</v>
      </c>
      <c r="F5910">
        <v>27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47452</v>
      </c>
      <c r="N5910">
        <v>48663</v>
      </c>
      <c r="O5910">
        <v>50297</v>
      </c>
      <c r="P5910">
        <v>36164</v>
      </c>
      <c r="Q5910">
        <v>37616</v>
      </c>
      <c r="R5910">
        <v>39062</v>
      </c>
      <c r="S5910">
        <v>2000</v>
      </c>
      <c r="T5910">
        <v>2500</v>
      </c>
      <c r="U5910">
        <v>2000</v>
      </c>
      <c r="V5910">
        <v>2000</v>
      </c>
      <c r="W5910">
        <v>2000</v>
      </c>
      <c r="X5910">
        <v>2000</v>
      </c>
      <c r="Y5910">
        <v>1</v>
      </c>
    </row>
    <row r="5911" spans="1:25" x14ac:dyDescent="0.35">
      <c r="A5911">
        <v>26701</v>
      </c>
      <c r="B5911">
        <v>110000</v>
      </c>
      <c r="C5911">
        <v>1</v>
      </c>
      <c r="D5911">
        <v>1</v>
      </c>
      <c r="E5911">
        <v>2</v>
      </c>
      <c r="F5911">
        <v>28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107560</v>
      </c>
      <c r="N5911">
        <v>100395</v>
      </c>
      <c r="O5911">
        <v>79889</v>
      </c>
      <c r="P5911">
        <v>70062</v>
      </c>
      <c r="Q5911">
        <v>70901</v>
      </c>
      <c r="R5911">
        <v>72754</v>
      </c>
      <c r="S5911">
        <v>4024</v>
      </c>
      <c r="T5911">
        <v>3008</v>
      </c>
      <c r="U5911">
        <v>3200</v>
      </c>
      <c r="V5911">
        <v>2600</v>
      </c>
      <c r="W5911">
        <v>3000</v>
      </c>
      <c r="X5911">
        <v>3000</v>
      </c>
      <c r="Y5911">
        <v>1</v>
      </c>
    </row>
    <row r="5912" spans="1:25" x14ac:dyDescent="0.35">
      <c r="A5912">
        <v>26707</v>
      </c>
      <c r="B5912">
        <v>130000</v>
      </c>
      <c r="C5912">
        <v>1</v>
      </c>
      <c r="D5912">
        <v>2</v>
      </c>
      <c r="E5912">
        <v>2</v>
      </c>
      <c r="F5912">
        <v>26</v>
      </c>
      <c r="G5912">
        <v>2</v>
      </c>
      <c r="H5912">
        <v>2</v>
      </c>
      <c r="I5912">
        <v>2</v>
      </c>
      <c r="J5912">
        <v>0</v>
      </c>
      <c r="K5912">
        <v>0</v>
      </c>
      <c r="L5912">
        <v>0</v>
      </c>
      <c r="M5912">
        <v>137204</v>
      </c>
      <c r="N5912">
        <v>139189</v>
      </c>
      <c r="O5912">
        <v>133521</v>
      </c>
      <c r="P5912">
        <v>133182</v>
      </c>
      <c r="Q5912">
        <v>103161</v>
      </c>
      <c r="R5912">
        <v>103031</v>
      </c>
      <c r="S5912">
        <v>7000</v>
      </c>
      <c r="T5912">
        <v>0</v>
      </c>
      <c r="U5912">
        <v>5133</v>
      </c>
      <c r="V5912">
        <v>5000</v>
      </c>
      <c r="W5912">
        <v>5000</v>
      </c>
      <c r="X5912">
        <v>5000</v>
      </c>
      <c r="Y5912">
        <v>1</v>
      </c>
    </row>
    <row r="5913" spans="1:25" x14ac:dyDescent="0.35">
      <c r="A5913">
        <v>26711</v>
      </c>
      <c r="B5913">
        <v>160000</v>
      </c>
      <c r="C5913">
        <v>1</v>
      </c>
      <c r="D5913">
        <v>3</v>
      </c>
      <c r="E5913">
        <v>2</v>
      </c>
      <c r="F5913">
        <v>27</v>
      </c>
      <c r="G5913">
        <v>2</v>
      </c>
      <c r="H5913">
        <v>2</v>
      </c>
      <c r="I5913">
        <v>2</v>
      </c>
      <c r="J5913">
        <v>-1</v>
      </c>
      <c r="K5913">
        <v>0</v>
      </c>
      <c r="L5913">
        <v>0</v>
      </c>
      <c r="M5913">
        <v>70373</v>
      </c>
      <c r="N5913">
        <v>80166</v>
      </c>
      <c r="O5913">
        <v>34775</v>
      </c>
      <c r="P5913">
        <v>34073</v>
      </c>
      <c r="Q5913">
        <v>15676</v>
      </c>
      <c r="R5913">
        <v>99436</v>
      </c>
      <c r="S5913">
        <v>11450</v>
      </c>
      <c r="T5913">
        <v>0</v>
      </c>
      <c r="U5913">
        <v>142848</v>
      </c>
      <c r="V5913">
        <v>1800</v>
      </c>
      <c r="W5913">
        <v>90000</v>
      </c>
      <c r="X5913">
        <v>3300</v>
      </c>
      <c r="Y5913">
        <v>1</v>
      </c>
    </row>
    <row r="5914" spans="1:25" x14ac:dyDescent="0.35">
      <c r="A5914">
        <v>26716</v>
      </c>
      <c r="B5914">
        <v>80000</v>
      </c>
      <c r="C5914">
        <v>1</v>
      </c>
      <c r="D5914">
        <v>2</v>
      </c>
      <c r="E5914">
        <v>2</v>
      </c>
      <c r="F5914">
        <v>27</v>
      </c>
      <c r="G5914">
        <v>1</v>
      </c>
      <c r="H5914">
        <v>2</v>
      </c>
      <c r="I5914">
        <v>2</v>
      </c>
      <c r="J5914">
        <v>2</v>
      </c>
      <c r="K5914">
        <v>2</v>
      </c>
      <c r="L5914">
        <v>2</v>
      </c>
      <c r="M5914">
        <v>63467</v>
      </c>
      <c r="N5914">
        <v>66811</v>
      </c>
      <c r="O5914">
        <v>68247</v>
      </c>
      <c r="P5914">
        <v>68531</v>
      </c>
      <c r="Q5914">
        <v>69808</v>
      </c>
      <c r="R5914">
        <v>70544</v>
      </c>
      <c r="S5914">
        <v>5000</v>
      </c>
      <c r="T5914">
        <v>3100</v>
      </c>
      <c r="U5914">
        <v>2000</v>
      </c>
      <c r="V5914">
        <v>3000</v>
      </c>
      <c r="W5914">
        <v>2000</v>
      </c>
      <c r="X5914">
        <v>4000</v>
      </c>
      <c r="Y5914">
        <v>1</v>
      </c>
    </row>
    <row r="5915" spans="1:25" x14ac:dyDescent="0.35">
      <c r="A5915">
        <v>26720</v>
      </c>
      <c r="B5915">
        <v>30000</v>
      </c>
      <c r="C5915">
        <v>1</v>
      </c>
      <c r="D5915">
        <v>2</v>
      </c>
      <c r="E5915">
        <v>2</v>
      </c>
      <c r="F5915">
        <v>25</v>
      </c>
      <c r="G5915">
        <v>1</v>
      </c>
      <c r="H5915">
        <v>2</v>
      </c>
      <c r="I5915">
        <v>0</v>
      </c>
      <c r="J5915">
        <v>0</v>
      </c>
      <c r="K5915">
        <v>2</v>
      </c>
      <c r="L5915">
        <v>2</v>
      </c>
      <c r="M5915">
        <v>12925</v>
      </c>
      <c r="N5915">
        <v>13411</v>
      </c>
      <c r="O5915">
        <v>14190</v>
      </c>
      <c r="P5915">
        <v>16218</v>
      </c>
      <c r="Q5915">
        <v>15663</v>
      </c>
      <c r="R5915">
        <v>17250</v>
      </c>
      <c r="S5915">
        <v>1000</v>
      </c>
      <c r="T5915">
        <v>1300</v>
      </c>
      <c r="U5915">
        <v>2273</v>
      </c>
      <c r="V5915">
        <v>0</v>
      </c>
      <c r="W5915">
        <v>2000</v>
      </c>
      <c r="X5915">
        <v>0</v>
      </c>
      <c r="Y5915">
        <v>1</v>
      </c>
    </row>
    <row r="5916" spans="1:25" x14ac:dyDescent="0.35">
      <c r="A5916">
        <v>26729</v>
      </c>
      <c r="B5916">
        <v>50000</v>
      </c>
      <c r="C5916">
        <v>1</v>
      </c>
      <c r="D5916">
        <v>3</v>
      </c>
      <c r="E5916">
        <v>2</v>
      </c>
      <c r="F5916">
        <v>24</v>
      </c>
      <c r="G5916">
        <v>1</v>
      </c>
      <c r="H5916">
        <v>2</v>
      </c>
      <c r="I5916">
        <v>2</v>
      </c>
      <c r="J5916">
        <v>0</v>
      </c>
      <c r="K5916">
        <v>0</v>
      </c>
      <c r="L5916">
        <v>0</v>
      </c>
      <c r="M5916">
        <v>52354</v>
      </c>
      <c r="N5916">
        <v>52651</v>
      </c>
      <c r="O5916">
        <v>51056</v>
      </c>
      <c r="P5916">
        <v>49515</v>
      </c>
      <c r="Q5916">
        <v>42189</v>
      </c>
      <c r="R5916">
        <v>19938</v>
      </c>
      <c r="S5916">
        <v>2211</v>
      </c>
      <c r="T5916">
        <v>0</v>
      </c>
      <c r="U5916">
        <v>2174</v>
      </c>
      <c r="V5916">
        <v>2000</v>
      </c>
      <c r="W5916">
        <v>6473</v>
      </c>
      <c r="X5916">
        <v>0</v>
      </c>
      <c r="Y5916">
        <v>1</v>
      </c>
    </row>
    <row r="5917" spans="1:25" x14ac:dyDescent="0.35">
      <c r="A5917">
        <v>26734</v>
      </c>
      <c r="B5917">
        <v>40000</v>
      </c>
      <c r="C5917">
        <v>1</v>
      </c>
      <c r="D5917">
        <v>1</v>
      </c>
      <c r="E5917">
        <v>2</v>
      </c>
      <c r="F5917">
        <v>28</v>
      </c>
      <c r="G5917">
        <v>2</v>
      </c>
      <c r="H5917">
        <v>-1</v>
      </c>
      <c r="I5917">
        <v>-1</v>
      </c>
      <c r="J5917">
        <v>-1</v>
      </c>
      <c r="K5917">
        <v>-1</v>
      </c>
      <c r="L5917">
        <v>2</v>
      </c>
      <c r="M5917">
        <v>1892</v>
      </c>
      <c r="N5917">
        <v>1889</v>
      </c>
      <c r="O5917">
        <v>1716</v>
      </c>
      <c r="P5917">
        <v>41710</v>
      </c>
      <c r="Q5917">
        <v>42219</v>
      </c>
      <c r="R5917">
        <v>39774</v>
      </c>
      <c r="S5917">
        <v>1889</v>
      </c>
      <c r="T5917">
        <v>1716</v>
      </c>
      <c r="U5917">
        <v>41710</v>
      </c>
      <c r="V5917">
        <v>2800</v>
      </c>
      <c r="W5917">
        <v>0</v>
      </c>
      <c r="X5917">
        <v>1500</v>
      </c>
      <c r="Y5917">
        <v>1</v>
      </c>
    </row>
    <row r="5918" spans="1:25" x14ac:dyDescent="0.35">
      <c r="A5918">
        <v>26737</v>
      </c>
      <c r="B5918">
        <v>80000</v>
      </c>
      <c r="C5918">
        <v>1</v>
      </c>
      <c r="D5918">
        <v>2</v>
      </c>
      <c r="E5918">
        <v>2</v>
      </c>
      <c r="F5918">
        <v>27</v>
      </c>
      <c r="G5918">
        <v>1</v>
      </c>
      <c r="H5918">
        <v>2</v>
      </c>
      <c r="I5918">
        <v>2</v>
      </c>
      <c r="J5918">
        <v>2</v>
      </c>
      <c r="K5918">
        <v>2</v>
      </c>
      <c r="L5918">
        <v>2</v>
      </c>
      <c r="M5918">
        <v>53576</v>
      </c>
      <c r="N5918">
        <v>52128</v>
      </c>
      <c r="O5918">
        <v>56657</v>
      </c>
      <c r="P5918">
        <v>57340</v>
      </c>
      <c r="Q5918">
        <v>55823</v>
      </c>
      <c r="R5918">
        <v>58260</v>
      </c>
      <c r="S5918">
        <v>0</v>
      </c>
      <c r="T5918">
        <v>6000</v>
      </c>
      <c r="U5918">
        <v>2200</v>
      </c>
      <c r="V5918">
        <v>0</v>
      </c>
      <c r="W5918">
        <v>3500</v>
      </c>
      <c r="X5918">
        <v>3500</v>
      </c>
      <c r="Y5918">
        <v>1</v>
      </c>
    </row>
    <row r="5919" spans="1:25" x14ac:dyDescent="0.35">
      <c r="A5919">
        <v>26739</v>
      </c>
      <c r="B5919">
        <v>50000</v>
      </c>
      <c r="C5919">
        <v>1</v>
      </c>
      <c r="D5919">
        <v>2</v>
      </c>
      <c r="E5919">
        <v>2</v>
      </c>
      <c r="F5919">
        <v>23</v>
      </c>
      <c r="G5919">
        <v>1</v>
      </c>
      <c r="H5919">
        <v>2</v>
      </c>
      <c r="I5919">
        <v>2</v>
      </c>
      <c r="J5919">
        <v>2</v>
      </c>
      <c r="K5919">
        <v>2</v>
      </c>
      <c r="L5919">
        <v>2</v>
      </c>
      <c r="M5919">
        <v>6283</v>
      </c>
      <c r="N5919">
        <v>6034</v>
      </c>
      <c r="O5919">
        <v>7925</v>
      </c>
      <c r="P5919">
        <v>8631</v>
      </c>
      <c r="Q5919">
        <v>8855</v>
      </c>
      <c r="R5919">
        <v>8585</v>
      </c>
      <c r="S5919">
        <v>0</v>
      </c>
      <c r="T5919">
        <v>2000</v>
      </c>
      <c r="U5919">
        <v>1000</v>
      </c>
      <c r="V5919">
        <v>500</v>
      </c>
      <c r="W5919">
        <v>2</v>
      </c>
      <c r="X5919">
        <v>500</v>
      </c>
      <c r="Y5919">
        <v>1</v>
      </c>
    </row>
    <row r="5920" spans="1:25" x14ac:dyDescent="0.35">
      <c r="A5920">
        <v>26740</v>
      </c>
      <c r="B5920">
        <v>160000</v>
      </c>
      <c r="C5920">
        <v>1</v>
      </c>
      <c r="D5920">
        <v>1</v>
      </c>
      <c r="E5920">
        <v>2</v>
      </c>
      <c r="F5920">
        <v>27</v>
      </c>
      <c r="G5920">
        <v>-1</v>
      </c>
      <c r="H5920">
        <v>-1</v>
      </c>
      <c r="I5920">
        <v>2</v>
      </c>
      <c r="J5920">
        <v>-1</v>
      </c>
      <c r="K5920">
        <v>0</v>
      </c>
      <c r="L5920">
        <v>0</v>
      </c>
      <c r="M5920">
        <v>701</v>
      </c>
      <c r="N5920">
        <v>3442</v>
      </c>
      <c r="O5920">
        <v>2551</v>
      </c>
      <c r="P5920">
        <v>4217</v>
      </c>
      <c r="Q5920">
        <v>1255</v>
      </c>
      <c r="R5920">
        <v>1554</v>
      </c>
      <c r="S5920">
        <v>3442</v>
      </c>
      <c r="T5920">
        <v>18</v>
      </c>
      <c r="U5920">
        <v>4217</v>
      </c>
      <c r="V5920">
        <v>0</v>
      </c>
      <c r="W5920">
        <v>1000</v>
      </c>
      <c r="X5920">
        <v>888</v>
      </c>
      <c r="Y5920">
        <v>1</v>
      </c>
    </row>
    <row r="5921" spans="1:25" x14ac:dyDescent="0.35">
      <c r="A5921">
        <v>26741</v>
      </c>
      <c r="B5921" s="1">
        <v>200000</v>
      </c>
      <c r="C5921">
        <v>1</v>
      </c>
      <c r="D5921">
        <v>3</v>
      </c>
      <c r="E5921">
        <v>2</v>
      </c>
      <c r="F5921">
        <v>26</v>
      </c>
      <c r="G5921">
        <v>2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72763</v>
      </c>
      <c r="N5921">
        <v>53839</v>
      </c>
      <c r="O5921">
        <v>34228</v>
      </c>
      <c r="P5921">
        <v>26418</v>
      </c>
      <c r="Q5921">
        <v>22196</v>
      </c>
      <c r="R5921">
        <v>15973</v>
      </c>
      <c r="S5921">
        <v>5041</v>
      </c>
      <c r="T5921">
        <v>14031</v>
      </c>
      <c r="U5921">
        <v>15021</v>
      </c>
      <c r="V5921">
        <v>15007</v>
      </c>
      <c r="W5921">
        <v>14004</v>
      </c>
      <c r="X5921">
        <v>14012</v>
      </c>
      <c r="Y5921">
        <v>1</v>
      </c>
    </row>
    <row r="5922" spans="1:25" x14ac:dyDescent="0.35">
      <c r="A5922">
        <v>26747</v>
      </c>
      <c r="B5922">
        <v>220000</v>
      </c>
      <c r="C5922">
        <v>1</v>
      </c>
      <c r="D5922">
        <v>1</v>
      </c>
      <c r="E5922">
        <v>2</v>
      </c>
      <c r="F5922">
        <v>29</v>
      </c>
      <c r="G5922">
        <v>1</v>
      </c>
      <c r="H5922">
        <v>2</v>
      </c>
      <c r="I5922">
        <v>2</v>
      </c>
      <c r="J5922">
        <v>2</v>
      </c>
      <c r="K5922">
        <v>2</v>
      </c>
      <c r="L5922">
        <v>2</v>
      </c>
      <c r="M5922">
        <v>31012</v>
      </c>
      <c r="N5922">
        <v>30215</v>
      </c>
      <c r="O5922">
        <v>33117</v>
      </c>
      <c r="P5922">
        <v>32286</v>
      </c>
      <c r="Q5922">
        <v>34320</v>
      </c>
      <c r="R5922">
        <v>33634</v>
      </c>
      <c r="S5922">
        <v>0</v>
      </c>
      <c r="T5922">
        <v>3400</v>
      </c>
      <c r="U5922">
        <v>0</v>
      </c>
      <c r="V5922">
        <v>2576</v>
      </c>
      <c r="W5922">
        <v>0</v>
      </c>
      <c r="X5922">
        <v>2671</v>
      </c>
      <c r="Y5922">
        <v>1</v>
      </c>
    </row>
    <row r="5923" spans="1:25" x14ac:dyDescent="0.35">
      <c r="A5923">
        <v>26748</v>
      </c>
      <c r="B5923">
        <v>50000</v>
      </c>
      <c r="C5923">
        <v>1</v>
      </c>
      <c r="D5923">
        <v>1</v>
      </c>
      <c r="E5923">
        <v>2</v>
      </c>
      <c r="F5923">
        <v>29</v>
      </c>
      <c r="G5923">
        <v>-1</v>
      </c>
      <c r="H5923">
        <v>-1</v>
      </c>
      <c r="I5923">
        <v>-1</v>
      </c>
      <c r="J5923">
        <v>-1</v>
      </c>
      <c r="K5923">
        <v>-1</v>
      </c>
      <c r="L5923">
        <v>-1</v>
      </c>
      <c r="M5923">
        <v>2159</v>
      </c>
      <c r="N5923">
        <v>1956</v>
      </c>
      <c r="O5923">
        <v>5592</v>
      </c>
      <c r="P5923">
        <v>10676</v>
      </c>
      <c r="Q5923">
        <v>671</v>
      </c>
      <c r="R5923">
        <v>9826</v>
      </c>
      <c r="S5923">
        <v>1961</v>
      </c>
      <c r="T5923">
        <v>5608</v>
      </c>
      <c r="U5923">
        <v>11906</v>
      </c>
      <c r="V5923">
        <v>673</v>
      </c>
      <c r="W5923">
        <v>9855</v>
      </c>
      <c r="X5923">
        <v>7627</v>
      </c>
      <c r="Y5923">
        <v>1</v>
      </c>
    </row>
    <row r="5924" spans="1:25" x14ac:dyDescent="0.35">
      <c r="A5924">
        <v>26750</v>
      </c>
      <c r="B5924">
        <v>60000</v>
      </c>
      <c r="C5924">
        <v>1</v>
      </c>
      <c r="D5924">
        <v>2</v>
      </c>
      <c r="E5924">
        <v>2</v>
      </c>
      <c r="F5924">
        <v>27</v>
      </c>
      <c r="G5924">
        <v>2</v>
      </c>
      <c r="H5924">
        <v>0</v>
      </c>
      <c r="I5924">
        <v>0</v>
      </c>
      <c r="J5924">
        <v>2</v>
      </c>
      <c r="K5924">
        <v>0</v>
      </c>
      <c r="L5924">
        <v>0</v>
      </c>
      <c r="M5924">
        <v>58598</v>
      </c>
      <c r="N5924">
        <v>56486</v>
      </c>
      <c r="O5924">
        <v>60877</v>
      </c>
      <c r="P5924">
        <v>56138</v>
      </c>
      <c r="Q5924">
        <v>56806</v>
      </c>
      <c r="R5924">
        <v>57935</v>
      </c>
      <c r="S5924">
        <v>2632</v>
      </c>
      <c r="T5924">
        <v>5924</v>
      </c>
      <c r="U5924">
        <v>0</v>
      </c>
      <c r="V5924">
        <v>2200</v>
      </c>
      <c r="W5924">
        <v>2200</v>
      </c>
      <c r="X5924">
        <v>2290</v>
      </c>
      <c r="Y5924">
        <v>1</v>
      </c>
    </row>
    <row r="5925" spans="1:25" x14ac:dyDescent="0.35">
      <c r="A5925">
        <v>26760</v>
      </c>
      <c r="B5925" s="1">
        <v>200000</v>
      </c>
      <c r="C5925">
        <v>1</v>
      </c>
      <c r="D5925">
        <v>2</v>
      </c>
      <c r="E5925">
        <v>2</v>
      </c>
      <c r="F5925">
        <v>29</v>
      </c>
      <c r="G5925">
        <v>-1</v>
      </c>
      <c r="H5925">
        <v>0</v>
      </c>
      <c r="I5925">
        <v>0</v>
      </c>
      <c r="J5925">
        <v>2</v>
      </c>
      <c r="K5925">
        <v>0</v>
      </c>
      <c r="L5925">
        <v>0</v>
      </c>
      <c r="M5925">
        <v>10538</v>
      </c>
      <c r="N5925">
        <v>16201</v>
      </c>
      <c r="O5925">
        <v>20926</v>
      </c>
      <c r="P5925">
        <v>20260</v>
      </c>
      <c r="Q5925">
        <v>24754</v>
      </c>
      <c r="R5925">
        <v>29383</v>
      </c>
      <c r="S5925">
        <v>6201</v>
      </c>
      <c r="T5925">
        <v>5000</v>
      </c>
      <c r="U5925">
        <v>0</v>
      </c>
      <c r="V5925">
        <v>5000</v>
      </c>
      <c r="W5925">
        <v>5054</v>
      </c>
      <c r="X5925">
        <v>5054</v>
      </c>
      <c r="Y5925">
        <v>1</v>
      </c>
    </row>
    <row r="5926" spans="1:25" x14ac:dyDescent="0.35">
      <c r="A5926">
        <v>26765</v>
      </c>
      <c r="B5926">
        <v>190000</v>
      </c>
      <c r="C5926">
        <v>1</v>
      </c>
      <c r="D5926">
        <v>1</v>
      </c>
      <c r="E5926">
        <v>2</v>
      </c>
      <c r="F5926">
        <v>27</v>
      </c>
      <c r="G5926">
        <v>2</v>
      </c>
      <c r="H5926">
        <v>2</v>
      </c>
      <c r="I5926">
        <v>2</v>
      </c>
      <c r="J5926">
        <v>0</v>
      </c>
      <c r="K5926">
        <v>0</v>
      </c>
      <c r="L5926">
        <v>2</v>
      </c>
      <c r="M5926">
        <v>114355</v>
      </c>
      <c r="N5926">
        <v>124449</v>
      </c>
      <c r="O5926">
        <v>121093</v>
      </c>
      <c r="P5926">
        <v>123126</v>
      </c>
      <c r="Q5926">
        <v>131120</v>
      </c>
      <c r="R5926">
        <v>134135</v>
      </c>
      <c r="S5926">
        <v>13500</v>
      </c>
      <c r="T5926">
        <v>0</v>
      </c>
      <c r="U5926">
        <v>5500</v>
      </c>
      <c r="V5926">
        <v>10000</v>
      </c>
      <c r="W5926">
        <v>5200</v>
      </c>
      <c r="X5926">
        <v>5000</v>
      </c>
      <c r="Y5926">
        <v>1</v>
      </c>
    </row>
    <row r="5927" spans="1:25" x14ac:dyDescent="0.35">
      <c r="A5927">
        <v>26766</v>
      </c>
      <c r="B5927">
        <v>180000</v>
      </c>
      <c r="C5927">
        <v>1</v>
      </c>
      <c r="D5927">
        <v>1</v>
      </c>
      <c r="E5927">
        <v>2</v>
      </c>
      <c r="F5927">
        <v>26</v>
      </c>
      <c r="G5927">
        <v>-1</v>
      </c>
      <c r="H5927">
        <v>-1</v>
      </c>
      <c r="I5927">
        <v>-1</v>
      </c>
      <c r="J5927">
        <v>-1</v>
      </c>
      <c r="K5927">
        <v>-1</v>
      </c>
      <c r="L5927">
        <v>-1</v>
      </c>
      <c r="M5927">
        <v>758</v>
      </c>
      <c r="N5927">
        <v>0</v>
      </c>
      <c r="O5927">
        <v>1022</v>
      </c>
      <c r="P5927">
        <v>2004</v>
      </c>
      <c r="Q5927">
        <v>0</v>
      </c>
      <c r="R5927">
        <v>2051</v>
      </c>
      <c r="S5927">
        <v>0</v>
      </c>
      <c r="T5927">
        <v>1022</v>
      </c>
      <c r="U5927">
        <v>2016</v>
      </c>
      <c r="V5927">
        <v>0</v>
      </c>
      <c r="W5927">
        <v>2051</v>
      </c>
      <c r="X5927">
        <v>0</v>
      </c>
      <c r="Y5927">
        <v>1</v>
      </c>
    </row>
    <row r="5928" spans="1:25" x14ac:dyDescent="0.35">
      <c r="A5928">
        <v>26769</v>
      </c>
      <c r="B5928">
        <v>80000</v>
      </c>
      <c r="C5928">
        <v>1</v>
      </c>
      <c r="D5928">
        <v>2</v>
      </c>
      <c r="E5928">
        <v>2</v>
      </c>
      <c r="F5928">
        <v>25</v>
      </c>
      <c r="G5928">
        <v>0</v>
      </c>
      <c r="H5928">
        <v>0</v>
      </c>
      <c r="I5928">
        <v>0</v>
      </c>
      <c r="J5928">
        <v>-1</v>
      </c>
      <c r="K5928">
        <v>0</v>
      </c>
      <c r="L5928">
        <v>0</v>
      </c>
      <c r="M5928">
        <v>8852</v>
      </c>
      <c r="N5928">
        <v>1946</v>
      </c>
      <c r="O5928">
        <v>1473</v>
      </c>
      <c r="P5928">
        <v>48029</v>
      </c>
      <c r="Q5928">
        <v>47525</v>
      </c>
      <c r="R5928">
        <v>47181</v>
      </c>
      <c r="S5928">
        <v>1000</v>
      </c>
      <c r="T5928">
        <v>1000</v>
      </c>
      <c r="U5928">
        <v>48029</v>
      </c>
      <c r="V5928">
        <v>2000</v>
      </c>
      <c r="W5928">
        <v>2000</v>
      </c>
      <c r="X5928">
        <v>2000</v>
      </c>
      <c r="Y5928">
        <v>1</v>
      </c>
    </row>
    <row r="5929" spans="1:25" x14ac:dyDescent="0.35">
      <c r="A5929">
        <v>26774</v>
      </c>
      <c r="B5929">
        <v>50000</v>
      </c>
      <c r="C5929">
        <v>1</v>
      </c>
      <c r="D5929">
        <v>2</v>
      </c>
      <c r="E5929">
        <v>2</v>
      </c>
      <c r="F5929">
        <v>25</v>
      </c>
      <c r="G5929">
        <v>2</v>
      </c>
      <c r="H5929">
        <v>2</v>
      </c>
      <c r="I5929">
        <v>2</v>
      </c>
      <c r="J5929">
        <v>2</v>
      </c>
      <c r="K5929">
        <v>2</v>
      </c>
      <c r="L5929">
        <v>-2</v>
      </c>
      <c r="M5929">
        <v>61143</v>
      </c>
      <c r="N5929">
        <v>58394</v>
      </c>
      <c r="O5929">
        <v>52805</v>
      </c>
      <c r="P5929">
        <v>52546</v>
      </c>
      <c r="Q5929">
        <v>8959</v>
      </c>
      <c r="R5929">
        <v>9812</v>
      </c>
      <c r="S5929">
        <v>3000</v>
      </c>
      <c r="T5929">
        <v>0</v>
      </c>
      <c r="U5929">
        <v>1489</v>
      </c>
      <c r="V5929">
        <v>51285</v>
      </c>
      <c r="W5929">
        <v>1000</v>
      </c>
      <c r="X5929">
        <v>368</v>
      </c>
      <c r="Y5929">
        <v>1</v>
      </c>
    </row>
    <row r="5930" spans="1:25" x14ac:dyDescent="0.35">
      <c r="A5930">
        <v>26778</v>
      </c>
      <c r="B5930">
        <v>260000</v>
      </c>
      <c r="C5930">
        <v>1</v>
      </c>
      <c r="D5930">
        <v>1</v>
      </c>
      <c r="E5930">
        <v>2</v>
      </c>
      <c r="F5930">
        <v>29</v>
      </c>
      <c r="G5930">
        <v>-1</v>
      </c>
      <c r="H5930">
        <v>-1</v>
      </c>
      <c r="I5930">
        <v>-1</v>
      </c>
      <c r="J5930">
        <v>-1</v>
      </c>
      <c r="K5930">
        <v>-1</v>
      </c>
      <c r="L5930">
        <v>-1</v>
      </c>
      <c r="M5930">
        <v>396</v>
      </c>
      <c r="N5930">
        <v>792</v>
      </c>
      <c r="O5930">
        <v>4970</v>
      </c>
      <c r="P5930">
        <v>4012</v>
      </c>
      <c r="Q5930">
        <v>3651</v>
      </c>
      <c r="R5930">
        <v>5600</v>
      </c>
      <c r="S5930">
        <v>792</v>
      </c>
      <c r="T5930">
        <v>4970</v>
      </c>
      <c r="U5930">
        <v>4012</v>
      </c>
      <c r="V5930">
        <v>3651</v>
      </c>
      <c r="W5930">
        <v>5600</v>
      </c>
      <c r="X5930">
        <v>396</v>
      </c>
      <c r="Y5930">
        <v>1</v>
      </c>
    </row>
    <row r="5931" spans="1:25" x14ac:dyDescent="0.35">
      <c r="A5931">
        <v>26782</v>
      </c>
      <c r="B5931">
        <v>70000</v>
      </c>
      <c r="C5931">
        <v>1</v>
      </c>
      <c r="D5931">
        <v>1</v>
      </c>
      <c r="E5931">
        <v>2</v>
      </c>
      <c r="F5931">
        <v>27</v>
      </c>
      <c r="G5931">
        <v>0</v>
      </c>
      <c r="H5931">
        <v>0</v>
      </c>
      <c r="I5931">
        <v>2</v>
      </c>
      <c r="J5931">
        <v>4</v>
      </c>
      <c r="K5931">
        <v>3</v>
      </c>
      <c r="L5931">
        <v>3</v>
      </c>
      <c r="M5931">
        <v>51923</v>
      </c>
      <c r="N5931">
        <v>55699</v>
      </c>
      <c r="O5931">
        <v>61285</v>
      </c>
      <c r="P5931">
        <v>59727</v>
      </c>
      <c r="Q5931">
        <v>60669</v>
      </c>
      <c r="R5931">
        <v>59442</v>
      </c>
      <c r="S5931">
        <v>5265</v>
      </c>
      <c r="T5931">
        <v>7064</v>
      </c>
      <c r="U5931">
        <v>0</v>
      </c>
      <c r="V5931">
        <v>2500</v>
      </c>
      <c r="W5931">
        <v>0</v>
      </c>
      <c r="X5931">
        <v>0</v>
      </c>
      <c r="Y5931">
        <v>1</v>
      </c>
    </row>
    <row r="5932" spans="1:25" x14ac:dyDescent="0.35">
      <c r="A5932">
        <v>26785</v>
      </c>
      <c r="B5932">
        <v>160000</v>
      </c>
      <c r="C5932">
        <v>1</v>
      </c>
      <c r="D5932">
        <v>2</v>
      </c>
      <c r="E5932">
        <v>2</v>
      </c>
      <c r="F5932">
        <v>26</v>
      </c>
      <c r="G5932">
        <v>4</v>
      </c>
      <c r="H5932">
        <v>3</v>
      </c>
      <c r="I5932">
        <v>3</v>
      </c>
      <c r="J5932">
        <v>3</v>
      </c>
      <c r="K5932">
        <v>2</v>
      </c>
      <c r="L5932">
        <v>2</v>
      </c>
      <c r="M5932">
        <v>152924</v>
      </c>
      <c r="N5932">
        <v>152142</v>
      </c>
      <c r="O5932">
        <v>155201</v>
      </c>
      <c r="P5932">
        <v>157202</v>
      </c>
      <c r="Q5932">
        <v>153311</v>
      </c>
      <c r="R5932">
        <v>162973</v>
      </c>
      <c r="S5932">
        <v>3200</v>
      </c>
      <c r="T5932">
        <v>7000</v>
      </c>
      <c r="U5932">
        <v>6000</v>
      </c>
      <c r="V5932">
        <v>0</v>
      </c>
      <c r="W5932">
        <v>12000</v>
      </c>
      <c r="X5932">
        <v>0</v>
      </c>
      <c r="Y5932">
        <v>1</v>
      </c>
    </row>
    <row r="5933" spans="1:25" x14ac:dyDescent="0.35">
      <c r="A5933">
        <v>26789</v>
      </c>
      <c r="B5933">
        <v>260000</v>
      </c>
      <c r="C5933">
        <v>1</v>
      </c>
      <c r="D5933">
        <v>1</v>
      </c>
      <c r="E5933">
        <v>2</v>
      </c>
      <c r="F5933">
        <v>29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0</v>
      </c>
      <c r="M5933">
        <v>256503</v>
      </c>
      <c r="N5933">
        <v>254732</v>
      </c>
      <c r="O5933">
        <v>244860</v>
      </c>
      <c r="P5933">
        <v>245165</v>
      </c>
      <c r="Q5933">
        <v>236120</v>
      </c>
      <c r="R5933">
        <v>237705</v>
      </c>
      <c r="S5933">
        <v>9248</v>
      </c>
      <c r="T5933">
        <v>9021</v>
      </c>
      <c r="U5933">
        <v>8767</v>
      </c>
      <c r="V5933">
        <v>8317</v>
      </c>
      <c r="W5933">
        <v>8736</v>
      </c>
      <c r="X5933">
        <v>10025</v>
      </c>
      <c r="Y5933">
        <v>1</v>
      </c>
    </row>
    <row r="5934" spans="1:25" x14ac:dyDescent="0.35">
      <c r="A5934">
        <v>26802</v>
      </c>
      <c r="B5934" s="1">
        <v>200000</v>
      </c>
      <c r="C5934">
        <v>1</v>
      </c>
      <c r="D5934">
        <v>1</v>
      </c>
      <c r="E5934">
        <v>1</v>
      </c>
      <c r="F5934">
        <v>30</v>
      </c>
      <c r="G5934">
        <v>3</v>
      </c>
      <c r="H5934">
        <v>2</v>
      </c>
      <c r="I5934">
        <v>2</v>
      </c>
      <c r="J5934">
        <v>2</v>
      </c>
      <c r="K5934">
        <v>2</v>
      </c>
      <c r="L5934">
        <v>2</v>
      </c>
      <c r="M5934">
        <v>2500</v>
      </c>
      <c r="N5934">
        <v>2500</v>
      </c>
      <c r="O5934">
        <v>2500</v>
      </c>
      <c r="P5934">
        <v>2500</v>
      </c>
      <c r="Q5934">
        <v>2500</v>
      </c>
      <c r="R5934">
        <v>250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1</v>
      </c>
    </row>
    <row r="5935" spans="1:25" x14ac:dyDescent="0.35">
      <c r="A5935">
        <v>26804</v>
      </c>
      <c r="B5935">
        <v>50000</v>
      </c>
      <c r="C5935">
        <v>1</v>
      </c>
      <c r="D5935">
        <v>1</v>
      </c>
      <c r="E5935">
        <v>2</v>
      </c>
      <c r="F5935">
        <v>27</v>
      </c>
      <c r="G5935">
        <v>2</v>
      </c>
      <c r="H5935">
        <v>2</v>
      </c>
      <c r="I5935">
        <v>-2</v>
      </c>
      <c r="J5935">
        <v>-1</v>
      </c>
      <c r="K5935">
        <v>2</v>
      </c>
      <c r="L5935">
        <v>2</v>
      </c>
      <c r="M5935">
        <v>1893</v>
      </c>
      <c r="N5935">
        <v>0</v>
      </c>
      <c r="O5935">
        <v>0</v>
      </c>
      <c r="P5935">
        <v>71</v>
      </c>
      <c r="Q5935">
        <v>71</v>
      </c>
      <c r="R5935">
        <v>3871</v>
      </c>
      <c r="S5935">
        <v>0</v>
      </c>
      <c r="T5935">
        <v>0</v>
      </c>
      <c r="U5935">
        <v>71</v>
      </c>
      <c r="V5935">
        <v>0</v>
      </c>
      <c r="W5935">
        <v>3800</v>
      </c>
      <c r="X5935">
        <v>0</v>
      </c>
      <c r="Y5935">
        <v>1</v>
      </c>
    </row>
    <row r="5936" spans="1:25" x14ac:dyDescent="0.35">
      <c r="A5936">
        <v>26809</v>
      </c>
      <c r="B5936">
        <v>50000</v>
      </c>
      <c r="C5936">
        <v>1</v>
      </c>
      <c r="D5936">
        <v>1</v>
      </c>
      <c r="E5936">
        <v>2</v>
      </c>
      <c r="F5936">
        <v>31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0</v>
      </c>
      <c r="M5936">
        <v>49139</v>
      </c>
      <c r="N5936">
        <v>49281</v>
      </c>
      <c r="O5936">
        <v>42472</v>
      </c>
      <c r="P5936">
        <v>44810</v>
      </c>
      <c r="Q5936">
        <v>45699</v>
      </c>
      <c r="R5936">
        <v>46675</v>
      </c>
      <c r="S5936">
        <v>1707</v>
      </c>
      <c r="T5936">
        <v>1948</v>
      </c>
      <c r="U5936">
        <v>11746</v>
      </c>
      <c r="V5936">
        <v>1635</v>
      </c>
      <c r="W5936">
        <v>1712</v>
      </c>
      <c r="X5936">
        <v>4000</v>
      </c>
      <c r="Y5936">
        <v>1</v>
      </c>
    </row>
    <row r="5937" spans="1:25" x14ac:dyDescent="0.35">
      <c r="A5937">
        <v>26814</v>
      </c>
      <c r="B5937">
        <v>130000</v>
      </c>
      <c r="C5937">
        <v>1</v>
      </c>
      <c r="D5937">
        <v>2</v>
      </c>
      <c r="E5937">
        <v>2</v>
      </c>
      <c r="F5937">
        <v>31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122486</v>
      </c>
      <c r="N5937">
        <v>116437</v>
      </c>
      <c r="O5937">
        <v>112881</v>
      </c>
      <c r="P5937">
        <v>96191</v>
      </c>
      <c r="Q5937">
        <v>88934</v>
      </c>
      <c r="R5937">
        <v>90633</v>
      </c>
      <c r="S5937">
        <v>6013</v>
      </c>
      <c r="T5937">
        <v>4911</v>
      </c>
      <c r="U5937">
        <v>3533</v>
      </c>
      <c r="V5937">
        <v>3301</v>
      </c>
      <c r="W5937">
        <v>3607</v>
      </c>
      <c r="X5937">
        <v>5516</v>
      </c>
      <c r="Y5937">
        <v>1</v>
      </c>
    </row>
    <row r="5938" spans="1:25" x14ac:dyDescent="0.35">
      <c r="A5938">
        <v>26819</v>
      </c>
      <c r="B5938">
        <v>160000</v>
      </c>
      <c r="C5938">
        <v>1</v>
      </c>
      <c r="D5938">
        <v>1</v>
      </c>
      <c r="E5938">
        <v>2</v>
      </c>
      <c r="F5938">
        <v>29</v>
      </c>
      <c r="G5938">
        <v>1</v>
      </c>
      <c r="H5938">
        <v>-2</v>
      </c>
      <c r="I5938">
        <v>-2</v>
      </c>
      <c r="J5938">
        <v>-2</v>
      </c>
      <c r="K5938">
        <v>-2</v>
      </c>
      <c r="L5938">
        <v>-2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1</v>
      </c>
    </row>
    <row r="5939" spans="1:25" x14ac:dyDescent="0.35">
      <c r="A5939">
        <v>26827</v>
      </c>
      <c r="B5939">
        <v>20000</v>
      </c>
      <c r="C5939">
        <v>1</v>
      </c>
      <c r="D5939">
        <v>1</v>
      </c>
      <c r="E5939">
        <v>2</v>
      </c>
      <c r="F5939">
        <v>27</v>
      </c>
      <c r="G5939">
        <v>1</v>
      </c>
      <c r="H5939">
        <v>2</v>
      </c>
      <c r="I5939">
        <v>3</v>
      </c>
      <c r="J5939">
        <v>2</v>
      </c>
      <c r="K5939">
        <v>3</v>
      </c>
      <c r="L5939">
        <v>2</v>
      </c>
      <c r="M5939">
        <v>4473</v>
      </c>
      <c r="N5939">
        <v>7216</v>
      </c>
      <c r="O5939">
        <v>6958</v>
      </c>
      <c r="P5939">
        <v>7496</v>
      </c>
      <c r="Q5939">
        <v>7231</v>
      </c>
      <c r="R5939">
        <v>7269</v>
      </c>
      <c r="S5939">
        <v>3000</v>
      </c>
      <c r="T5939">
        <v>0</v>
      </c>
      <c r="U5939">
        <v>800</v>
      </c>
      <c r="V5939">
        <v>0</v>
      </c>
      <c r="W5939">
        <v>300</v>
      </c>
      <c r="X5939">
        <v>0</v>
      </c>
      <c r="Y5939">
        <v>1</v>
      </c>
    </row>
    <row r="5940" spans="1:25" x14ac:dyDescent="0.35">
      <c r="A5940">
        <v>26830</v>
      </c>
      <c r="B5940">
        <v>50000</v>
      </c>
      <c r="C5940">
        <v>1</v>
      </c>
      <c r="D5940">
        <v>1</v>
      </c>
      <c r="E5940">
        <v>1</v>
      </c>
      <c r="F5940">
        <v>32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25411</v>
      </c>
      <c r="N5940">
        <v>26989</v>
      </c>
      <c r="O5940">
        <v>28245</v>
      </c>
      <c r="P5940">
        <v>29176</v>
      </c>
      <c r="Q5940">
        <v>28696</v>
      </c>
      <c r="R5940">
        <v>29321</v>
      </c>
      <c r="S5940">
        <v>2000</v>
      </c>
      <c r="T5940">
        <v>2000</v>
      </c>
      <c r="U5940">
        <v>1500</v>
      </c>
      <c r="V5940">
        <v>1000</v>
      </c>
      <c r="W5940">
        <v>913</v>
      </c>
      <c r="X5940">
        <v>1800</v>
      </c>
      <c r="Y5940">
        <v>1</v>
      </c>
    </row>
    <row r="5941" spans="1:25" x14ac:dyDescent="0.35">
      <c r="A5941">
        <v>26831</v>
      </c>
      <c r="B5941">
        <v>250000</v>
      </c>
      <c r="C5941">
        <v>1</v>
      </c>
      <c r="D5941">
        <v>3</v>
      </c>
      <c r="E5941">
        <v>1</v>
      </c>
      <c r="F5941">
        <v>34</v>
      </c>
      <c r="G5941">
        <v>-2</v>
      </c>
      <c r="H5941">
        <v>-2</v>
      </c>
      <c r="I5941">
        <v>-2</v>
      </c>
      <c r="J5941">
        <v>-2</v>
      </c>
      <c r="K5941">
        <v>-2</v>
      </c>
      <c r="L5941">
        <v>-2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1</v>
      </c>
    </row>
    <row r="5942" spans="1:25" x14ac:dyDescent="0.35">
      <c r="A5942">
        <v>26846</v>
      </c>
      <c r="B5942" s="1">
        <v>100000</v>
      </c>
      <c r="C5942">
        <v>1</v>
      </c>
      <c r="D5942">
        <v>1</v>
      </c>
      <c r="E5942">
        <v>1</v>
      </c>
      <c r="F5942">
        <v>40</v>
      </c>
      <c r="G5942">
        <v>2</v>
      </c>
      <c r="H5942">
        <v>2</v>
      </c>
      <c r="I5942">
        <v>0</v>
      </c>
      <c r="J5942">
        <v>0</v>
      </c>
      <c r="K5942">
        <v>0</v>
      </c>
      <c r="L5942">
        <v>0</v>
      </c>
      <c r="M5942">
        <v>27002</v>
      </c>
      <c r="N5942">
        <v>26274</v>
      </c>
      <c r="O5942">
        <v>27045</v>
      </c>
      <c r="P5942">
        <v>28598</v>
      </c>
      <c r="Q5942">
        <v>30131</v>
      </c>
      <c r="R5942">
        <v>32356</v>
      </c>
      <c r="S5942">
        <v>0</v>
      </c>
      <c r="T5942">
        <v>1500</v>
      </c>
      <c r="U5942">
        <v>2000</v>
      </c>
      <c r="V5942">
        <v>2000</v>
      </c>
      <c r="W5942">
        <v>2700</v>
      </c>
      <c r="X5942">
        <v>1300</v>
      </c>
      <c r="Y5942">
        <v>1</v>
      </c>
    </row>
    <row r="5943" spans="1:25" x14ac:dyDescent="0.35">
      <c r="A5943">
        <v>26847</v>
      </c>
      <c r="B5943">
        <v>10000</v>
      </c>
      <c r="C5943">
        <v>1</v>
      </c>
      <c r="D5943">
        <v>1</v>
      </c>
      <c r="E5943">
        <v>1</v>
      </c>
      <c r="F5943">
        <v>40</v>
      </c>
      <c r="G5943">
        <v>2</v>
      </c>
      <c r="H5943">
        <v>-1</v>
      </c>
      <c r="I5943">
        <v>-1</v>
      </c>
      <c r="J5943">
        <v>-2</v>
      </c>
      <c r="K5943">
        <v>-2</v>
      </c>
      <c r="L5943">
        <v>-2</v>
      </c>
      <c r="M5943">
        <v>3567</v>
      </c>
      <c r="N5943">
        <v>1000</v>
      </c>
      <c r="O5943">
        <v>0</v>
      </c>
      <c r="P5943">
        <v>0</v>
      </c>
      <c r="Q5943">
        <v>0</v>
      </c>
      <c r="R5943">
        <v>0</v>
      </c>
      <c r="S5943">
        <v>500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</row>
    <row r="5944" spans="1:25" x14ac:dyDescent="0.35">
      <c r="A5944">
        <v>26850</v>
      </c>
      <c r="B5944">
        <v>20000</v>
      </c>
      <c r="C5944">
        <v>1</v>
      </c>
      <c r="D5944">
        <v>2</v>
      </c>
      <c r="E5944">
        <v>2</v>
      </c>
      <c r="F5944">
        <v>26</v>
      </c>
      <c r="G5944">
        <v>2</v>
      </c>
      <c r="H5944">
        <v>0</v>
      </c>
      <c r="I5944">
        <v>0</v>
      </c>
      <c r="J5944">
        <v>0</v>
      </c>
      <c r="K5944">
        <v>2</v>
      </c>
      <c r="L5944">
        <v>2</v>
      </c>
      <c r="M5944">
        <v>6078</v>
      </c>
      <c r="N5944">
        <v>7015</v>
      </c>
      <c r="O5944">
        <v>8036</v>
      </c>
      <c r="P5944">
        <v>9597</v>
      </c>
      <c r="Q5944">
        <v>9294</v>
      </c>
      <c r="R5944">
        <v>10242</v>
      </c>
      <c r="S5944">
        <v>1200</v>
      </c>
      <c r="T5944">
        <v>1140</v>
      </c>
      <c r="U5944">
        <v>1700</v>
      </c>
      <c r="V5944">
        <v>0</v>
      </c>
      <c r="W5944">
        <v>1100</v>
      </c>
      <c r="X5944">
        <v>0</v>
      </c>
      <c r="Y5944">
        <v>1</v>
      </c>
    </row>
    <row r="5945" spans="1:25" x14ac:dyDescent="0.35">
      <c r="A5945">
        <v>26854</v>
      </c>
      <c r="B5945">
        <v>160000</v>
      </c>
      <c r="C5945">
        <v>1</v>
      </c>
      <c r="D5945">
        <v>2</v>
      </c>
      <c r="E5945">
        <v>1</v>
      </c>
      <c r="F5945">
        <v>32</v>
      </c>
      <c r="G5945">
        <v>1</v>
      </c>
      <c r="H5945">
        <v>2</v>
      </c>
      <c r="I5945">
        <v>0</v>
      </c>
      <c r="J5945">
        <v>0</v>
      </c>
      <c r="K5945">
        <v>0</v>
      </c>
      <c r="L5945">
        <v>0</v>
      </c>
      <c r="M5945">
        <v>5525</v>
      </c>
      <c r="N5945">
        <v>4039</v>
      </c>
      <c r="O5945">
        <v>3656</v>
      </c>
      <c r="P5945">
        <v>3801</v>
      </c>
      <c r="Q5945">
        <v>2540</v>
      </c>
      <c r="R5945">
        <v>2279</v>
      </c>
      <c r="S5945">
        <v>0</v>
      </c>
      <c r="T5945">
        <v>1094</v>
      </c>
      <c r="U5945">
        <v>1500</v>
      </c>
      <c r="V5945">
        <v>0</v>
      </c>
      <c r="W5945">
        <v>1000</v>
      </c>
      <c r="X5945">
        <v>0</v>
      </c>
      <c r="Y5945">
        <v>1</v>
      </c>
    </row>
    <row r="5946" spans="1:25" x14ac:dyDescent="0.35">
      <c r="A5946">
        <v>26857</v>
      </c>
      <c r="B5946">
        <v>360000</v>
      </c>
      <c r="C5946">
        <v>1</v>
      </c>
      <c r="D5946">
        <v>1</v>
      </c>
      <c r="E5946">
        <v>2</v>
      </c>
      <c r="F5946">
        <v>38</v>
      </c>
      <c r="G5946">
        <v>-2</v>
      </c>
      <c r="H5946">
        <v>-2</v>
      </c>
      <c r="I5946">
        <v>-2</v>
      </c>
      <c r="J5946">
        <v>-2</v>
      </c>
      <c r="K5946">
        <v>-2</v>
      </c>
      <c r="L5946">
        <v>-2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1</v>
      </c>
    </row>
    <row r="5947" spans="1:25" x14ac:dyDescent="0.35">
      <c r="A5947">
        <v>26859</v>
      </c>
      <c r="B5947">
        <v>50000</v>
      </c>
      <c r="C5947">
        <v>1</v>
      </c>
      <c r="D5947">
        <v>2</v>
      </c>
      <c r="E5947">
        <v>1</v>
      </c>
      <c r="F5947">
        <v>35</v>
      </c>
      <c r="G5947">
        <v>2</v>
      </c>
      <c r="H5947">
        <v>2</v>
      </c>
      <c r="I5947">
        <v>2</v>
      </c>
      <c r="J5947">
        <v>0</v>
      </c>
      <c r="K5947">
        <v>0</v>
      </c>
      <c r="L5947">
        <v>0</v>
      </c>
      <c r="M5947">
        <v>58175</v>
      </c>
      <c r="N5947">
        <v>56749</v>
      </c>
      <c r="O5947">
        <v>52792</v>
      </c>
      <c r="P5947">
        <v>50167</v>
      </c>
      <c r="Q5947">
        <v>31778</v>
      </c>
      <c r="R5947">
        <v>32427</v>
      </c>
      <c r="S5947">
        <v>2600</v>
      </c>
      <c r="T5947">
        <v>0</v>
      </c>
      <c r="U5947">
        <v>1400</v>
      </c>
      <c r="V5947">
        <v>0</v>
      </c>
      <c r="W5947">
        <v>649</v>
      </c>
      <c r="X5947">
        <v>32100</v>
      </c>
      <c r="Y5947">
        <v>1</v>
      </c>
    </row>
    <row r="5948" spans="1:25" x14ac:dyDescent="0.35">
      <c r="A5948">
        <v>26866</v>
      </c>
      <c r="B5948">
        <v>140000</v>
      </c>
      <c r="C5948">
        <v>1</v>
      </c>
      <c r="D5948">
        <v>2</v>
      </c>
      <c r="E5948">
        <v>1</v>
      </c>
      <c r="F5948">
        <v>48</v>
      </c>
      <c r="G5948">
        <v>1</v>
      </c>
      <c r="H5948">
        <v>2</v>
      </c>
      <c r="I5948">
        <v>2</v>
      </c>
      <c r="J5948">
        <v>2</v>
      </c>
      <c r="K5948">
        <v>2</v>
      </c>
      <c r="L5948">
        <v>2</v>
      </c>
      <c r="M5948">
        <v>86114</v>
      </c>
      <c r="N5948">
        <v>87896</v>
      </c>
      <c r="O5948">
        <v>89397</v>
      </c>
      <c r="P5948">
        <v>90514</v>
      </c>
      <c r="Q5948">
        <v>91661</v>
      </c>
      <c r="R5948">
        <v>90100</v>
      </c>
      <c r="S5948">
        <v>4100</v>
      </c>
      <c r="T5948">
        <v>3800</v>
      </c>
      <c r="U5948">
        <v>3500</v>
      </c>
      <c r="V5948">
        <v>3500</v>
      </c>
      <c r="W5948">
        <v>0</v>
      </c>
      <c r="X5948">
        <v>6900</v>
      </c>
      <c r="Y5948">
        <v>1</v>
      </c>
    </row>
    <row r="5949" spans="1:25" x14ac:dyDescent="0.35">
      <c r="A5949">
        <v>26867</v>
      </c>
      <c r="B5949">
        <v>390000</v>
      </c>
      <c r="C5949">
        <v>1</v>
      </c>
      <c r="D5949">
        <v>1</v>
      </c>
      <c r="E5949">
        <v>2</v>
      </c>
      <c r="F5949">
        <v>37</v>
      </c>
      <c r="G5949">
        <v>-2</v>
      </c>
      <c r="H5949">
        <v>-2</v>
      </c>
      <c r="I5949">
        <v>-2</v>
      </c>
      <c r="J5949">
        <v>-2</v>
      </c>
      <c r="K5949">
        <v>-2</v>
      </c>
      <c r="L5949">
        <v>-2</v>
      </c>
      <c r="M5949">
        <v>73</v>
      </c>
      <c r="N5949">
        <v>10925</v>
      </c>
      <c r="O5949">
        <v>0</v>
      </c>
      <c r="P5949">
        <v>0</v>
      </c>
      <c r="Q5949">
        <v>0</v>
      </c>
      <c r="R5949">
        <v>0</v>
      </c>
      <c r="S5949">
        <v>10952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1</v>
      </c>
    </row>
    <row r="5950" spans="1:25" x14ac:dyDescent="0.35">
      <c r="A5950">
        <v>26871</v>
      </c>
      <c r="B5950">
        <v>90000</v>
      </c>
      <c r="C5950">
        <v>1</v>
      </c>
      <c r="D5950">
        <v>2</v>
      </c>
      <c r="E5950">
        <v>1</v>
      </c>
      <c r="F5950">
        <v>48</v>
      </c>
      <c r="G5950">
        <v>2</v>
      </c>
      <c r="H5950">
        <v>2</v>
      </c>
      <c r="I5950">
        <v>-2</v>
      </c>
      <c r="J5950">
        <v>-2</v>
      </c>
      <c r="K5950">
        <v>-2</v>
      </c>
      <c r="L5950">
        <v>-2</v>
      </c>
      <c r="M5950">
        <v>7190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</row>
    <row r="5951" spans="1:25" x14ac:dyDescent="0.35">
      <c r="A5951">
        <v>26884</v>
      </c>
      <c r="B5951" s="1">
        <v>500000</v>
      </c>
      <c r="C5951">
        <v>1</v>
      </c>
      <c r="D5951">
        <v>1</v>
      </c>
      <c r="E5951">
        <v>1</v>
      </c>
      <c r="F5951">
        <v>34</v>
      </c>
      <c r="G5951">
        <v>1</v>
      </c>
      <c r="H5951">
        <v>-1</v>
      </c>
      <c r="I5951">
        <v>-1</v>
      </c>
      <c r="J5951">
        <v>2</v>
      </c>
      <c r="K5951">
        <v>-1</v>
      </c>
      <c r="L5951">
        <v>-1</v>
      </c>
      <c r="M5951">
        <v>0</v>
      </c>
      <c r="N5951">
        <v>198</v>
      </c>
      <c r="O5951">
        <v>198</v>
      </c>
      <c r="P5951">
        <v>198</v>
      </c>
      <c r="Q5951">
        <v>115397</v>
      </c>
      <c r="R5951">
        <v>120250</v>
      </c>
      <c r="S5951">
        <v>198</v>
      </c>
      <c r="T5951">
        <v>0</v>
      </c>
      <c r="U5951">
        <v>0</v>
      </c>
      <c r="V5951">
        <v>115399</v>
      </c>
      <c r="W5951">
        <v>6211</v>
      </c>
      <c r="X5951">
        <v>2054</v>
      </c>
      <c r="Y5951">
        <v>1</v>
      </c>
    </row>
    <row r="5952" spans="1:25" x14ac:dyDescent="0.35">
      <c r="A5952">
        <v>26885</v>
      </c>
      <c r="B5952" s="1">
        <v>500000</v>
      </c>
      <c r="C5952">
        <v>1</v>
      </c>
      <c r="D5952">
        <v>1</v>
      </c>
      <c r="E5952">
        <v>1</v>
      </c>
      <c r="F5952">
        <v>45</v>
      </c>
      <c r="G5952">
        <v>-1</v>
      </c>
      <c r="H5952">
        <v>-1</v>
      </c>
      <c r="I5952">
        <v>-1</v>
      </c>
      <c r="J5952">
        <v>-1</v>
      </c>
      <c r="K5952">
        <v>-1</v>
      </c>
      <c r="L5952">
        <v>0</v>
      </c>
      <c r="M5952">
        <v>1302</v>
      </c>
      <c r="N5952">
        <v>5230</v>
      </c>
      <c r="O5952">
        <v>3373</v>
      </c>
      <c r="P5952">
        <v>14071</v>
      </c>
      <c r="Q5952">
        <v>2915</v>
      </c>
      <c r="R5952">
        <v>157</v>
      </c>
      <c r="S5952">
        <v>5308</v>
      </c>
      <c r="T5952">
        <v>3527</v>
      </c>
      <c r="U5952">
        <v>14133</v>
      </c>
      <c r="V5952">
        <v>2928</v>
      </c>
      <c r="W5952">
        <v>2</v>
      </c>
      <c r="X5952">
        <v>343</v>
      </c>
      <c r="Y5952">
        <v>1</v>
      </c>
    </row>
    <row r="5953" spans="1:25" x14ac:dyDescent="0.35">
      <c r="A5953">
        <v>26890</v>
      </c>
      <c r="B5953">
        <v>130000</v>
      </c>
      <c r="C5953">
        <v>1</v>
      </c>
      <c r="D5953">
        <v>2</v>
      </c>
      <c r="E5953">
        <v>2</v>
      </c>
      <c r="F5953">
        <v>33</v>
      </c>
      <c r="G5953">
        <v>2</v>
      </c>
      <c r="H5953">
        <v>2</v>
      </c>
      <c r="I5953">
        <v>3</v>
      </c>
      <c r="J5953">
        <v>2</v>
      </c>
      <c r="K5953">
        <v>0</v>
      </c>
      <c r="L5953">
        <v>0</v>
      </c>
      <c r="M5953">
        <v>20091</v>
      </c>
      <c r="N5953">
        <v>21459</v>
      </c>
      <c r="O5953">
        <v>20832</v>
      </c>
      <c r="P5953">
        <v>21386</v>
      </c>
      <c r="Q5953">
        <v>22227</v>
      </c>
      <c r="R5953">
        <v>23466</v>
      </c>
      <c r="S5953">
        <v>2000</v>
      </c>
      <c r="T5953">
        <v>0</v>
      </c>
      <c r="U5953">
        <v>1200</v>
      </c>
      <c r="V5953">
        <v>1200</v>
      </c>
      <c r="W5953">
        <v>1600</v>
      </c>
      <c r="X5953">
        <v>1500</v>
      </c>
      <c r="Y5953">
        <v>1</v>
      </c>
    </row>
    <row r="5954" spans="1:25" x14ac:dyDescent="0.35">
      <c r="A5954">
        <v>26892</v>
      </c>
      <c r="B5954">
        <v>350000</v>
      </c>
      <c r="C5954">
        <v>1</v>
      </c>
      <c r="D5954">
        <v>2</v>
      </c>
      <c r="E5954">
        <v>2</v>
      </c>
      <c r="F5954">
        <v>42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0</v>
      </c>
      <c r="M5954">
        <v>347790</v>
      </c>
      <c r="N5954">
        <v>352600</v>
      </c>
      <c r="O5954">
        <v>299797</v>
      </c>
      <c r="P5954">
        <v>218973</v>
      </c>
      <c r="Q5954">
        <v>146326</v>
      </c>
      <c r="R5954">
        <v>107205</v>
      </c>
      <c r="S5954">
        <v>13000</v>
      </c>
      <c r="T5954">
        <v>11000</v>
      </c>
      <c r="U5954">
        <v>8232</v>
      </c>
      <c r="V5954">
        <v>7000</v>
      </c>
      <c r="W5954">
        <v>6000</v>
      </c>
      <c r="X5954">
        <v>7000</v>
      </c>
      <c r="Y5954">
        <v>1</v>
      </c>
    </row>
    <row r="5955" spans="1:25" x14ac:dyDescent="0.35">
      <c r="A5955">
        <v>26897</v>
      </c>
      <c r="B5955">
        <v>10000</v>
      </c>
      <c r="C5955">
        <v>1</v>
      </c>
      <c r="D5955">
        <v>3</v>
      </c>
      <c r="E5955">
        <v>1</v>
      </c>
      <c r="F5955">
        <v>35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0</v>
      </c>
      <c r="M5955">
        <v>7536</v>
      </c>
      <c r="N5955">
        <v>8152</v>
      </c>
      <c r="O5955">
        <v>8779</v>
      </c>
      <c r="P5955">
        <v>9379</v>
      </c>
      <c r="Q5955">
        <v>9565</v>
      </c>
      <c r="R5955">
        <v>9062</v>
      </c>
      <c r="S5955">
        <v>1136</v>
      </c>
      <c r="T5955">
        <v>1153</v>
      </c>
      <c r="U5955">
        <v>1143</v>
      </c>
      <c r="V5955">
        <v>329</v>
      </c>
      <c r="W5955">
        <v>418</v>
      </c>
      <c r="X5955">
        <v>180</v>
      </c>
      <c r="Y5955">
        <v>1</v>
      </c>
    </row>
    <row r="5956" spans="1:25" x14ac:dyDescent="0.35">
      <c r="A5956">
        <v>26900</v>
      </c>
      <c r="B5956">
        <v>460000</v>
      </c>
      <c r="C5956">
        <v>1</v>
      </c>
      <c r="D5956">
        <v>1</v>
      </c>
      <c r="E5956">
        <v>1</v>
      </c>
      <c r="F5956">
        <v>47</v>
      </c>
      <c r="G5956">
        <v>-2</v>
      </c>
      <c r="H5956">
        <v>-2</v>
      </c>
      <c r="I5956">
        <v>-2</v>
      </c>
      <c r="J5956">
        <v>-2</v>
      </c>
      <c r="K5956">
        <v>-2</v>
      </c>
      <c r="L5956">
        <v>-2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1</v>
      </c>
    </row>
    <row r="5957" spans="1:25" x14ac:dyDescent="0.35">
      <c r="A5957">
        <v>26914</v>
      </c>
      <c r="B5957">
        <v>20000</v>
      </c>
      <c r="C5957">
        <v>1</v>
      </c>
      <c r="D5957">
        <v>1</v>
      </c>
      <c r="E5957">
        <v>1</v>
      </c>
      <c r="F5957">
        <v>44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0</v>
      </c>
      <c r="M5957">
        <v>18091</v>
      </c>
      <c r="N5957">
        <v>17237</v>
      </c>
      <c r="O5957">
        <v>16419</v>
      </c>
      <c r="P5957">
        <v>17144</v>
      </c>
      <c r="Q5957">
        <v>17855</v>
      </c>
      <c r="R5957">
        <v>18567</v>
      </c>
      <c r="S5957">
        <v>1600</v>
      </c>
      <c r="T5957">
        <v>1600</v>
      </c>
      <c r="U5957">
        <v>1300</v>
      </c>
      <c r="V5957">
        <v>1000</v>
      </c>
      <c r="W5957">
        <v>1000</v>
      </c>
      <c r="X5957">
        <v>950</v>
      </c>
      <c r="Y5957">
        <v>1</v>
      </c>
    </row>
    <row r="5958" spans="1:25" x14ac:dyDescent="0.35">
      <c r="A5958">
        <v>26915</v>
      </c>
      <c r="B5958">
        <v>150000</v>
      </c>
      <c r="C5958">
        <v>1</v>
      </c>
      <c r="D5958">
        <v>2</v>
      </c>
      <c r="E5958">
        <v>1</v>
      </c>
      <c r="F5958">
        <v>36</v>
      </c>
      <c r="G5958">
        <v>2</v>
      </c>
      <c r="H5958">
        <v>2</v>
      </c>
      <c r="I5958">
        <v>2</v>
      </c>
      <c r="J5958">
        <v>2</v>
      </c>
      <c r="K5958">
        <v>2</v>
      </c>
      <c r="L5958">
        <v>2</v>
      </c>
      <c r="M5958">
        <v>47529</v>
      </c>
      <c r="N5958">
        <v>40605</v>
      </c>
      <c r="O5958">
        <v>39394</v>
      </c>
      <c r="P5958">
        <v>37686</v>
      </c>
      <c r="Q5958">
        <v>38810</v>
      </c>
      <c r="R5958">
        <v>31548</v>
      </c>
      <c r="S5958">
        <v>17</v>
      </c>
      <c r="T5958">
        <v>3105</v>
      </c>
      <c r="U5958">
        <v>2</v>
      </c>
      <c r="V5958">
        <v>2020</v>
      </c>
      <c r="W5958">
        <v>36</v>
      </c>
      <c r="X5958">
        <v>1048</v>
      </c>
      <c r="Y5958">
        <v>1</v>
      </c>
    </row>
    <row r="5959" spans="1:25" x14ac:dyDescent="0.35">
      <c r="A5959">
        <v>26920</v>
      </c>
      <c r="B5959">
        <v>50000</v>
      </c>
      <c r="C5959">
        <v>1</v>
      </c>
      <c r="D5959">
        <v>3</v>
      </c>
      <c r="E5959">
        <v>1</v>
      </c>
      <c r="F5959">
        <v>34</v>
      </c>
      <c r="G5959">
        <v>0</v>
      </c>
      <c r="H5959">
        <v>0</v>
      </c>
      <c r="I5959">
        <v>0</v>
      </c>
      <c r="J5959">
        <v>2</v>
      </c>
      <c r="K5959">
        <v>0</v>
      </c>
      <c r="L5959">
        <v>0</v>
      </c>
      <c r="M5959">
        <v>15750</v>
      </c>
      <c r="N5959">
        <v>16472</v>
      </c>
      <c r="O5959">
        <v>15530</v>
      </c>
      <c r="P5959">
        <v>8440</v>
      </c>
      <c r="Q5959">
        <v>1000</v>
      </c>
      <c r="R5959">
        <v>0</v>
      </c>
      <c r="S5959">
        <v>1300</v>
      </c>
      <c r="T5959">
        <v>2410</v>
      </c>
      <c r="U5959">
        <v>0</v>
      </c>
      <c r="V5959">
        <v>0</v>
      </c>
      <c r="W5959">
        <v>0</v>
      </c>
      <c r="X5959">
        <v>0</v>
      </c>
      <c r="Y5959">
        <v>1</v>
      </c>
    </row>
    <row r="5960" spans="1:25" x14ac:dyDescent="0.35">
      <c r="A5960">
        <v>26922</v>
      </c>
      <c r="B5960">
        <v>720000</v>
      </c>
      <c r="C5960">
        <v>1</v>
      </c>
      <c r="D5960">
        <v>1</v>
      </c>
      <c r="E5960">
        <v>1</v>
      </c>
      <c r="F5960">
        <v>4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0</v>
      </c>
      <c r="M5960">
        <v>308274</v>
      </c>
      <c r="N5960">
        <v>209976</v>
      </c>
      <c r="O5960">
        <v>158694</v>
      </c>
      <c r="P5960">
        <v>148956</v>
      </c>
      <c r="Q5960">
        <v>135217</v>
      </c>
      <c r="R5960">
        <v>85300</v>
      </c>
      <c r="S5960">
        <v>8500</v>
      </c>
      <c r="T5960">
        <v>6000</v>
      </c>
      <c r="U5960">
        <v>6000</v>
      </c>
      <c r="V5960">
        <v>5237</v>
      </c>
      <c r="W5960">
        <v>3000</v>
      </c>
      <c r="X5960">
        <v>8961</v>
      </c>
      <c r="Y5960">
        <v>1</v>
      </c>
    </row>
    <row r="5961" spans="1:25" x14ac:dyDescent="0.35">
      <c r="A5961">
        <v>26926</v>
      </c>
      <c r="B5961">
        <v>130000</v>
      </c>
      <c r="C5961">
        <v>1</v>
      </c>
      <c r="D5961">
        <v>2</v>
      </c>
      <c r="E5961">
        <v>3</v>
      </c>
      <c r="F5961">
        <v>34</v>
      </c>
      <c r="G5961">
        <v>2</v>
      </c>
      <c r="H5961">
        <v>2</v>
      </c>
      <c r="I5961">
        <v>2</v>
      </c>
      <c r="J5961">
        <v>0</v>
      </c>
      <c r="K5961">
        <v>0</v>
      </c>
      <c r="L5961">
        <v>0</v>
      </c>
      <c r="M5961">
        <v>126749</v>
      </c>
      <c r="N5961">
        <v>135867</v>
      </c>
      <c r="O5961">
        <v>132249</v>
      </c>
      <c r="P5961">
        <v>132416</v>
      </c>
      <c r="Q5961">
        <v>131959</v>
      </c>
      <c r="R5961">
        <v>128375</v>
      </c>
      <c r="S5961">
        <v>11243</v>
      </c>
      <c r="T5961">
        <v>0</v>
      </c>
      <c r="U5961">
        <v>5600</v>
      </c>
      <c r="V5961">
        <v>5150</v>
      </c>
      <c r="W5961">
        <v>5100</v>
      </c>
      <c r="X5961">
        <v>4512</v>
      </c>
      <c r="Y5961">
        <v>1</v>
      </c>
    </row>
    <row r="5962" spans="1:25" x14ac:dyDescent="0.35">
      <c r="A5962">
        <v>26930</v>
      </c>
      <c r="B5962">
        <v>140000</v>
      </c>
      <c r="C5962">
        <v>1</v>
      </c>
      <c r="D5962">
        <v>2</v>
      </c>
      <c r="E5962">
        <v>1</v>
      </c>
      <c r="F5962">
        <v>38</v>
      </c>
      <c r="G5962">
        <v>1</v>
      </c>
      <c r="H5962">
        <v>2</v>
      </c>
      <c r="I5962">
        <v>2</v>
      </c>
      <c r="J5962">
        <v>2</v>
      </c>
      <c r="K5962">
        <v>2</v>
      </c>
      <c r="L5962">
        <v>2</v>
      </c>
      <c r="M5962">
        <v>129497</v>
      </c>
      <c r="N5962">
        <v>131877</v>
      </c>
      <c r="O5962">
        <v>135309</v>
      </c>
      <c r="P5962">
        <v>131671</v>
      </c>
      <c r="Q5962">
        <v>138771</v>
      </c>
      <c r="R5962">
        <v>141146</v>
      </c>
      <c r="S5962">
        <v>6000</v>
      </c>
      <c r="T5962">
        <v>7000</v>
      </c>
      <c r="U5962">
        <v>0</v>
      </c>
      <c r="V5962">
        <v>10800</v>
      </c>
      <c r="W5962">
        <v>4800</v>
      </c>
      <c r="X5962">
        <v>0</v>
      </c>
      <c r="Y5962">
        <v>1</v>
      </c>
    </row>
    <row r="5963" spans="1:25" x14ac:dyDescent="0.35">
      <c r="A5963">
        <v>26931</v>
      </c>
      <c r="B5963">
        <v>20000</v>
      </c>
      <c r="C5963">
        <v>1</v>
      </c>
      <c r="D5963">
        <v>3</v>
      </c>
      <c r="E5963">
        <v>2</v>
      </c>
      <c r="F5963">
        <v>45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5250</v>
      </c>
      <c r="N5963">
        <v>7151</v>
      </c>
      <c r="O5963">
        <v>9024</v>
      </c>
      <c r="P5963">
        <v>10865</v>
      </c>
      <c r="Q5963">
        <v>12677</v>
      </c>
      <c r="R5963">
        <v>14309</v>
      </c>
      <c r="S5963">
        <v>2000</v>
      </c>
      <c r="T5963">
        <v>2000</v>
      </c>
      <c r="U5963">
        <v>2000</v>
      </c>
      <c r="V5963">
        <v>2000</v>
      </c>
      <c r="W5963">
        <v>2000</v>
      </c>
      <c r="X5963">
        <v>2000</v>
      </c>
      <c r="Y5963">
        <v>1</v>
      </c>
    </row>
    <row r="5964" spans="1:25" x14ac:dyDescent="0.35">
      <c r="A5964">
        <v>26933</v>
      </c>
      <c r="B5964">
        <v>130000</v>
      </c>
      <c r="C5964">
        <v>1</v>
      </c>
      <c r="D5964">
        <v>2</v>
      </c>
      <c r="E5964">
        <v>1</v>
      </c>
      <c r="F5964">
        <v>44</v>
      </c>
      <c r="G5964">
        <v>0</v>
      </c>
      <c r="H5964">
        <v>0</v>
      </c>
      <c r="I5964">
        <v>0</v>
      </c>
      <c r="J5964">
        <v>-1</v>
      </c>
      <c r="K5964">
        <v>-1</v>
      </c>
      <c r="L5964">
        <v>-2</v>
      </c>
      <c r="M5964">
        <v>139892</v>
      </c>
      <c r="N5964">
        <v>131365</v>
      </c>
      <c r="O5964">
        <v>9910</v>
      </c>
      <c r="P5964">
        <v>12909</v>
      </c>
      <c r="Q5964">
        <v>0</v>
      </c>
      <c r="R5964">
        <v>0</v>
      </c>
      <c r="S5964">
        <v>6179</v>
      </c>
      <c r="T5964">
        <v>1969</v>
      </c>
      <c r="U5964">
        <v>131000</v>
      </c>
      <c r="V5964">
        <v>0</v>
      </c>
      <c r="W5964">
        <v>0</v>
      </c>
      <c r="X5964">
        <v>1700</v>
      </c>
      <c r="Y5964">
        <v>1</v>
      </c>
    </row>
    <row r="5965" spans="1:25" x14ac:dyDescent="0.35">
      <c r="A5965">
        <v>26935</v>
      </c>
      <c r="B5965">
        <v>210000</v>
      </c>
      <c r="C5965">
        <v>1</v>
      </c>
      <c r="D5965">
        <v>2</v>
      </c>
      <c r="E5965">
        <v>1</v>
      </c>
      <c r="F5965">
        <v>38</v>
      </c>
      <c r="G5965">
        <v>2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196426</v>
      </c>
      <c r="N5965">
        <v>194724</v>
      </c>
      <c r="O5965">
        <v>193397</v>
      </c>
      <c r="P5965">
        <v>195027</v>
      </c>
      <c r="Q5965">
        <v>199236</v>
      </c>
      <c r="R5965">
        <v>203241</v>
      </c>
      <c r="S5965">
        <v>8405</v>
      </c>
      <c r="T5965">
        <v>8495</v>
      </c>
      <c r="U5965">
        <v>7800</v>
      </c>
      <c r="V5965">
        <v>7378</v>
      </c>
      <c r="W5965">
        <v>7800</v>
      </c>
      <c r="X5965">
        <v>6900</v>
      </c>
      <c r="Y5965">
        <v>1</v>
      </c>
    </row>
    <row r="5966" spans="1:25" x14ac:dyDescent="0.35">
      <c r="A5966">
        <v>26937</v>
      </c>
      <c r="B5966">
        <v>210000</v>
      </c>
      <c r="C5966">
        <v>1</v>
      </c>
      <c r="D5966">
        <v>2</v>
      </c>
      <c r="E5966">
        <v>1</v>
      </c>
      <c r="F5966">
        <v>44</v>
      </c>
      <c r="G5966">
        <v>1</v>
      </c>
      <c r="H5966">
        <v>2</v>
      </c>
      <c r="I5966">
        <v>0</v>
      </c>
      <c r="J5966">
        <v>0</v>
      </c>
      <c r="K5966">
        <v>2</v>
      </c>
      <c r="L5966">
        <v>0</v>
      </c>
      <c r="M5966">
        <v>89567</v>
      </c>
      <c r="N5966">
        <v>85552</v>
      </c>
      <c r="O5966">
        <v>86595</v>
      </c>
      <c r="P5966">
        <v>89689</v>
      </c>
      <c r="Q5966">
        <v>85764</v>
      </c>
      <c r="R5966">
        <v>85830</v>
      </c>
      <c r="S5966">
        <v>0</v>
      </c>
      <c r="T5966">
        <v>4100</v>
      </c>
      <c r="U5966">
        <v>7200</v>
      </c>
      <c r="V5966">
        <v>0</v>
      </c>
      <c r="W5966">
        <v>3220</v>
      </c>
      <c r="X5966">
        <v>3300</v>
      </c>
      <c r="Y5966">
        <v>1</v>
      </c>
    </row>
    <row r="5967" spans="1:25" x14ac:dyDescent="0.35">
      <c r="A5967">
        <v>26939</v>
      </c>
      <c r="B5967">
        <v>20000</v>
      </c>
      <c r="C5967">
        <v>1</v>
      </c>
      <c r="D5967">
        <v>3</v>
      </c>
      <c r="E5967">
        <v>2</v>
      </c>
      <c r="F5967">
        <v>27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11849</v>
      </c>
      <c r="N5967">
        <v>13144</v>
      </c>
      <c r="O5967">
        <v>14429</v>
      </c>
      <c r="P5967">
        <v>15659</v>
      </c>
      <c r="Q5967">
        <v>16959</v>
      </c>
      <c r="R5967">
        <v>-41</v>
      </c>
      <c r="S5967">
        <v>1500</v>
      </c>
      <c r="T5967">
        <v>1500</v>
      </c>
      <c r="U5967">
        <v>1500</v>
      </c>
      <c r="V5967">
        <v>1500</v>
      </c>
      <c r="W5967">
        <v>3000</v>
      </c>
      <c r="X5967">
        <v>13500</v>
      </c>
      <c r="Y5967">
        <v>1</v>
      </c>
    </row>
    <row r="5968" spans="1:25" x14ac:dyDescent="0.35">
      <c r="A5968">
        <v>26943</v>
      </c>
      <c r="B5968">
        <v>10000</v>
      </c>
      <c r="C5968">
        <v>1</v>
      </c>
      <c r="D5968">
        <v>2</v>
      </c>
      <c r="E5968">
        <v>2</v>
      </c>
      <c r="F5968">
        <v>28</v>
      </c>
      <c r="G5968">
        <v>1</v>
      </c>
      <c r="H5968">
        <v>2</v>
      </c>
      <c r="I5968">
        <v>2</v>
      </c>
      <c r="J5968">
        <v>2</v>
      </c>
      <c r="K5968">
        <v>2</v>
      </c>
      <c r="L5968">
        <v>2</v>
      </c>
      <c r="M5968">
        <v>3717</v>
      </c>
      <c r="N5968">
        <v>3659</v>
      </c>
      <c r="O5968">
        <v>5640</v>
      </c>
      <c r="P5968">
        <v>5401</v>
      </c>
      <c r="Q5968">
        <v>6811</v>
      </c>
      <c r="R5968">
        <v>6567</v>
      </c>
      <c r="S5968">
        <v>150</v>
      </c>
      <c r="T5968">
        <v>2200</v>
      </c>
      <c r="U5968">
        <v>0</v>
      </c>
      <c r="V5968">
        <v>1500</v>
      </c>
      <c r="W5968">
        <v>0</v>
      </c>
      <c r="X5968">
        <v>6000</v>
      </c>
      <c r="Y5968">
        <v>1</v>
      </c>
    </row>
    <row r="5969" spans="1:25" x14ac:dyDescent="0.35">
      <c r="A5969">
        <v>26944</v>
      </c>
      <c r="B5969">
        <v>20000</v>
      </c>
      <c r="C5969">
        <v>1</v>
      </c>
      <c r="D5969">
        <v>2</v>
      </c>
      <c r="E5969">
        <v>2</v>
      </c>
      <c r="F5969">
        <v>37</v>
      </c>
      <c r="G5969">
        <v>1</v>
      </c>
      <c r="H5969">
        <v>2</v>
      </c>
      <c r="I5969">
        <v>0</v>
      </c>
      <c r="J5969">
        <v>0</v>
      </c>
      <c r="K5969">
        <v>0</v>
      </c>
      <c r="L5969">
        <v>0</v>
      </c>
      <c r="M5969">
        <v>14440</v>
      </c>
      <c r="N5969">
        <v>13916</v>
      </c>
      <c r="O5969">
        <v>15376</v>
      </c>
      <c r="P5969">
        <v>18075</v>
      </c>
      <c r="Q5969">
        <v>18830</v>
      </c>
      <c r="R5969">
        <v>20423</v>
      </c>
      <c r="S5969">
        <v>0</v>
      </c>
      <c r="T5969">
        <v>2000</v>
      </c>
      <c r="U5969">
        <v>3000</v>
      </c>
      <c r="V5969">
        <v>1000</v>
      </c>
      <c r="W5969">
        <v>2000</v>
      </c>
      <c r="X5969">
        <v>0</v>
      </c>
      <c r="Y5969">
        <v>1</v>
      </c>
    </row>
    <row r="5970" spans="1:25" x14ac:dyDescent="0.35">
      <c r="A5970">
        <v>26948</v>
      </c>
      <c r="B5970">
        <v>80000</v>
      </c>
      <c r="C5970">
        <v>1</v>
      </c>
      <c r="D5970">
        <v>1</v>
      </c>
      <c r="E5970">
        <v>1</v>
      </c>
      <c r="F5970">
        <v>46</v>
      </c>
      <c r="G5970">
        <v>2</v>
      </c>
      <c r="H5970">
        <v>2</v>
      </c>
      <c r="I5970">
        <v>2</v>
      </c>
      <c r="J5970">
        <v>2</v>
      </c>
      <c r="K5970">
        <v>0</v>
      </c>
      <c r="L5970">
        <v>0</v>
      </c>
      <c r="M5970">
        <v>57477</v>
      </c>
      <c r="N5970">
        <v>58539</v>
      </c>
      <c r="O5970">
        <v>59722</v>
      </c>
      <c r="P5970">
        <v>58174</v>
      </c>
      <c r="Q5970">
        <v>59204</v>
      </c>
      <c r="R5970">
        <v>61092</v>
      </c>
      <c r="S5970">
        <v>2600</v>
      </c>
      <c r="T5970">
        <v>2700</v>
      </c>
      <c r="U5970">
        <v>0</v>
      </c>
      <c r="V5970">
        <v>2600</v>
      </c>
      <c r="W5970">
        <v>3000</v>
      </c>
      <c r="X5970">
        <v>2500</v>
      </c>
      <c r="Y5970">
        <v>1</v>
      </c>
    </row>
    <row r="5971" spans="1:25" x14ac:dyDescent="0.35">
      <c r="A5971">
        <v>26966</v>
      </c>
      <c r="B5971">
        <v>360000</v>
      </c>
      <c r="C5971">
        <v>1</v>
      </c>
      <c r="D5971">
        <v>3</v>
      </c>
      <c r="E5971">
        <v>1</v>
      </c>
      <c r="F5971">
        <v>41</v>
      </c>
      <c r="G5971">
        <v>-2</v>
      </c>
      <c r="H5971">
        <v>-2</v>
      </c>
      <c r="I5971">
        <v>-2</v>
      </c>
      <c r="J5971">
        <v>-2</v>
      </c>
      <c r="K5971">
        <v>-2</v>
      </c>
      <c r="L5971">
        <v>-2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1</v>
      </c>
    </row>
    <row r="5972" spans="1:25" x14ac:dyDescent="0.35">
      <c r="A5972">
        <v>26971</v>
      </c>
      <c r="B5972">
        <v>20000</v>
      </c>
      <c r="C5972">
        <v>1</v>
      </c>
      <c r="D5972">
        <v>2</v>
      </c>
      <c r="E5972">
        <v>1</v>
      </c>
      <c r="F5972">
        <v>35</v>
      </c>
      <c r="G5972">
        <v>0</v>
      </c>
      <c r="H5972">
        <v>0</v>
      </c>
      <c r="I5972">
        <v>0</v>
      </c>
      <c r="J5972">
        <v>0</v>
      </c>
      <c r="K5972">
        <v>2</v>
      </c>
      <c r="L5972">
        <v>2</v>
      </c>
      <c r="M5972">
        <v>11043</v>
      </c>
      <c r="N5972">
        <v>11770</v>
      </c>
      <c r="O5972">
        <v>13188</v>
      </c>
      <c r="P5972">
        <v>18318</v>
      </c>
      <c r="Q5972">
        <v>18419</v>
      </c>
      <c r="R5972">
        <v>18978</v>
      </c>
      <c r="S5972">
        <v>1200</v>
      </c>
      <c r="T5972">
        <v>1600</v>
      </c>
      <c r="U5972">
        <v>5700</v>
      </c>
      <c r="V5972">
        <v>700</v>
      </c>
      <c r="W5972">
        <v>1000</v>
      </c>
      <c r="X5972">
        <v>0</v>
      </c>
      <c r="Y5972">
        <v>1</v>
      </c>
    </row>
    <row r="5973" spans="1:25" x14ac:dyDescent="0.35">
      <c r="A5973">
        <v>26975</v>
      </c>
      <c r="B5973" s="1">
        <v>300000</v>
      </c>
      <c r="C5973">
        <v>1</v>
      </c>
      <c r="D5973">
        <v>1</v>
      </c>
      <c r="E5973">
        <v>1</v>
      </c>
      <c r="F5973">
        <v>38</v>
      </c>
      <c r="G5973">
        <v>-1</v>
      </c>
      <c r="H5973">
        <v>-1</v>
      </c>
      <c r="I5973">
        <v>-1</v>
      </c>
      <c r="J5973">
        <v>-1</v>
      </c>
      <c r="K5973">
        <v>-2</v>
      </c>
      <c r="L5973">
        <v>-2</v>
      </c>
      <c r="M5973">
        <v>706</v>
      </c>
      <c r="N5973">
        <v>195</v>
      </c>
      <c r="O5973">
        <v>504</v>
      </c>
      <c r="P5973">
        <v>-627</v>
      </c>
      <c r="Q5973">
        <v>-918</v>
      </c>
      <c r="R5973">
        <v>-1209</v>
      </c>
      <c r="S5973">
        <v>200</v>
      </c>
      <c r="T5973">
        <v>600</v>
      </c>
      <c r="U5973">
        <v>0</v>
      </c>
      <c r="V5973">
        <v>0</v>
      </c>
      <c r="W5973">
        <v>0</v>
      </c>
      <c r="X5973">
        <v>1791</v>
      </c>
      <c r="Y5973">
        <v>1</v>
      </c>
    </row>
    <row r="5974" spans="1:25" x14ac:dyDescent="0.35">
      <c r="A5974">
        <v>26997</v>
      </c>
      <c r="B5974">
        <v>80000</v>
      </c>
      <c r="C5974">
        <v>1</v>
      </c>
      <c r="D5974">
        <v>1</v>
      </c>
      <c r="E5974">
        <v>2</v>
      </c>
      <c r="F5974">
        <v>34</v>
      </c>
      <c r="G5974">
        <v>2</v>
      </c>
      <c r="H5974">
        <v>2</v>
      </c>
      <c r="I5974">
        <v>2</v>
      </c>
      <c r="J5974">
        <v>2</v>
      </c>
      <c r="K5974">
        <v>2</v>
      </c>
      <c r="L5974">
        <v>2</v>
      </c>
      <c r="M5974">
        <v>61231</v>
      </c>
      <c r="N5974">
        <v>62423</v>
      </c>
      <c r="O5974">
        <v>63827</v>
      </c>
      <c r="P5974">
        <v>64682</v>
      </c>
      <c r="Q5974">
        <v>65614</v>
      </c>
      <c r="R5974">
        <v>67007</v>
      </c>
      <c r="S5974">
        <v>2800</v>
      </c>
      <c r="T5974">
        <v>3000</v>
      </c>
      <c r="U5974">
        <v>2500</v>
      </c>
      <c r="V5974">
        <v>2600</v>
      </c>
      <c r="W5974">
        <v>2600</v>
      </c>
      <c r="X5974">
        <v>2600</v>
      </c>
      <c r="Y5974">
        <v>1</v>
      </c>
    </row>
    <row r="5975" spans="1:25" x14ac:dyDescent="0.35">
      <c r="A5975">
        <v>27006</v>
      </c>
      <c r="B5975">
        <v>70000</v>
      </c>
      <c r="C5975">
        <v>1</v>
      </c>
      <c r="D5975">
        <v>1</v>
      </c>
      <c r="E5975">
        <v>2</v>
      </c>
      <c r="F5975">
        <v>31</v>
      </c>
      <c r="G5975">
        <v>1</v>
      </c>
      <c r="H5975">
        <v>2</v>
      </c>
      <c r="I5975">
        <v>2</v>
      </c>
      <c r="J5975">
        <v>2</v>
      </c>
      <c r="K5975">
        <v>0</v>
      </c>
      <c r="L5975">
        <v>0</v>
      </c>
      <c r="M5975">
        <v>23633</v>
      </c>
      <c r="N5975">
        <v>22955</v>
      </c>
      <c r="O5975">
        <v>26574</v>
      </c>
      <c r="P5975">
        <v>25804</v>
      </c>
      <c r="Q5975">
        <v>27454</v>
      </c>
      <c r="R5975">
        <v>25447</v>
      </c>
      <c r="S5975">
        <v>0</v>
      </c>
      <c r="T5975">
        <v>4000</v>
      </c>
      <c r="U5975">
        <v>0</v>
      </c>
      <c r="V5975">
        <v>2000</v>
      </c>
      <c r="W5975">
        <v>1000</v>
      </c>
      <c r="X5975">
        <v>1000</v>
      </c>
      <c r="Y5975">
        <v>1</v>
      </c>
    </row>
    <row r="5976" spans="1:25" x14ac:dyDescent="0.35">
      <c r="A5976">
        <v>27014</v>
      </c>
      <c r="B5976">
        <v>50000</v>
      </c>
      <c r="C5976">
        <v>1</v>
      </c>
      <c r="D5976">
        <v>2</v>
      </c>
      <c r="E5976">
        <v>1</v>
      </c>
      <c r="F5976">
        <v>43</v>
      </c>
      <c r="G5976">
        <v>-1</v>
      </c>
      <c r="H5976">
        <v>2</v>
      </c>
      <c r="I5976">
        <v>-1</v>
      </c>
      <c r="J5976">
        <v>-1</v>
      </c>
      <c r="K5976">
        <v>2</v>
      </c>
      <c r="L5976">
        <v>-1</v>
      </c>
      <c r="M5976">
        <v>780</v>
      </c>
      <c r="N5976">
        <v>390</v>
      </c>
      <c r="O5976">
        <v>390</v>
      </c>
      <c r="P5976">
        <v>650</v>
      </c>
      <c r="Q5976">
        <v>260</v>
      </c>
      <c r="R5976">
        <v>520</v>
      </c>
      <c r="S5976">
        <v>0</v>
      </c>
      <c r="T5976">
        <v>390</v>
      </c>
      <c r="U5976">
        <v>650</v>
      </c>
      <c r="V5976">
        <v>0</v>
      </c>
      <c r="W5976">
        <v>800</v>
      </c>
      <c r="X5976">
        <v>800</v>
      </c>
      <c r="Y5976">
        <v>1</v>
      </c>
    </row>
    <row r="5977" spans="1:25" x14ac:dyDescent="0.35">
      <c r="A5977">
        <v>27021</v>
      </c>
      <c r="B5977">
        <v>280000</v>
      </c>
      <c r="C5977">
        <v>1</v>
      </c>
      <c r="D5977">
        <v>1</v>
      </c>
      <c r="E5977">
        <v>2</v>
      </c>
      <c r="F5977">
        <v>32</v>
      </c>
      <c r="G5977">
        <v>1</v>
      </c>
      <c r="H5977">
        <v>-2</v>
      </c>
      <c r="I5977">
        <v>-2</v>
      </c>
      <c r="J5977">
        <v>-2</v>
      </c>
      <c r="K5977">
        <v>-2</v>
      </c>
      <c r="L5977">
        <v>-2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1</v>
      </c>
    </row>
    <row r="5978" spans="1:25" x14ac:dyDescent="0.35">
      <c r="A5978">
        <v>27028</v>
      </c>
      <c r="B5978">
        <v>50000</v>
      </c>
      <c r="C5978">
        <v>1</v>
      </c>
      <c r="D5978">
        <v>3</v>
      </c>
      <c r="E5978">
        <v>1</v>
      </c>
      <c r="F5978">
        <v>36</v>
      </c>
      <c r="G5978">
        <v>3</v>
      </c>
      <c r="H5978">
        <v>2</v>
      </c>
      <c r="I5978">
        <v>2</v>
      </c>
      <c r="J5978">
        <v>2</v>
      </c>
      <c r="K5978">
        <v>2</v>
      </c>
      <c r="L5978">
        <v>-1</v>
      </c>
      <c r="M5978">
        <v>150</v>
      </c>
      <c r="N5978">
        <v>150</v>
      </c>
      <c r="O5978">
        <v>150</v>
      </c>
      <c r="P5978">
        <v>150</v>
      </c>
      <c r="Q5978">
        <v>150</v>
      </c>
      <c r="R5978">
        <v>930</v>
      </c>
      <c r="S5978">
        <v>0</v>
      </c>
      <c r="T5978">
        <v>0</v>
      </c>
      <c r="U5978">
        <v>0</v>
      </c>
      <c r="V5978">
        <v>0</v>
      </c>
      <c r="W5978">
        <v>930</v>
      </c>
      <c r="X5978">
        <v>0</v>
      </c>
      <c r="Y5978">
        <v>1</v>
      </c>
    </row>
    <row r="5979" spans="1:25" x14ac:dyDescent="0.35">
      <c r="A5979">
        <v>27029</v>
      </c>
      <c r="B5979">
        <v>30000</v>
      </c>
      <c r="C5979">
        <v>1</v>
      </c>
      <c r="D5979">
        <v>2</v>
      </c>
      <c r="E5979">
        <v>1</v>
      </c>
      <c r="F5979">
        <v>33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59867</v>
      </c>
      <c r="N5979">
        <v>28357</v>
      </c>
      <c r="O5979">
        <v>29312</v>
      </c>
      <c r="P5979">
        <v>26404</v>
      </c>
      <c r="Q5979">
        <v>25806</v>
      </c>
      <c r="R5979">
        <v>26325</v>
      </c>
      <c r="S5979">
        <v>1500</v>
      </c>
      <c r="T5979">
        <v>1433</v>
      </c>
      <c r="U5979">
        <v>1500</v>
      </c>
      <c r="V5979">
        <v>920</v>
      </c>
      <c r="W5979">
        <v>929</v>
      </c>
      <c r="X5979">
        <v>0</v>
      </c>
      <c r="Y5979">
        <v>1</v>
      </c>
    </row>
    <row r="5980" spans="1:25" x14ac:dyDescent="0.35">
      <c r="A5980">
        <v>27035</v>
      </c>
      <c r="B5980">
        <v>420000</v>
      </c>
      <c r="C5980">
        <v>1</v>
      </c>
      <c r="D5980">
        <v>1</v>
      </c>
      <c r="E5980">
        <v>1</v>
      </c>
      <c r="F5980">
        <v>46</v>
      </c>
      <c r="G5980">
        <v>2</v>
      </c>
      <c r="H5980">
        <v>2</v>
      </c>
      <c r="I5980">
        <v>2</v>
      </c>
      <c r="J5980">
        <v>0</v>
      </c>
      <c r="K5980">
        <v>0</v>
      </c>
      <c r="L5980">
        <v>0</v>
      </c>
      <c r="M5980">
        <v>426429</v>
      </c>
      <c r="N5980">
        <v>436968</v>
      </c>
      <c r="O5980">
        <v>428712</v>
      </c>
      <c r="P5980">
        <v>425345</v>
      </c>
      <c r="Q5980">
        <v>354852</v>
      </c>
      <c r="R5980">
        <v>353113</v>
      </c>
      <c r="S5980">
        <v>19000</v>
      </c>
      <c r="T5980">
        <v>0</v>
      </c>
      <c r="U5980">
        <v>16100</v>
      </c>
      <c r="V5980">
        <v>13000</v>
      </c>
      <c r="W5980">
        <v>14064</v>
      </c>
      <c r="X5980">
        <v>111170</v>
      </c>
      <c r="Y5980">
        <v>1</v>
      </c>
    </row>
    <row r="5981" spans="1:25" x14ac:dyDescent="0.35">
      <c r="A5981">
        <v>27040</v>
      </c>
      <c r="B5981">
        <v>340000</v>
      </c>
      <c r="C5981">
        <v>1</v>
      </c>
      <c r="D5981">
        <v>1</v>
      </c>
      <c r="E5981">
        <v>1</v>
      </c>
      <c r="F5981">
        <v>49</v>
      </c>
      <c r="G5981">
        <v>-2</v>
      </c>
      <c r="H5981">
        <v>-2</v>
      </c>
      <c r="I5981">
        <v>-2</v>
      </c>
      <c r="J5981">
        <v>-2</v>
      </c>
      <c r="K5981">
        <v>-2</v>
      </c>
      <c r="L5981">
        <v>-2</v>
      </c>
      <c r="M5981">
        <v>1689</v>
      </c>
      <c r="N5981">
        <v>655</v>
      </c>
      <c r="O5981">
        <v>361</v>
      </c>
      <c r="P5981">
        <v>301</v>
      </c>
      <c r="Q5981">
        <v>457</v>
      </c>
      <c r="R5981">
        <v>297</v>
      </c>
      <c r="S5981">
        <v>655</v>
      </c>
      <c r="T5981">
        <v>361</v>
      </c>
      <c r="U5981">
        <v>301</v>
      </c>
      <c r="V5981">
        <v>457</v>
      </c>
      <c r="W5981">
        <v>297</v>
      </c>
      <c r="X5981">
        <v>366</v>
      </c>
      <c r="Y5981">
        <v>1</v>
      </c>
    </row>
    <row r="5982" spans="1:25" x14ac:dyDescent="0.35">
      <c r="A5982">
        <v>27044</v>
      </c>
      <c r="B5982">
        <v>230000</v>
      </c>
      <c r="C5982">
        <v>1</v>
      </c>
      <c r="D5982">
        <v>3</v>
      </c>
      <c r="E5982">
        <v>2</v>
      </c>
      <c r="F5982">
        <v>29</v>
      </c>
      <c r="G5982">
        <v>1</v>
      </c>
      <c r="H5982">
        <v>-1</v>
      </c>
      <c r="I5982">
        <v>-1</v>
      </c>
      <c r="J5982">
        <v>-1</v>
      </c>
      <c r="K5982">
        <v>-1</v>
      </c>
      <c r="L5982">
        <v>-1</v>
      </c>
      <c r="M5982">
        <v>-4</v>
      </c>
      <c r="N5982">
        <v>1496</v>
      </c>
      <c r="O5982">
        <v>4872</v>
      </c>
      <c r="P5982">
        <v>0</v>
      </c>
      <c r="Q5982">
        <v>1241</v>
      </c>
      <c r="R5982">
        <v>-383</v>
      </c>
      <c r="S5982">
        <v>1500</v>
      </c>
      <c r="T5982">
        <v>5000</v>
      </c>
      <c r="U5982">
        <v>0</v>
      </c>
      <c r="V5982">
        <v>1241</v>
      </c>
      <c r="W5982">
        <v>0</v>
      </c>
      <c r="X5982">
        <v>2000</v>
      </c>
      <c r="Y5982">
        <v>1</v>
      </c>
    </row>
    <row r="5983" spans="1:25" x14ac:dyDescent="0.35">
      <c r="A5983">
        <v>27048</v>
      </c>
      <c r="B5983">
        <v>140000</v>
      </c>
      <c r="C5983">
        <v>1</v>
      </c>
      <c r="D5983">
        <v>1</v>
      </c>
      <c r="E5983">
        <v>2</v>
      </c>
      <c r="F5983">
        <v>36</v>
      </c>
      <c r="G5983">
        <v>2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75384</v>
      </c>
      <c r="N5983">
        <v>74177</v>
      </c>
      <c r="O5983">
        <v>65336</v>
      </c>
      <c r="P5983">
        <v>53578</v>
      </c>
      <c r="Q5983">
        <v>49288</v>
      </c>
      <c r="R5983">
        <v>43870</v>
      </c>
      <c r="S5983">
        <v>4000</v>
      </c>
      <c r="T5983">
        <v>4000</v>
      </c>
      <c r="U5983">
        <v>3500</v>
      </c>
      <c r="V5983">
        <v>2000</v>
      </c>
      <c r="W5983">
        <v>2500</v>
      </c>
      <c r="X5983">
        <v>1800</v>
      </c>
      <c r="Y5983">
        <v>1</v>
      </c>
    </row>
    <row r="5984" spans="1:25" x14ac:dyDescent="0.35">
      <c r="A5984">
        <v>27050</v>
      </c>
      <c r="B5984" s="1">
        <v>200000</v>
      </c>
      <c r="C5984">
        <v>1</v>
      </c>
      <c r="D5984">
        <v>2</v>
      </c>
      <c r="E5984">
        <v>1</v>
      </c>
      <c r="F5984">
        <v>35</v>
      </c>
      <c r="G5984">
        <v>0</v>
      </c>
      <c r="H5984">
        <v>0</v>
      </c>
      <c r="I5984">
        <v>2</v>
      </c>
      <c r="J5984">
        <v>0</v>
      </c>
      <c r="K5984">
        <v>0</v>
      </c>
      <c r="L5984">
        <v>2</v>
      </c>
      <c r="M5984">
        <v>187487</v>
      </c>
      <c r="N5984">
        <v>200774</v>
      </c>
      <c r="O5984">
        <v>196933</v>
      </c>
      <c r="P5984">
        <v>187887</v>
      </c>
      <c r="Q5984">
        <v>101278</v>
      </c>
      <c r="R5984">
        <v>99382</v>
      </c>
      <c r="S5984">
        <v>16000</v>
      </c>
      <c r="T5984">
        <v>0</v>
      </c>
      <c r="U5984">
        <v>6451</v>
      </c>
      <c r="V5984">
        <v>9000</v>
      </c>
      <c r="W5984">
        <v>0</v>
      </c>
      <c r="X5984">
        <v>4000</v>
      </c>
      <c r="Y5984">
        <v>1</v>
      </c>
    </row>
    <row r="5985" spans="1:25" x14ac:dyDescent="0.35">
      <c r="A5985">
        <v>27054</v>
      </c>
      <c r="B5985">
        <v>30000</v>
      </c>
      <c r="C5985">
        <v>1</v>
      </c>
      <c r="D5985">
        <v>3</v>
      </c>
      <c r="E5985">
        <v>1</v>
      </c>
      <c r="F5985">
        <v>28</v>
      </c>
      <c r="G5985">
        <v>2</v>
      </c>
      <c r="H5985">
        <v>2</v>
      </c>
      <c r="I5985">
        <v>2</v>
      </c>
      <c r="J5985">
        <v>2</v>
      </c>
      <c r="K5985">
        <v>2</v>
      </c>
      <c r="L5985">
        <v>2</v>
      </c>
      <c r="M5985">
        <v>23027</v>
      </c>
      <c r="N5985">
        <v>23848</v>
      </c>
      <c r="O5985">
        <v>23873</v>
      </c>
      <c r="P5985">
        <v>24182</v>
      </c>
      <c r="Q5985">
        <v>26022</v>
      </c>
      <c r="R5985">
        <v>27462</v>
      </c>
      <c r="S5985">
        <v>1500</v>
      </c>
      <c r="T5985">
        <v>700</v>
      </c>
      <c r="U5985">
        <v>1000</v>
      </c>
      <c r="V5985">
        <v>2550</v>
      </c>
      <c r="W5985">
        <v>2013</v>
      </c>
      <c r="X5985">
        <v>1108</v>
      </c>
      <c r="Y5985">
        <v>1</v>
      </c>
    </row>
    <row r="5986" spans="1:25" x14ac:dyDescent="0.35">
      <c r="A5986">
        <v>27058</v>
      </c>
      <c r="B5986" s="1">
        <v>100000</v>
      </c>
      <c r="C5986">
        <v>1</v>
      </c>
      <c r="D5986">
        <v>1</v>
      </c>
      <c r="E5986">
        <v>1</v>
      </c>
      <c r="F5986">
        <v>38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-2</v>
      </c>
      <c r="M5986">
        <v>46717</v>
      </c>
      <c r="N5986">
        <v>48435</v>
      </c>
      <c r="O5986">
        <v>49854</v>
      </c>
      <c r="P5986">
        <v>51400</v>
      </c>
      <c r="Q5986">
        <v>0</v>
      </c>
      <c r="R5986">
        <v>0</v>
      </c>
      <c r="S5986">
        <v>2500</v>
      </c>
      <c r="T5986">
        <v>2500</v>
      </c>
      <c r="U5986">
        <v>3000</v>
      </c>
      <c r="V5986">
        <v>0</v>
      </c>
      <c r="W5986">
        <v>0</v>
      </c>
      <c r="X5986">
        <v>0</v>
      </c>
      <c r="Y5986">
        <v>1</v>
      </c>
    </row>
    <row r="5987" spans="1:25" x14ac:dyDescent="0.35">
      <c r="A5987">
        <v>27060</v>
      </c>
      <c r="B5987">
        <v>210000</v>
      </c>
      <c r="C5987">
        <v>1</v>
      </c>
      <c r="D5987">
        <v>2</v>
      </c>
      <c r="E5987">
        <v>1</v>
      </c>
      <c r="F5987">
        <v>39</v>
      </c>
      <c r="G5987">
        <v>-1</v>
      </c>
      <c r="H5987">
        <v>-1</v>
      </c>
      <c r="I5987">
        <v>-1</v>
      </c>
      <c r="J5987">
        <v>-1</v>
      </c>
      <c r="K5987">
        <v>0</v>
      </c>
      <c r="L5987">
        <v>0</v>
      </c>
      <c r="M5987">
        <v>600</v>
      </c>
      <c r="N5987">
        <v>169</v>
      </c>
      <c r="O5987">
        <v>497</v>
      </c>
      <c r="P5987">
        <v>15433</v>
      </c>
      <c r="Q5987">
        <v>8500</v>
      </c>
      <c r="R5987">
        <v>10500</v>
      </c>
      <c r="S5987">
        <v>169</v>
      </c>
      <c r="T5987">
        <v>497</v>
      </c>
      <c r="U5987">
        <v>15436</v>
      </c>
      <c r="V5987">
        <v>170</v>
      </c>
      <c r="W5987">
        <v>2000</v>
      </c>
      <c r="X5987">
        <v>2822</v>
      </c>
      <c r="Y5987">
        <v>1</v>
      </c>
    </row>
    <row r="5988" spans="1:25" x14ac:dyDescent="0.35">
      <c r="A5988">
        <v>27067</v>
      </c>
      <c r="B5988">
        <v>210000</v>
      </c>
      <c r="C5988">
        <v>1</v>
      </c>
      <c r="D5988">
        <v>3</v>
      </c>
      <c r="E5988">
        <v>1</v>
      </c>
      <c r="F5988">
        <v>44</v>
      </c>
      <c r="G5988">
        <v>1</v>
      </c>
      <c r="H5988">
        <v>-2</v>
      </c>
      <c r="I5988">
        <v>-2</v>
      </c>
      <c r="J5988">
        <v>-2</v>
      </c>
      <c r="K5988">
        <v>-2</v>
      </c>
      <c r="L5988">
        <v>-2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1</v>
      </c>
    </row>
    <row r="5989" spans="1:25" x14ac:dyDescent="0.35">
      <c r="A5989">
        <v>27069</v>
      </c>
      <c r="B5989">
        <v>60000</v>
      </c>
      <c r="C5989">
        <v>1</v>
      </c>
      <c r="D5989">
        <v>2</v>
      </c>
      <c r="E5989">
        <v>1</v>
      </c>
      <c r="F5989">
        <v>35</v>
      </c>
      <c r="G5989">
        <v>2</v>
      </c>
      <c r="H5989">
        <v>0</v>
      </c>
      <c r="I5989">
        <v>0</v>
      </c>
      <c r="J5989">
        <v>0</v>
      </c>
      <c r="K5989">
        <v>2</v>
      </c>
      <c r="L5989">
        <v>2</v>
      </c>
      <c r="M5989">
        <v>9501</v>
      </c>
      <c r="N5989">
        <v>10560</v>
      </c>
      <c r="O5989">
        <v>11312</v>
      </c>
      <c r="P5989">
        <v>13050</v>
      </c>
      <c r="Q5989">
        <v>12578</v>
      </c>
      <c r="R5989">
        <v>14008</v>
      </c>
      <c r="S5989">
        <v>1500</v>
      </c>
      <c r="T5989">
        <v>1200</v>
      </c>
      <c r="U5989">
        <v>1900</v>
      </c>
      <c r="V5989">
        <v>0</v>
      </c>
      <c r="W5989">
        <v>1600</v>
      </c>
      <c r="X5989">
        <v>0</v>
      </c>
      <c r="Y5989">
        <v>1</v>
      </c>
    </row>
    <row r="5990" spans="1:25" x14ac:dyDescent="0.35">
      <c r="A5990">
        <v>27072</v>
      </c>
      <c r="B5990">
        <v>110000</v>
      </c>
      <c r="C5990">
        <v>1</v>
      </c>
      <c r="D5990">
        <v>1</v>
      </c>
      <c r="E5990">
        <v>2</v>
      </c>
      <c r="F5990">
        <v>35</v>
      </c>
      <c r="G5990">
        <v>3</v>
      </c>
      <c r="H5990">
        <v>2</v>
      </c>
      <c r="I5990">
        <v>2</v>
      </c>
      <c r="J5990">
        <v>3</v>
      </c>
      <c r="K5990">
        <v>3</v>
      </c>
      <c r="L5990">
        <v>2</v>
      </c>
      <c r="M5990">
        <v>450</v>
      </c>
      <c r="N5990">
        <v>450</v>
      </c>
      <c r="O5990">
        <v>450</v>
      </c>
      <c r="P5990">
        <v>450</v>
      </c>
      <c r="Q5990">
        <v>450</v>
      </c>
      <c r="R5990">
        <v>30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288</v>
      </c>
      <c r="Y5990">
        <v>1</v>
      </c>
    </row>
    <row r="5991" spans="1:25" x14ac:dyDescent="0.35">
      <c r="A5991">
        <v>27075</v>
      </c>
      <c r="B5991" s="1">
        <v>100000</v>
      </c>
      <c r="C5991">
        <v>1</v>
      </c>
      <c r="D5991">
        <v>3</v>
      </c>
      <c r="E5991">
        <v>2</v>
      </c>
      <c r="F5991">
        <v>44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90128</v>
      </c>
      <c r="N5991">
        <v>91542</v>
      </c>
      <c r="O5991">
        <v>92686</v>
      </c>
      <c r="P5991">
        <v>94122</v>
      </c>
      <c r="Q5991">
        <v>53720</v>
      </c>
      <c r="R5991">
        <v>54866</v>
      </c>
      <c r="S5991">
        <v>4200</v>
      </c>
      <c r="T5991">
        <v>3900</v>
      </c>
      <c r="U5991">
        <v>3854</v>
      </c>
      <c r="V5991">
        <v>2000</v>
      </c>
      <c r="W5991">
        <v>2000</v>
      </c>
      <c r="X5991">
        <v>2000</v>
      </c>
      <c r="Y5991">
        <v>1</v>
      </c>
    </row>
    <row r="5992" spans="1:25" x14ac:dyDescent="0.35">
      <c r="A5992">
        <v>27083</v>
      </c>
      <c r="B5992">
        <v>80000</v>
      </c>
      <c r="C5992">
        <v>1</v>
      </c>
      <c r="D5992">
        <v>2</v>
      </c>
      <c r="E5992">
        <v>1</v>
      </c>
      <c r="F5992">
        <v>39</v>
      </c>
      <c r="G5992">
        <v>2</v>
      </c>
      <c r="H5992">
        <v>2</v>
      </c>
      <c r="I5992">
        <v>2</v>
      </c>
      <c r="J5992">
        <v>2</v>
      </c>
      <c r="K5992">
        <v>2</v>
      </c>
      <c r="L5992">
        <v>2</v>
      </c>
      <c r="M5992">
        <v>51193</v>
      </c>
      <c r="N5992">
        <v>50954</v>
      </c>
      <c r="O5992">
        <v>55132</v>
      </c>
      <c r="P5992">
        <v>56629</v>
      </c>
      <c r="Q5992">
        <v>57405</v>
      </c>
      <c r="R5992">
        <v>58742</v>
      </c>
      <c r="S5992">
        <v>1200</v>
      </c>
      <c r="T5992">
        <v>5000</v>
      </c>
      <c r="U5992">
        <v>3000</v>
      </c>
      <c r="V5992">
        <v>2300</v>
      </c>
      <c r="W5992">
        <v>2400</v>
      </c>
      <c r="X5992">
        <v>0</v>
      </c>
      <c r="Y5992">
        <v>1</v>
      </c>
    </row>
    <row r="5993" spans="1:25" x14ac:dyDescent="0.35">
      <c r="A5993">
        <v>27085</v>
      </c>
      <c r="B5993">
        <v>140000</v>
      </c>
      <c r="C5993">
        <v>1</v>
      </c>
      <c r="D5993">
        <v>3</v>
      </c>
      <c r="E5993">
        <v>1</v>
      </c>
      <c r="F5993">
        <v>39</v>
      </c>
      <c r="G5993">
        <v>1</v>
      </c>
      <c r="H5993">
        <v>2</v>
      </c>
      <c r="I5993">
        <v>2</v>
      </c>
      <c r="J5993">
        <v>2</v>
      </c>
      <c r="K5993">
        <v>0</v>
      </c>
      <c r="L5993">
        <v>0</v>
      </c>
      <c r="M5993">
        <v>89592</v>
      </c>
      <c r="N5993">
        <v>92225</v>
      </c>
      <c r="O5993">
        <v>93890</v>
      </c>
      <c r="P5993">
        <v>91013</v>
      </c>
      <c r="Q5993">
        <v>91535</v>
      </c>
      <c r="R5993">
        <v>93065</v>
      </c>
      <c r="S5993">
        <v>5000</v>
      </c>
      <c r="T5993">
        <v>4000</v>
      </c>
      <c r="U5993">
        <v>0</v>
      </c>
      <c r="V5993">
        <v>3000</v>
      </c>
      <c r="W5993">
        <v>7893</v>
      </c>
      <c r="X5993">
        <v>2660</v>
      </c>
      <c r="Y5993">
        <v>1</v>
      </c>
    </row>
    <row r="5994" spans="1:25" x14ac:dyDescent="0.35">
      <c r="A5994">
        <v>27089</v>
      </c>
      <c r="B5994">
        <v>50000</v>
      </c>
      <c r="C5994">
        <v>1</v>
      </c>
      <c r="D5994">
        <v>2</v>
      </c>
      <c r="E5994">
        <v>1</v>
      </c>
      <c r="F5994">
        <v>44</v>
      </c>
      <c r="G5994">
        <v>0</v>
      </c>
      <c r="H5994">
        <v>0</v>
      </c>
      <c r="I5994">
        <v>-1</v>
      </c>
      <c r="J5994">
        <v>-1</v>
      </c>
      <c r="K5994">
        <v>-2</v>
      </c>
      <c r="L5994">
        <v>-2</v>
      </c>
      <c r="M5994">
        <v>3201</v>
      </c>
      <c r="N5994">
        <v>0</v>
      </c>
      <c r="O5994">
        <v>5701</v>
      </c>
      <c r="P5994">
        <v>0</v>
      </c>
      <c r="Q5994">
        <v>0</v>
      </c>
      <c r="R5994">
        <v>0</v>
      </c>
      <c r="S5994">
        <v>0</v>
      </c>
      <c r="T5994">
        <v>5701</v>
      </c>
      <c r="U5994">
        <v>0</v>
      </c>
      <c r="V5994">
        <v>0</v>
      </c>
      <c r="W5994">
        <v>0</v>
      </c>
      <c r="X5994">
        <v>0</v>
      </c>
      <c r="Y5994">
        <v>1</v>
      </c>
    </row>
    <row r="5995" spans="1:25" x14ac:dyDescent="0.35">
      <c r="A5995">
        <v>27092</v>
      </c>
      <c r="B5995">
        <v>80000</v>
      </c>
      <c r="C5995">
        <v>1</v>
      </c>
      <c r="D5995">
        <v>3</v>
      </c>
      <c r="E5995">
        <v>2</v>
      </c>
      <c r="F5995">
        <v>46</v>
      </c>
      <c r="G5995">
        <v>2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77142</v>
      </c>
      <c r="N5995">
        <v>78255</v>
      </c>
      <c r="O5995">
        <v>79425</v>
      </c>
      <c r="P5995">
        <v>70583</v>
      </c>
      <c r="Q5995">
        <v>48308</v>
      </c>
      <c r="R5995">
        <v>46049</v>
      </c>
      <c r="S5995">
        <v>3000</v>
      </c>
      <c r="T5995">
        <v>3055</v>
      </c>
      <c r="U5995">
        <v>3047</v>
      </c>
      <c r="V5995">
        <v>1663</v>
      </c>
      <c r="W5995">
        <v>1692</v>
      </c>
      <c r="X5995">
        <v>1618</v>
      </c>
      <c r="Y5995">
        <v>1</v>
      </c>
    </row>
    <row r="5996" spans="1:25" x14ac:dyDescent="0.35">
      <c r="A5996">
        <v>27102</v>
      </c>
      <c r="B5996" s="1">
        <v>300000</v>
      </c>
      <c r="C5996">
        <v>1</v>
      </c>
      <c r="D5996">
        <v>2</v>
      </c>
      <c r="E5996">
        <v>1</v>
      </c>
      <c r="F5996">
        <v>45</v>
      </c>
      <c r="G5996">
        <v>1</v>
      </c>
      <c r="H5996">
        <v>-1</v>
      </c>
      <c r="I5996">
        <v>0</v>
      </c>
      <c r="J5996">
        <v>0</v>
      </c>
      <c r="K5996">
        <v>0</v>
      </c>
      <c r="L5996">
        <v>0</v>
      </c>
      <c r="M5996">
        <v>114324</v>
      </c>
      <c r="N5996">
        <v>238058</v>
      </c>
      <c r="O5996">
        <v>236220</v>
      </c>
      <c r="P5996">
        <v>233586</v>
      </c>
      <c r="Q5996">
        <v>234661</v>
      </c>
      <c r="R5996">
        <v>233304</v>
      </c>
      <c r="S5996">
        <v>244500</v>
      </c>
      <c r="T5996">
        <v>8613</v>
      </c>
      <c r="U5996">
        <v>8000</v>
      </c>
      <c r="V5996">
        <v>11000</v>
      </c>
      <c r="W5996">
        <v>8093</v>
      </c>
      <c r="X5996">
        <v>6399</v>
      </c>
      <c r="Y5996">
        <v>1</v>
      </c>
    </row>
    <row r="5997" spans="1:25" x14ac:dyDescent="0.35">
      <c r="A5997">
        <v>27106</v>
      </c>
      <c r="B5997">
        <v>60000</v>
      </c>
      <c r="C5997">
        <v>1</v>
      </c>
      <c r="D5997">
        <v>2</v>
      </c>
      <c r="E5997">
        <v>1</v>
      </c>
      <c r="F5997">
        <v>47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2</v>
      </c>
      <c r="M5997">
        <v>29324</v>
      </c>
      <c r="N5997">
        <v>30333</v>
      </c>
      <c r="O5997">
        <v>31835</v>
      </c>
      <c r="P5997">
        <v>33602</v>
      </c>
      <c r="Q5997">
        <v>38127</v>
      </c>
      <c r="R5997">
        <v>37382</v>
      </c>
      <c r="S5997">
        <v>1500</v>
      </c>
      <c r="T5997">
        <v>2000</v>
      </c>
      <c r="U5997">
        <v>2300</v>
      </c>
      <c r="V5997">
        <v>5100</v>
      </c>
      <c r="W5997">
        <v>0</v>
      </c>
      <c r="X5997">
        <v>2000</v>
      </c>
      <c r="Y5997">
        <v>1</v>
      </c>
    </row>
    <row r="5998" spans="1:25" x14ac:dyDescent="0.35">
      <c r="A5998">
        <v>27111</v>
      </c>
      <c r="B5998">
        <v>130000</v>
      </c>
      <c r="C5998">
        <v>1</v>
      </c>
      <c r="D5998">
        <v>2</v>
      </c>
      <c r="E5998">
        <v>1</v>
      </c>
      <c r="F5998">
        <v>37</v>
      </c>
      <c r="G5998">
        <v>0</v>
      </c>
      <c r="H5998">
        <v>0</v>
      </c>
      <c r="I5998">
        <v>0</v>
      </c>
      <c r="J5998">
        <v>2</v>
      </c>
      <c r="K5998">
        <v>2</v>
      </c>
      <c r="L5998">
        <v>2</v>
      </c>
      <c r="M5998">
        <v>25991</v>
      </c>
      <c r="N5998">
        <v>28053</v>
      </c>
      <c r="O5998">
        <v>30891</v>
      </c>
      <c r="P5998">
        <v>30096</v>
      </c>
      <c r="Q5998">
        <v>32169</v>
      </c>
      <c r="R5998">
        <v>31520</v>
      </c>
      <c r="S5998">
        <v>2500</v>
      </c>
      <c r="T5998">
        <v>3300</v>
      </c>
      <c r="U5998">
        <v>0</v>
      </c>
      <c r="V5998">
        <v>2578</v>
      </c>
      <c r="W5998">
        <v>0</v>
      </c>
      <c r="X5998">
        <v>3225</v>
      </c>
      <c r="Y5998">
        <v>1</v>
      </c>
    </row>
    <row r="5999" spans="1:25" x14ac:dyDescent="0.35">
      <c r="A5999">
        <v>27112</v>
      </c>
      <c r="B5999">
        <v>70000</v>
      </c>
      <c r="C5999">
        <v>1</v>
      </c>
      <c r="D5999">
        <v>3</v>
      </c>
      <c r="E5999">
        <v>1</v>
      </c>
      <c r="F5999">
        <v>46</v>
      </c>
      <c r="G5999">
        <v>1</v>
      </c>
      <c r="H5999">
        <v>2</v>
      </c>
      <c r="I5999">
        <v>2</v>
      </c>
      <c r="J5999">
        <v>2</v>
      </c>
      <c r="K5999">
        <v>2</v>
      </c>
      <c r="L5999">
        <v>2</v>
      </c>
      <c r="M5999">
        <v>11300</v>
      </c>
      <c r="N5999">
        <v>10822</v>
      </c>
      <c r="O5999">
        <v>13633</v>
      </c>
      <c r="P5999">
        <v>13117</v>
      </c>
      <c r="Q5999">
        <v>14096</v>
      </c>
      <c r="R5999">
        <v>13727</v>
      </c>
      <c r="S5999">
        <v>0</v>
      </c>
      <c r="T5999">
        <v>3000</v>
      </c>
      <c r="U5999">
        <v>0</v>
      </c>
      <c r="V5999">
        <v>1200</v>
      </c>
      <c r="W5999">
        <v>0</v>
      </c>
      <c r="X5999">
        <v>1500</v>
      </c>
      <c r="Y5999">
        <v>1</v>
      </c>
    </row>
    <row r="6000" spans="1:25" x14ac:dyDescent="0.35">
      <c r="A6000">
        <v>27113</v>
      </c>
      <c r="B6000">
        <v>260000</v>
      </c>
      <c r="C6000">
        <v>1</v>
      </c>
      <c r="D6000">
        <v>6</v>
      </c>
      <c r="E6000">
        <v>1</v>
      </c>
      <c r="F6000">
        <v>48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135437</v>
      </c>
      <c r="N6000">
        <v>65892</v>
      </c>
      <c r="O6000">
        <v>60762</v>
      </c>
      <c r="P6000">
        <v>52402</v>
      </c>
      <c r="Q6000">
        <v>51391</v>
      </c>
      <c r="R6000">
        <v>43070</v>
      </c>
      <c r="S6000">
        <v>19020</v>
      </c>
      <c r="T6000">
        <v>19002</v>
      </c>
      <c r="U6000">
        <v>19001</v>
      </c>
      <c r="V6000">
        <v>20002</v>
      </c>
      <c r="W6000">
        <v>18063</v>
      </c>
      <c r="X6000">
        <v>119660</v>
      </c>
      <c r="Y6000">
        <v>1</v>
      </c>
    </row>
    <row r="6001" spans="1:25" x14ac:dyDescent="0.35">
      <c r="A6001">
        <v>27120</v>
      </c>
      <c r="B6001">
        <v>230000</v>
      </c>
      <c r="C6001">
        <v>1</v>
      </c>
      <c r="D6001">
        <v>3</v>
      </c>
      <c r="E6001">
        <v>2</v>
      </c>
      <c r="F6001">
        <v>41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9552</v>
      </c>
      <c r="N6001">
        <v>11376</v>
      </c>
      <c r="O6001">
        <v>13185</v>
      </c>
      <c r="P6001">
        <v>14648</v>
      </c>
      <c r="Q6001">
        <v>15419</v>
      </c>
      <c r="R6001">
        <v>15423</v>
      </c>
      <c r="S6001">
        <v>2000</v>
      </c>
      <c r="T6001">
        <v>2000</v>
      </c>
      <c r="U6001">
        <v>2000</v>
      </c>
      <c r="V6001">
        <v>1000</v>
      </c>
      <c r="W6001">
        <v>562</v>
      </c>
      <c r="X6001">
        <v>2000</v>
      </c>
      <c r="Y6001">
        <v>1</v>
      </c>
    </row>
    <row r="6002" spans="1:25" x14ac:dyDescent="0.35">
      <c r="A6002">
        <v>27122</v>
      </c>
      <c r="B6002">
        <v>450000</v>
      </c>
      <c r="C6002">
        <v>1</v>
      </c>
      <c r="D6002">
        <v>1</v>
      </c>
      <c r="E6002">
        <v>2</v>
      </c>
      <c r="F6002">
        <v>31</v>
      </c>
      <c r="G6002">
        <v>1</v>
      </c>
      <c r="H6002">
        <v>2</v>
      </c>
      <c r="I6002">
        <v>2</v>
      </c>
      <c r="J6002">
        <v>2</v>
      </c>
      <c r="K6002">
        <v>-2</v>
      </c>
      <c r="L6002">
        <v>-2</v>
      </c>
      <c r="M6002">
        <v>153246</v>
      </c>
      <c r="N6002">
        <v>151659</v>
      </c>
      <c r="O6002">
        <v>10199</v>
      </c>
      <c r="P6002">
        <v>0</v>
      </c>
      <c r="Q6002">
        <v>0</v>
      </c>
      <c r="R6002">
        <v>0</v>
      </c>
      <c r="S6002">
        <v>4009</v>
      </c>
      <c r="T6002">
        <v>2000</v>
      </c>
      <c r="U6002">
        <v>0</v>
      </c>
      <c r="V6002">
        <v>0</v>
      </c>
      <c r="W6002">
        <v>0</v>
      </c>
      <c r="X6002">
        <v>0</v>
      </c>
      <c r="Y6002">
        <v>1</v>
      </c>
    </row>
    <row r="6003" spans="1:25" x14ac:dyDescent="0.35">
      <c r="A6003">
        <v>27123</v>
      </c>
      <c r="B6003">
        <v>150000</v>
      </c>
      <c r="C6003">
        <v>1</v>
      </c>
      <c r="D6003">
        <v>1</v>
      </c>
      <c r="E6003">
        <v>2</v>
      </c>
      <c r="F6003">
        <v>31</v>
      </c>
      <c r="G6003">
        <v>2</v>
      </c>
      <c r="H6003">
        <v>2</v>
      </c>
      <c r="I6003">
        <v>2</v>
      </c>
      <c r="J6003">
        <v>2</v>
      </c>
      <c r="K6003">
        <v>2</v>
      </c>
      <c r="L6003">
        <v>3</v>
      </c>
      <c r="M6003">
        <v>57504</v>
      </c>
      <c r="N6003">
        <v>58590</v>
      </c>
      <c r="O6003">
        <v>64813</v>
      </c>
      <c r="P6003">
        <v>63048</v>
      </c>
      <c r="Q6003">
        <v>120660</v>
      </c>
      <c r="R6003">
        <v>122762</v>
      </c>
      <c r="S6003">
        <v>2500</v>
      </c>
      <c r="T6003">
        <v>7628</v>
      </c>
      <c r="U6003">
        <v>0</v>
      </c>
      <c r="V6003">
        <v>61923</v>
      </c>
      <c r="W6003">
        <v>4500</v>
      </c>
      <c r="X6003">
        <v>3900</v>
      </c>
      <c r="Y6003">
        <v>1</v>
      </c>
    </row>
    <row r="6004" spans="1:25" x14ac:dyDescent="0.35">
      <c r="A6004">
        <v>27130</v>
      </c>
      <c r="B6004">
        <v>110000</v>
      </c>
      <c r="C6004">
        <v>1</v>
      </c>
      <c r="D6004">
        <v>2</v>
      </c>
      <c r="E6004">
        <v>1</v>
      </c>
      <c r="F6004">
        <v>42</v>
      </c>
      <c r="G6004">
        <v>0</v>
      </c>
      <c r="H6004">
        <v>0</v>
      </c>
      <c r="I6004">
        <v>0</v>
      </c>
      <c r="J6004">
        <v>0</v>
      </c>
      <c r="K6004">
        <v>2</v>
      </c>
      <c r="L6004">
        <v>2</v>
      </c>
      <c r="M6004">
        <v>70265</v>
      </c>
      <c r="N6004">
        <v>74102</v>
      </c>
      <c r="O6004">
        <v>77901</v>
      </c>
      <c r="P6004">
        <v>84592</v>
      </c>
      <c r="Q6004">
        <v>82350</v>
      </c>
      <c r="R6004">
        <v>87186</v>
      </c>
      <c r="S6004">
        <v>5000</v>
      </c>
      <c r="T6004">
        <v>5000</v>
      </c>
      <c r="U6004">
        <v>8000</v>
      </c>
      <c r="V6004">
        <v>0</v>
      </c>
      <c r="W6004">
        <v>7000</v>
      </c>
      <c r="X6004">
        <v>0</v>
      </c>
      <c r="Y6004">
        <v>1</v>
      </c>
    </row>
    <row r="6005" spans="1:25" x14ac:dyDescent="0.35">
      <c r="A6005">
        <v>27132</v>
      </c>
      <c r="B6005">
        <v>220000</v>
      </c>
      <c r="C6005">
        <v>1</v>
      </c>
      <c r="D6005">
        <v>1</v>
      </c>
      <c r="E6005">
        <v>2</v>
      </c>
      <c r="F6005">
        <v>37</v>
      </c>
      <c r="G6005">
        <v>-2</v>
      </c>
      <c r="H6005">
        <v>-2</v>
      </c>
      <c r="I6005">
        <v>-2</v>
      </c>
      <c r="J6005">
        <v>-2</v>
      </c>
      <c r="K6005">
        <v>-2</v>
      </c>
      <c r="L6005">
        <v>-2</v>
      </c>
      <c r="M6005">
        <v>0</v>
      </c>
      <c r="N6005">
        <v>0</v>
      </c>
      <c r="O6005">
        <v>0</v>
      </c>
      <c r="P6005">
        <v>0</v>
      </c>
      <c r="Q6005">
        <v>0</v>
      </c>
      <c r="R600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v>0</v>
      </c>
      <c r="Y6005">
        <v>1</v>
      </c>
    </row>
    <row r="6006" spans="1:25" x14ac:dyDescent="0.35">
      <c r="A6006">
        <v>27137</v>
      </c>
      <c r="B6006">
        <v>30000</v>
      </c>
      <c r="C6006">
        <v>1</v>
      </c>
      <c r="D6006">
        <v>3</v>
      </c>
      <c r="E6006">
        <v>1</v>
      </c>
      <c r="F6006">
        <v>33</v>
      </c>
      <c r="G6006">
        <v>3</v>
      </c>
      <c r="H6006">
        <v>2</v>
      </c>
      <c r="I6006">
        <v>2</v>
      </c>
      <c r="J6006">
        <v>0</v>
      </c>
      <c r="K6006">
        <v>0</v>
      </c>
      <c r="L6006">
        <v>2</v>
      </c>
      <c r="M6006">
        <v>19932</v>
      </c>
      <c r="N6006">
        <v>20708</v>
      </c>
      <c r="O6006">
        <v>20089</v>
      </c>
      <c r="P6006">
        <v>22717</v>
      </c>
      <c r="Q6006">
        <v>26073</v>
      </c>
      <c r="R6006">
        <v>25583</v>
      </c>
      <c r="S6006">
        <v>1400</v>
      </c>
      <c r="T6006">
        <v>0</v>
      </c>
      <c r="U6006">
        <v>3000</v>
      </c>
      <c r="V6006">
        <v>5000</v>
      </c>
      <c r="W6006">
        <v>0</v>
      </c>
      <c r="X6006">
        <v>800</v>
      </c>
      <c r="Y6006">
        <v>1</v>
      </c>
    </row>
    <row r="6007" spans="1:25" x14ac:dyDescent="0.35">
      <c r="A6007">
        <v>27140</v>
      </c>
      <c r="B6007" s="1">
        <v>200000</v>
      </c>
      <c r="C6007">
        <v>1</v>
      </c>
      <c r="D6007">
        <v>1</v>
      </c>
      <c r="E6007">
        <v>1</v>
      </c>
      <c r="F6007">
        <v>46</v>
      </c>
      <c r="G6007">
        <v>2</v>
      </c>
      <c r="H6007">
        <v>2</v>
      </c>
      <c r="I6007">
        <v>2</v>
      </c>
      <c r="J6007">
        <v>2</v>
      </c>
      <c r="K6007">
        <v>2</v>
      </c>
      <c r="L6007">
        <v>2</v>
      </c>
      <c r="M6007">
        <v>64158</v>
      </c>
      <c r="N6007">
        <v>65506</v>
      </c>
      <c r="O6007">
        <v>66872</v>
      </c>
      <c r="P6007">
        <v>65199</v>
      </c>
      <c r="Q6007">
        <v>79104</v>
      </c>
      <c r="R6007">
        <v>80692</v>
      </c>
      <c r="S6007">
        <v>3000</v>
      </c>
      <c r="T6007">
        <v>3000</v>
      </c>
      <c r="U6007">
        <v>0</v>
      </c>
      <c r="V6007">
        <v>15000</v>
      </c>
      <c r="W6007">
        <v>3000</v>
      </c>
      <c r="X6007">
        <v>3000</v>
      </c>
      <c r="Y6007">
        <v>1</v>
      </c>
    </row>
    <row r="6008" spans="1:25" x14ac:dyDescent="0.35">
      <c r="A6008">
        <v>27146</v>
      </c>
      <c r="B6008" s="1">
        <v>400000</v>
      </c>
      <c r="C6008">
        <v>1</v>
      </c>
      <c r="D6008">
        <v>3</v>
      </c>
      <c r="E6008">
        <v>1</v>
      </c>
      <c r="F6008">
        <v>42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95014</v>
      </c>
      <c r="N6008">
        <v>97074</v>
      </c>
      <c r="O6008">
        <v>98274</v>
      </c>
      <c r="P6008">
        <v>84698</v>
      </c>
      <c r="Q6008">
        <v>58612</v>
      </c>
      <c r="R6008">
        <v>55610</v>
      </c>
      <c r="S6008">
        <v>5000</v>
      </c>
      <c r="T6008">
        <v>3532</v>
      </c>
      <c r="U6008">
        <v>4005</v>
      </c>
      <c r="V6008">
        <v>1482</v>
      </c>
      <c r="W6008">
        <v>1452</v>
      </c>
      <c r="X6008">
        <v>3000</v>
      </c>
      <c r="Y6008">
        <v>1</v>
      </c>
    </row>
    <row r="6009" spans="1:25" x14ac:dyDescent="0.35">
      <c r="A6009">
        <v>27150</v>
      </c>
      <c r="B6009" s="1">
        <v>100000</v>
      </c>
      <c r="C6009">
        <v>1</v>
      </c>
      <c r="D6009">
        <v>1</v>
      </c>
      <c r="E6009">
        <v>2</v>
      </c>
      <c r="F6009">
        <v>30</v>
      </c>
      <c r="G6009">
        <v>2</v>
      </c>
      <c r="H6009">
        <v>2</v>
      </c>
      <c r="I6009">
        <v>2</v>
      </c>
      <c r="J6009">
        <v>0</v>
      </c>
      <c r="K6009">
        <v>0</v>
      </c>
      <c r="L6009">
        <v>2</v>
      </c>
      <c r="M6009">
        <v>33217</v>
      </c>
      <c r="N6009">
        <v>34372</v>
      </c>
      <c r="O6009">
        <v>33543</v>
      </c>
      <c r="P6009">
        <v>34260</v>
      </c>
      <c r="Q6009">
        <v>36580</v>
      </c>
      <c r="R6009">
        <v>37347</v>
      </c>
      <c r="S6009">
        <v>2000</v>
      </c>
      <c r="T6009">
        <v>0</v>
      </c>
      <c r="U6009">
        <v>1580</v>
      </c>
      <c r="V6009">
        <v>2900</v>
      </c>
      <c r="W6009">
        <v>1500</v>
      </c>
      <c r="X6009">
        <v>1600</v>
      </c>
      <c r="Y6009">
        <v>1</v>
      </c>
    </row>
    <row r="6010" spans="1:25" x14ac:dyDescent="0.35">
      <c r="A6010">
        <v>27155</v>
      </c>
      <c r="B6010">
        <v>20000</v>
      </c>
      <c r="C6010">
        <v>1</v>
      </c>
      <c r="D6010">
        <v>2</v>
      </c>
      <c r="E6010">
        <v>1</v>
      </c>
      <c r="F6010">
        <v>43</v>
      </c>
      <c r="G6010">
        <v>2</v>
      </c>
      <c r="H6010">
        <v>2</v>
      </c>
      <c r="I6010">
        <v>2</v>
      </c>
      <c r="J6010">
        <v>2</v>
      </c>
      <c r="K6010">
        <v>4</v>
      </c>
      <c r="L6010">
        <v>3</v>
      </c>
      <c r="M6010">
        <v>14301</v>
      </c>
      <c r="N6010">
        <v>17069</v>
      </c>
      <c r="O6010">
        <v>17818</v>
      </c>
      <c r="P6010">
        <v>20251</v>
      </c>
      <c r="Q6010">
        <v>19657</v>
      </c>
      <c r="R6010">
        <v>19072</v>
      </c>
      <c r="S6010">
        <v>3000</v>
      </c>
      <c r="T6010">
        <v>1300</v>
      </c>
      <c r="U6010">
        <v>3000</v>
      </c>
      <c r="V6010">
        <v>0</v>
      </c>
      <c r="W6010">
        <v>0</v>
      </c>
      <c r="X6010">
        <v>0</v>
      </c>
      <c r="Y6010">
        <v>1</v>
      </c>
    </row>
    <row r="6011" spans="1:25" x14ac:dyDescent="0.35">
      <c r="A6011">
        <v>27157</v>
      </c>
      <c r="B6011">
        <v>30000</v>
      </c>
      <c r="C6011">
        <v>1</v>
      </c>
      <c r="D6011">
        <v>2</v>
      </c>
      <c r="E6011">
        <v>2</v>
      </c>
      <c r="F6011">
        <v>29</v>
      </c>
      <c r="G6011">
        <v>7</v>
      </c>
      <c r="H6011">
        <v>6</v>
      </c>
      <c r="I6011">
        <v>5</v>
      </c>
      <c r="J6011">
        <v>4</v>
      </c>
      <c r="K6011">
        <v>3</v>
      </c>
      <c r="L6011">
        <v>2</v>
      </c>
      <c r="M6011">
        <v>33666</v>
      </c>
      <c r="N6011">
        <v>32875</v>
      </c>
      <c r="O6011">
        <v>32101</v>
      </c>
      <c r="P6011">
        <v>31071</v>
      </c>
      <c r="Q6011">
        <v>30136</v>
      </c>
      <c r="R6011">
        <v>28496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1642</v>
      </c>
      <c r="Y6011">
        <v>1</v>
      </c>
    </row>
    <row r="6012" spans="1:25" x14ac:dyDescent="0.35">
      <c r="A6012">
        <v>27158</v>
      </c>
      <c r="B6012">
        <v>90000</v>
      </c>
      <c r="C6012">
        <v>1</v>
      </c>
      <c r="D6012">
        <v>1</v>
      </c>
      <c r="E6012">
        <v>2</v>
      </c>
      <c r="F6012">
        <v>29</v>
      </c>
      <c r="G6012">
        <v>2</v>
      </c>
      <c r="H6012">
        <v>2</v>
      </c>
      <c r="I6012">
        <v>2</v>
      </c>
      <c r="J6012">
        <v>2</v>
      </c>
      <c r="K6012">
        <v>2</v>
      </c>
      <c r="L6012">
        <v>2</v>
      </c>
      <c r="M6012">
        <v>11512</v>
      </c>
      <c r="N6012">
        <v>12524</v>
      </c>
      <c r="O6012">
        <v>13523</v>
      </c>
      <c r="P6012">
        <v>13704</v>
      </c>
      <c r="Q6012">
        <v>13882</v>
      </c>
      <c r="R6012">
        <v>14015</v>
      </c>
      <c r="S6012">
        <v>1500</v>
      </c>
      <c r="T6012">
        <v>1500</v>
      </c>
      <c r="U6012">
        <v>700</v>
      </c>
      <c r="V6012">
        <v>700</v>
      </c>
      <c r="W6012">
        <v>500</v>
      </c>
      <c r="X6012">
        <v>0</v>
      </c>
      <c r="Y6012">
        <v>1</v>
      </c>
    </row>
    <row r="6013" spans="1:25" x14ac:dyDescent="0.35">
      <c r="A6013">
        <v>27159</v>
      </c>
      <c r="B6013">
        <v>20000</v>
      </c>
      <c r="C6013">
        <v>1</v>
      </c>
      <c r="D6013">
        <v>2</v>
      </c>
      <c r="E6013">
        <v>1</v>
      </c>
      <c r="F6013">
        <v>43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12721</v>
      </c>
      <c r="N6013">
        <v>14102</v>
      </c>
      <c r="O6013">
        <v>14870</v>
      </c>
      <c r="P6013">
        <v>16116</v>
      </c>
      <c r="Q6013">
        <v>16436</v>
      </c>
      <c r="R6013">
        <v>16781</v>
      </c>
      <c r="S6013">
        <v>1600</v>
      </c>
      <c r="T6013">
        <v>1300</v>
      </c>
      <c r="U6013">
        <v>1500</v>
      </c>
      <c r="V6013">
        <v>588</v>
      </c>
      <c r="W6013">
        <v>610</v>
      </c>
      <c r="X6013">
        <v>611</v>
      </c>
      <c r="Y6013">
        <v>1</v>
      </c>
    </row>
    <row r="6014" spans="1:25" x14ac:dyDescent="0.35">
      <c r="A6014">
        <v>27160</v>
      </c>
      <c r="B6014" s="1">
        <v>100000</v>
      </c>
      <c r="C6014">
        <v>1</v>
      </c>
      <c r="D6014">
        <v>3</v>
      </c>
      <c r="E6014">
        <v>2</v>
      </c>
      <c r="F6014">
        <v>30</v>
      </c>
      <c r="G6014">
        <v>0</v>
      </c>
      <c r="H6014">
        <v>0</v>
      </c>
      <c r="I6014">
        <v>0</v>
      </c>
      <c r="J6014">
        <v>0</v>
      </c>
      <c r="K6014">
        <v>2</v>
      </c>
      <c r="L6014">
        <v>2</v>
      </c>
      <c r="M6014">
        <v>37709</v>
      </c>
      <c r="N6014">
        <v>39588</v>
      </c>
      <c r="O6014">
        <v>42455</v>
      </c>
      <c r="P6014">
        <v>45173</v>
      </c>
      <c r="Q6014">
        <v>46134</v>
      </c>
      <c r="R6014">
        <v>45263</v>
      </c>
      <c r="S6014">
        <v>2500</v>
      </c>
      <c r="T6014">
        <v>3500</v>
      </c>
      <c r="U6014">
        <v>3420</v>
      </c>
      <c r="V6014">
        <v>2000</v>
      </c>
      <c r="W6014">
        <v>0</v>
      </c>
      <c r="X6014">
        <v>6000</v>
      </c>
      <c r="Y6014">
        <v>1</v>
      </c>
    </row>
    <row r="6015" spans="1:25" x14ac:dyDescent="0.35">
      <c r="A6015">
        <v>27161</v>
      </c>
      <c r="B6015">
        <v>20000</v>
      </c>
      <c r="C6015">
        <v>1</v>
      </c>
      <c r="D6015">
        <v>3</v>
      </c>
      <c r="E6015">
        <v>1</v>
      </c>
      <c r="F6015">
        <v>40</v>
      </c>
      <c r="G6015">
        <v>3</v>
      </c>
      <c r="H6015">
        <v>2</v>
      </c>
      <c r="I6015">
        <v>2</v>
      </c>
      <c r="J6015">
        <v>2</v>
      </c>
      <c r="K6015">
        <v>2</v>
      </c>
      <c r="L6015">
        <v>2</v>
      </c>
      <c r="M6015">
        <v>300</v>
      </c>
      <c r="N6015">
        <v>300</v>
      </c>
      <c r="O6015">
        <v>300</v>
      </c>
      <c r="P6015">
        <v>300</v>
      </c>
      <c r="Q6015">
        <v>300</v>
      </c>
      <c r="R6015">
        <v>300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1</v>
      </c>
    </row>
    <row r="6016" spans="1:25" x14ac:dyDescent="0.35">
      <c r="A6016">
        <v>27168</v>
      </c>
      <c r="B6016">
        <v>10000</v>
      </c>
      <c r="C6016">
        <v>1</v>
      </c>
      <c r="D6016">
        <v>2</v>
      </c>
      <c r="E6016">
        <v>1</v>
      </c>
      <c r="F6016">
        <v>29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8275</v>
      </c>
      <c r="N6016">
        <v>8409</v>
      </c>
      <c r="O6016">
        <v>8600</v>
      </c>
      <c r="P6016">
        <v>9470</v>
      </c>
      <c r="Q6016">
        <v>6690</v>
      </c>
      <c r="R6016">
        <v>9690</v>
      </c>
      <c r="S6016">
        <v>2800</v>
      </c>
      <c r="T6016">
        <v>2000</v>
      </c>
      <c r="U6016">
        <v>1500</v>
      </c>
      <c r="V6016">
        <v>900</v>
      </c>
      <c r="W6016">
        <v>3000</v>
      </c>
      <c r="X6016">
        <v>0</v>
      </c>
      <c r="Y6016">
        <v>1</v>
      </c>
    </row>
    <row r="6017" spans="1:25" x14ac:dyDescent="0.35">
      <c r="A6017">
        <v>27179</v>
      </c>
      <c r="B6017">
        <v>120000</v>
      </c>
      <c r="C6017">
        <v>1</v>
      </c>
      <c r="D6017">
        <v>3</v>
      </c>
      <c r="E6017">
        <v>1</v>
      </c>
      <c r="F6017">
        <v>42</v>
      </c>
      <c r="G6017">
        <v>2</v>
      </c>
      <c r="H6017">
        <v>2</v>
      </c>
      <c r="I6017">
        <v>-2</v>
      </c>
      <c r="J6017">
        <v>-2</v>
      </c>
      <c r="K6017">
        <v>-2</v>
      </c>
      <c r="L6017">
        <v>-2</v>
      </c>
      <c r="M6017">
        <v>61650</v>
      </c>
      <c r="N6017">
        <v>0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1</v>
      </c>
    </row>
    <row r="6018" spans="1:25" x14ac:dyDescent="0.35">
      <c r="A6018">
        <v>27185</v>
      </c>
      <c r="B6018">
        <v>80000</v>
      </c>
      <c r="C6018">
        <v>1</v>
      </c>
      <c r="D6018">
        <v>2</v>
      </c>
      <c r="E6018">
        <v>2</v>
      </c>
      <c r="F6018">
        <v>27</v>
      </c>
      <c r="G6018">
        <v>1</v>
      </c>
      <c r="H6018">
        <v>2</v>
      </c>
      <c r="I6018">
        <v>-1</v>
      </c>
      <c r="J6018">
        <v>-1</v>
      </c>
      <c r="K6018">
        <v>-1</v>
      </c>
      <c r="L6018">
        <v>-1</v>
      </c>
      <c r="M6018">
        <v>3751</v>
      </c>
      <c r="N6018">
        <v>832</v>
      </c>
      <c r="O6018">
        <v>2696</v>
      </c>
      <c r="P6018">
        <v>1457</v>
      </c>
      <c r="Q6018">
        <v>990</v>
      </c>
      <c r="R6018">
        <v>3356</v>
      </c>
      <c r="S6018">
        <v>2</v>
      </c>
      <c r="T6018">
        <v>2704</v>
      </c>
      <c r="U6018">
        <v>1461</v>
      </c>
      <c r="V6018">
        <v>993</v>
      </c>
      <c r="W6018">
        <v>3366</v>
      </c>
      <c r="X6018">
        <v>5012</v>
      </c>
      <c r="Y6018">
        <v>1</v>
      </c>
    </row>
    <row r="6019" spans="1:25" x14ac:dyDescent="0.35">
      <c r="A6019">
        <v>27190</v>
      </c>
      <c r="B6019">
        <v>120000</v>
      </c>
      <c r="C6019">
        <v>1</v>
      </c>
      <c r="D6019">
        <v>2</v>
      </c>
      <c r="E6019">
        <v>2</v>
      </c>
      <c r="F6019">
        <v>29</v>
      </c>
      <c r="G6019">
        <v>1</v>
      </c>
      <c r="H6019">
        <v>-1</v>
      </c>
      <c r="I6019">
        <v>-1</v>
      </c>
      <c r="J6019">
        <v>-1</v>
      </c>
      <c r="K6019">
        <v>0</v>
      </c>
      <c r="L6019">
        <v>-1</v>
      </c>
      <c r="M6019">
        <v>0</v>
      </c>
      <c r="N6019">
        <v>326</v>
      </c>
      <c r="O6019">
        <v>326</v>
      </c>
      <c r="P6019">
        <v>652</v>
      </c>
      <c r="Q6019">
        <v>326</v>
      </c>
      <c r="R6019">
        <v>326</v>
      </c>
      <c r="S6019">
        <v>652</v>
      </c>
      <c r="T6019">
        <v>326</v>
      </c>
      <c r="U6019">
        <v>652</v>
      </c>
      <c r="V6019">
        <v>0</v>
      </c>
      <c r="W6019">
        <v>326</v>
      </c>
      <c r="X6019">
        <v>326</v>
      </c>
      <c r="Y6019">
        <v>1</v>
      </c>
    </row>
    <row r="6020" spans="1:25" x14ac:dyDescent="0.35">
      <c r="A6020">
        <v>27193</v>
      </c>
      <c r="B6020">
        <v>250000</v>
      </c>
      <c r="C6020">
        <v>1</v>
      </c>
      <c r="D6020">
        <v>1</v>
      </c>
      <c r="E6020">
        <v>2</v>
      </c>
      <c r="F6020">
        <v>32</v>
      </c>
      <c r="G6020">
        <v>3</v>
      </c>
      <c r="H6020">
        <v>2</v>
      </c>
      <c r="I6020">
        <v>2</v>
      </c>
      <c r="J6020">
        <v>2</v>
      </c>
      <c r="K6020">
        <v>2</v>
      </c>
      <c r="L6020">
        <v>2</v>
      </c>
      <c r="M6020">
        <v>2500</v>
      </c>
      <c r="N6020">
        <v>2500</v>
      </c>
      <c r="O6020">
        <v>2500</v>
      </c>
      <c r="P6020">
        <v>2500</v>
      </c>
      <c r="Q6020">
        <v>2500</v>
      </c>
      <c r="R6020">
        <v>2500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1</v>
      </c>
    </row>
    <row r="6021" spans="1:25" x14ac:dyDescent="0.35">
      <c r="A6021">
        <v>27194</v>
      </c>
      <c r="B6021">
        <v>330000</v>
      </c>
      <c r="C6021">
        <v>1</v>
      </c>
      <c r="D6021">
        <v>1</v>
      </c>
      <c r="E6021">
        <v>2</v>
      </c>
      <c r="F6021">
        <v>32</v>
      </c>
      <c r="G6021">
        <v>0</v>
      </c>
      <c r="H6021">
        <v>0</v>
      </c>
      <c r="I6021">
        <v>-2</v>
      </c>
      <c r="J6021">
        <v>-2</v>
      </c>
      <c r="K6021">
        <v>-2</v>
      </c>
      <c r="L6021">
        <v>-2</v>
      </c>
      <c r="M6021">
        <v>16352</v>
      </c>
      <c r="N6021">
        <v>0</v>
      </c>
      <c r="O6021">
        <v>0</v>
      </c>
      <c r="P6021">
        <v>0</v>
      </c>
      <c r="Q6021">
        <v>0</v>
      </c>
      <c r="R6021">
        <v>0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1</v>
      </c>
    </row>
    <row r="6022" spans="1:25" x14ac:dyDescent="0.35">
      <c r="A6022">
        <v>27196</v>
      </c>
      <c r="B6022">
        <v>310000</v>
      </c>
      <c r="C6022">
        <v>1</v>
      </c>
      <c r="D6022">
        <v>1</v>
      </c>
      <c r="E6022">
        <v>1</v>
      </c>
      <c r="F6022">
        <v>33</v>
      </c>
      <c r="G6022">
        <v>2</v>
      </c>
      <c r="H6022">
        <v>2</v>
      </c>
      <c r="I6022">
        <v>-2</v>
      </c>
      <c r="J6022">
        <v>-2</v>
      </c>
      <c r="K6022">
        <v>-2</v>
      </c>
      <c r="L6022">
        <v>-2</v>
      </c>
      <c r="M6022">
        <v>2500</v>
      </c>
      <c r="N6022">
        <v>0</v>
      </c>
      <c r="O6022">
        <v>0</v>
      </c>
      <c r="P6022">
        <v>0</v>
      </c>
      <c r="Q6022">
        <v>0</v>
      </c>
      <c r="R6022">
        <v>0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1</v>
      </c>
    </row>
    <row r="6023" spans="1:25" x14ac:dyDescent="0.35">
      <c r="A6023">
        <v>27197</v>
      </c>
      <c r="B6023">
        <v>20000</v>
      </c>
      <c r="C6023">
        <v>1</v>
      </c>
      <c r="D6023">
        <v>3</v>
      </c>
      <c r="E6023">
        <v>1</v>
      </c>
      <c r="F6023">
        <v>48</v>
      </c>
      <c r="G6023">
        <v>-1</v>
      </c>
      <c r="H6023">
        <v>0</v>
      </c>
      <c r="I6023">
        <v>-1</v>
      </c>
      <c r="J6023">
        <v>-1</v>
      </c>
      <c r="K6023">
        <v>2</v>
      </c>
      <c r="L6023">
        <v>0</v>
      </c>
      <c r="M6023">
        <v>1522</v>
      </c>
      <c r="N6023">
        <v>1261</v>
      </c>
      <c r="O6023">
        <v>1261</v>
      </c>
      <c r="P6023">
        <v>2126</v>
      </c>
      <c r="Q6023">
        <v>1573</v>
      </c>
      <c r="R6023">
        <v>1170</v>
      </c>
      <c r="S6023">
        <v>1000</v>
      </c>
      <c r="T6023">
        <v>1261</v>
      </c>
      <c r="U6023">
        <v>2126</v>
      </c>
      <c r="V6023">
        <v>0</v>
      </c>
      <c r="W6023">
        <v>0</v>
      </c>
      <c r="X6023">
        <v>150</v>
      </c>
      <c r="Y6023">
        <v>1</v>
      </c>
    </row>
    <row r="6024" spans="1:25" x14ac:dyDescent="0.35">
      <c r="A6024">
        <v>27199</v>
      </c>
      <c r="B6024">
        <v>30000</v>
      </c>
      <c r="C6024">
        <v>1</v>
      </c>
      <c r="D6024">
        <v>2</v>
      </c>
      <c r="E6024">
        <v>1</v>
      </c>
      <c r="F6024">
        <v>35</v>
      </c>
      <c r="G6024">
        <v>1</v>
      </c>
      <c r="H6024">
        <v>-1</v>
      </c>
      <c r="I6024">
        <v>-1</v>
      </c>
      <c r="J6024">
        <v>2</v>
      </c>
      <c r="K6024">
        <v>0</v>
      </c>
      <c r="L6024">
        <v>0</v>
      </c>
      <c r="M6024">
        <v>0</v>
      </c>
      <c r="N6024">
        <v>26232</v>
      </c>
      <c r="O6024">
        <v>29093</v>
      </c>
      <c r="P6024">
        <v>28319</v>
      </c>
      <c r="Q6024">
        <v>29064</v>
      </c>
      <c r="R6024">
        <v>28658</v>
      </c>
      <c r="S6024">
        <v>26232</v>
      </c>
      <c r="T6024">
        <v>3300</v>
      </c>
      <c r="U6024">
        <v>0</v>
      </c>
      <c r="V6024">
        <v>1200</v>
      </c>
      <c r="W6024">
        <v>1100</v>
      </c>
      <c r="X6024">
        <v>1500</v>
      </c>
      <c r="Y6024">
        <v>1</v>
      </c>
    </row>
    <row r="6025" spans="1:25" x14ac:dyDescent="0.35">
      <c r="A6025">
        <v>27210</v>
      </c>
      <c r="B6025">
        <v>50000</v>
      </c>
      <c r="C6025">
        <v>1</v>
      </c>
      <c r="D6025">
        <v>2</v>
      </c>
      <c r="E6025">
        <v>1</v>
      </c>
      <c r="F6025">
        <v>40</v>
      </c>
      <c r="G6025">
        <v>0</v>
      </c>
      <c r="H6025">
        <v>0</v>
      </c>
      <c r="I6025">
        <v>2</v>
      </c>
      <c r="J6025">
        <v>2</v>
      </c>
      <c r="K6025">
        <v>2</v>
      </c>
      <c r="L6025">
        <v>2</v>
      </c>
      <c r="M6025">
        <v>42511</v>
      </c>
      <c r="N6025">
        <v>46526</v>
      </c>
      <c r="O6025">
        <v>46831</v>
      </c>
      <c r="P6025">
        <v>50799</v>
      </c>
      <c r="Q6025">
        <v>50540</v>
      </c>
      <c r="R6025">
        <v>48700</v>
      </c>
      <c r="S6025">
        <v>5000</v>
      </c>
      <c r="T6025">
        <v>2175</v>
      </c>
      <c r="U6025">
        <v>5520</v>
      </c>
      <c r="V6025">
        <v>2000</v>
      </c>
      <c r="W6025">
        <v>302</v>
      </c>
      <c r="X6025">
        <v>2000</v>
      </c>
      <c r="Y6025">
        <v>1</v>
      </c>
    </row>
    <row r="6026" spans="1:25" x14ac:dyDescent="0.35">
      <c r="A6026">
        <v>27212</v>
      </c>
      <c r="B6026">
        <v>60000</v>
      </c>
      <c r="C6026">
        <v>1</v>
      </c>
      <c r="D6026">
        <v>3</v>
      </c>
      <c r="E6026">
        <v>2</v>
      </c>
      <c r="F6026">
        <v>31</v>
      </c>
      <c r="G6026">
        <v>2</v>
      </c>
      <c r="H6026">
        <v>2</v>
      </c>
      <c r="I6026">
        <v>2</v>
      </c>
      <c r="J6026">
        <v>2</v>
      </c>
      <c r="K6026">
        <v>0</v>
      </c>
      <c r="L6026">
        <v>0</v>
      </c>
      <c r="M6026">
        <v>31649</v>
      </c>
      <c r="N6026">
        <v>30841</v>
      </c>
      <c r="O6026">
        <v>34336</v>
      </c>
      <c r="P6026">
        <v>33489</v>
      </c>
      <c r="Q6026">
        <v>35615</v>
      </c>
      <c r="R6026">
        <v>38027</v>
      </c>
      <c r="S6026">
        <v>0</v>
      </c>
      <c r="T6026">
        <v>4000</v>
      </c>
      <c r="U6026">
        <v>0</v>
      </c>
      <c r="V6026">
        <v>3000</v>
      </c>
      <c r="W6026">
        <v>3000</v>
      </c>
      <c r="X6026">
        <v>2000</v>
      </c>
      <c r="Y6026">
        <v>1</v>
      </c>
    </row>
    <row r="6027" spans="1:25" x14ac:dyDescent="0.35">
      <c r="A6027">
        <v>27214</v>
      </c>
      <c r="B6027" s="1">
        <v>100000</v>
      </c>
      <c r="C6027">
        <v>1</v>
      </c>
      <c r="D6027">
        <v>1</v>
      </c>
      <c r="E6027">
        <v>2</v>
      </c>
      <c r="F6027">
        <v>27</v>
      </c>
      <c r="G6027">
        <v>2</v>
      </c>
      <c r="H6027">
        <v>0</v>
      </c>
      <c r="I6027">
        <v>0</v>
      </c>
      <c r="J6027">
        <v>2</v>
      </c>
      <c r="K6027">
        <v>2</v>
      </c>
      <c r="L6027">
        <v>2</v>
      </c>
      <c r="M6027">
        <v>34694</v>
      </c>
      <c r="N6027">
        <v>36014</v>
      </c>
      <c r="O6027">
        <v>39321</v>
      </c>
      <c r="P6027">
        <v>39145</v>
      </c>
      <c r="Q6027">
        <v>39494</v>
      </c>
      <c r="R6027">
        <v>39896</v>
      </c>
      <c r="S6027">
        <v>1900</v>
      </c>
      <c r="T6027">
        <v>4200</v>
      </c>
      <c r="U6027">
        <v>900</v>
      </c>
      <c r="V6027">
        <v>1400</v>
      </c>
      <c r="W6027">
        <v>900</v>
      </c>
      <c r="X6027">
        <v>6440</v>
      </c>
      <c r="Y6027">
        <v>1</v>
      </c>
    </row>
    <row r="6028" spans="1:25" x14ac:dyDescent="0.35">
      <c r="A6028">
        <v>27217</v>
      </c>
      <c r="B6028">
        <v>130000</v>
      </c>
      <c r="C6028">
        <v>1</v>
      </c>
      <c r="D6028">
        <v>1</v>
      </c>
      <c r="E6028">
        <v>2</v>
      </c>
      <c r="F6028">
        <v>49</v>
      </c>
      <c r="G6028">
        <v>2</v>
      </c>
      <c r="H6028">
        <v>2</v>
      </c>
      <c r="I6028">
        <v>2</v>
      </c>
      <c r="J6028">
        <v>2</v>
      </c>
      <c r="K6028">
        <v>2</v>
      </c>
      <c r="L6028">
        <v>2</v>
      </c>
      <c r="M6028">
        <v>68739</v>
      </c>
      <c r="N6028">
        <v>70024</v>
      </c>
      <c r="O6028">
        <v>68345</v>
      </c>
      <c r="P6028">
        <v>72487</v>
      </c>
      <c r="Q6028">
        <v>73591</v>
      </c>
      <c r="R6028">
        <v>75161</v>
      </c>
      <c r="S6028">
        <v>3000</v>
      </c>
      <c r="T6028">
        <v>0</v>
      </c>
      <c r="U6028">
        <v>5900</v>
      </c>
      <c r="V6028">
        <v>2900</v>
      </c>
      <c r="W6028">
        <v>2900</v>
      </c>
      <c r="X6028">
        <v>2900</v>
      </c>
      <c r="Y6028">
        <v>1</v>
      </c>
    </row>
    <row r="6029" spans="1:25" x14ac:dyDescent="0.35">
      <c r="A6029">
        <v>27218</v>
      </c>
      <c r="B6029">
        <v>10000</v>
      </c>
      <c r="C6029">
        <v>1</v>
      </c>
      <c r="D6029">
        <v>3</v>
      </c>
      <c r="E6029">
        <v>2</v>
      </c>
      <c r="F6029">
        <v>42</v>
      </c>
      <c r="G6029">
        <v>1</v>
      </c>
      <c r="H6029">
        <v>2</v>
      </c>
      <c r="I6029">
        <v>2</v>
      </c>
      <c r="J6029">
        <v>2</v>
      </c>
      <c r="K6029">
        <v>0</v>
      </c>
      <c r="L6029">
        <v>0</v>
      </c>
      <c r="M6029">
        <v>8090</v>
      </c>
      <c r="N6029">
        <v>6339</v>
      </c>
      <c r="O6029">
        <v>8623</v>
      </c>
      <c r="P6029">
        <v>5885</v>
      </c>
      <c r="Q6029">
        <v>4417</v>
      </c>
      <c r="R6029">
        <v>5190</v>
      </c>
      <c r="S6029">
        <v>0</v>
      </c>
      <c r="T6029">
        <v>2586</v>
      </c>
      <c r="U6029">
        <v>0</v>
      </c>
      <c r="V6029">
        <v>1000</v>
      </c>
      <c r="W6029">
        <v>1000</v>
      </c>
      <c r="X6029">
        <v>345</v>
      </c>
      <c r="Y6029">
        <v>1</v>
      </c>
    </row>
    <row r="6030" spans="1:25" x14ac:dyDescent="0.35">
      <c r="A6030">
        <v>27222</v>
      </c>
      <c r="B6030" s="1">
        <v>300000</v>
      </c>
      <c r="C6030">
        <v>1</v>
      </c>
      <c r="D6030">
        <v>2</v>
      </c>
      <c r="E6030">
        <v>2</v>
      </c>
      <c r="F6030">
        <v>36</v>
      </c>
      <c r="G6030">
        <v>2</v>
      </c>
      <c r="H6030">
        <v>2</v>
      </c>
      <c r="I6030">
        <v>2</v>
      </c>
      <c r="J6030">
        <v>2</v>
      </c>
      <c r="K6030">
        <v>2</v>
      </c>
      <c r="L6030">
        <v>2</v>
      </c>
      <c r="M6030">
        <v>285177</v>
      </c>
      <c r="N6030">
        <v>291282</v>
      </c>
      <c r="O6030">
        <v>293497</v>
      </c>
      <c r="P6030">
        <v>293046</v>
      </c>
      <c r="Q6030">
        <v>291883</v>
      </c>
      <c r="R6030">
        <v>297169</v>
      </c>
      <c r="S6030">
        <v>13003</v>
      </c>
      <c r="T6030">
        <v>9003</v>
      </c>
      <c r="U6030">
        <v>8114</v>
      </c>
      <c r="V6030">
        <v>4403</v>
      </c>
      <c r="W6030">
        <v>8838</v>
      </c>
      <c r="X6030">
        <v>604</v>
      </c>
      <c r="Y6030">
        <v>1</v>
      </c>
    </row>
    <row r="6031" spans="1:25" x14ac:dyDescent="0.35">
      <c r="A6031">
        <v>27223</v>
      </c>
      <c r="B6031">
        <v>160000</v>
      </c>
      <c r="C6031">
        <v>1</v>
      </c>
      <c r="D6031">
        <v>1</v>
      </c>
      <c r="E6031">
        <v>2</v>
      </c>
      <c r="F6031">
        <v>30</v>
      </c>
      <c r="G6031">
        <v>1</v>
      </c>
      <c r="H6031">
        <v>-1</v>
      </c>
      <c r="I6031">
        <v>-1</v>
      </c>
      <c r="J6031">
        <v>-1</v>
      </c>
      <c r="K6031">
        <v>0</v>
      </c>
      <c r="L6031">
        <v>-1</v>
      </c>
      <c r="M6031">
        <v>0</v>
      </c>
      <c r="N6031">
        <v>650</v>
      </c>
      <c r="O6031">
        <v>0</v>
      </c>
      <c r="P6031">
        <v>650</v>
      </c>
      <c r="Q6031">
        <v>325</v>
      </c>
      <c r="R6031">
        <v>325</v>
      </c>
      <c r="S6031">
        <v>650</v>
      </c>
      <c r="T6031">
        <v>0</v>
      </c>
      <c r="U6031">
        <v>650</v>
      </c>
      <c r="V6031">
        <v>0</v>
      </c>
      <c r="W6031">
        <v>325</v>
      </c>
      <c r="X6031">
        <v>325</v>
      </c>
      <c r="Y6031">
        <v>1</v>
      </c>
    </row>
    <row r="6032" spans="1:25" x14ac:dyDescent="0.35">
      <c r="A6032">
        <v>27225</v>
      </c>
      <c r="B6032">
        <v>80000</v>
      </c>
      <c r="C6032">
        <v>1</v>
      </c>
      <c r="D6032">
        <v>3</v>
      </c>
      <c r="E6032">
        <v>2</v>
      </c>
      <c r="F6032">
        <v>34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2</v>
      </c>
      <c r="M6032">
        <v>72463</v>
      </c>
      <c r="N6032">
        <v>77862</v>
      </c>
      <c r="O6032">
        <v>78520</v>
      </c>
      <c r="P6032">
        <v>69750</v>
      </c>
      <c r="Q6032">
        <v>48707</v>
      </c>
      <c r="R6032">
        <v>47418</v>
      </c>
      <c r="S6032">
        <v>7000</v>
      </c>
      <c r="T6032">
        <v>3000</v>
      </c>
      <c r="U6032">
        <v>3000</v>
      </c>
      <c r="V6032">
        <v>3600</v>
      </c>
      <c r="W6032">
        <v>0</v>
      </c>
      <c r="X6032">
        <v>2000</v>
      </c>
      <c r="Y6032">
        <v>1</v>
      </c>
    </row>
    <row r="6033" spans="1:25" x14ac:dyDescent="0.35">
      <c r="A6033">
        <v>27229</v>
      </c>
      <c r="B6033">
        <v>30000</v>
      </c>
      <c r="C6033">
        <v>1</v>
      </c>
      <c r="D6033">
        <v>2</v>
      </c>
      <c r="E6033">
        <v>1</v>
      </c>
      <c r="F6033">
        <v>40</v>
      </c>
      <c r="G6033">
        <v>1</v>
      </c>
      <c r="H6033">
        <v>4</v>
      </c>
      <c r="I6033">
        <v>3</v>
      </c>
      <c r="J6033">
        <v>2</v>
      </c>
      <c r="K6033">
        <v>2</v>
      </c>
      <c r="L6033">
        <v>3</v>
      </c>
      <c r="M6033">
        <v>14557</v>
      </c>
      <c r="N6033">
        <v>14039</v>
      </c>
      <c r="O6033">
        <v>13528</v>
      </c>
      <c r="P6033">
        <v>13810</v>
      </c>
      <c r="Q6033">
        <v>14488</v>
      </c>
      <c r="R6033">
        <v>13971</v>
      </c>
      <c r="S6033">
        <v>0</v>
      </c>
      <c r="T6033">
        <v>0</v>
      </c>
      <c r="U6033">
        <v>800</v>
      </c>
      <c r="V6033">
        <v>1200</v>
      </c>
      <c r="W6033">
        <v>0</v>
      </c>
      <c r="X6033">
        <v>0</v>
      </c>
      <c r="Y6033">
        <v>1</v>
      </c>
    </row>
    <row r="6034" spans="1:25" x14ac:dyDescent="0.35">
      <c r="A6034">
        <v>27231</v>
      </c>
      <c r="B6034" s="1">
        <v>200000</v>
      </c>
      <c r="C6034">
        <v>1</v>
      </c>
      <c r="D6034">
        <v>1</v>
      </c>
      <c r="E6034">
        <v>2</v>
      </c>
      <c r="F6034">
        <v>36</v>
      </c>
      <c r="G6034">
        <v>2</v>
      </c>
      <c r="H6034">
        <v>2</v>
      </c>
      <c r="I6034">
        <v>2</v>
      </c>
      <c r="J6034">
        <v>0</v>
      </c>
      <c r="K6034">
        <v>0</v>
      </c>
      <c r="L6034">
        <v>0</v>
      </c>
      <c r="M6034">
        <v>89082</v>
      </c>
      <c r="N6034">
        <v>91055</v>
      </c>
      <c r="O6034">
        <v>89064</v>
      </c>
      <c r="P6034">
        <v>90019</v>
      </c>
      <c r="Q6034">
        <v>92850</v>
      </c>
      <c r="R6034">
        <v>98666</v>
      </c>
      <c r="S6034">
        <v>4000</v>
      </c>
      <c r="T6034">
        <v>0</v>
      </c>
      <c r="U6034">
        <v>3000</v>
      </c>
      <c r="V6034">
        <v>4000</v>
      </c>
      <c r="W6034">
        <v>7000</v>
      </c>
      <c r="X6034">
        <v>4000</v>
      </c>
      <c r="Y6034">
        <v>1</v>
      </c>
    </row>
    <row r="6035" spans="1:25" x14ac:dyDescent="0.35">
      <c r="A6035">
        <v>27237</v>
      </c>
      <c r="B6035">
        <v>90000</v>
      </c>
      <c r="C6035">
        <v>1</v>
      </c>
      <c r="D6035">
        <v>2</v>
      </c>
      <c r="E6035">
        <v>1</v>
      </c>
      <c r="F6035">
        <v>39</v>
      </c>
      <c r="G6035">
        <v>0</v>
      </c>
      <c r="H6035">
        <v>0</v>
      </c>
      <c r="I6035">
        <v>0</v>
      </c>
      <c r="J6035">
        <v>0</v>
      </c>
      <c r="K6035">
        <v>0</v>
      </c>
      <c r="L6035">
        <v>0</v>
      </c>
      <c r="M6035">
        <v>88081</v>
      </c>
      <c r="N6035">
        <v>83960</v>
      </c>
      <c r="O6035">
        <v>84963</v>
      </c>
      <c r="P6035">
        <v>56089</v>
      </c>
      <c r="Q6035">
        <v>57355</v>
      </c>
      <c r="R6035">
        <v>58394</v>
      </c>
      <c r="S6035">
        <v>3244</v>
      </c>
      <c r="T6035">
        <v>2600</v>
      </c>
      <c r="U6035">
        <v>2037</v>
      </c>
      <c r="V6035">
        <v>2200</v>
      </c>
      <c r="W6035">
        <v>2110</v>
      </c>
      <c r="X6035">
        <v>7000</v>
      </c>
      <c r="Y6035">
        <v>1</v>
      </c>
    </row>
    <row r="6036" spans="1:25" x14ac:dyDescent="0.35">
      <c r="A6036">
        <v>27243</v>
      </c>
      <c r="B6036">
        <v>50000</v>
      </c>
      <c r="C6036">
        <v>1</v>
      </c>
      <c r="D6036">
        <v>2</v>
      </c>
      <c r="E6036">
        <v>2</v>
      </c>
      <c r="F6036">
        <v>33</v>
      </c>
      <c r="G6036">
        <v>0</v>
      </c>
      <c r="H6036">
        <v>0</v>
      </c>
      <c r="I6036">
        <v>0</v>
      </c>
      <c r="J6036">
        <v>0</v>
      </c>
      <c r="K6036">
        <v>0</v>
      </c>
      <c r="L6036">
        <v>0</v>
      </c>
      <c r="M6036">
        <v>18844</v>
      </c>
      <c r="N6036">
        <v>20039</v>
      </c>
      <c r="O6036">
        <v>21076</v>
      </c>
      <c r="P6036">
        <v>20578</v>
      </c>
      <c r="Q6036">
        <v>19046</v>
      </c>
      <c r="R6036">
        <v>18998</v>
      </c>
      <c r="S6036">
        <v>1500</v>
      </c>
      <c r="T6036">
        <v>1371</v>
      </c>
      <c r="U6036">
        <v>2000</v>
      </c>
      <c r="V6036">
        <v>2000</v>
      </c>
      <c r="W6036">
        <v>1000</v>
      </c>
      <c r="X6036">
        <v>1000</v>
      </c>
      <c r="Y6036">
        <v>1</v>
      </c>
    </row>
    <row r="6037" spans="1:25" x14ac:dyDescent="0.35">
      <c r="A6037">
        <v>27244</v>
      </c>
      <c r="B6037">
        <v>180000</v>
      </c>
      <c r="C6037">
        <v>1</v>
      </c>
      <c r="D6037">
        <v>3</v>
      </c>
      <c r="E6037">
        <v>1</v>
      </c>
      <c r="F6037">
        <v>37</v>
      </c>
      <c r="G6037">
        <v>-1</v>
      </c>
      <c r="H6037">
        <v>-1</v>
      </c>
      <c r="I6037">
        <v>-1</v>
      </c>
      <c r="J6037">
        <v>0</v>
      </c>
      <c r="K6037">
        <v>-1</v>
      </c>
      <c r="L6037">
        <v>-1</v>
      </c>
      <c r="M6037">
        <v>1170</v>
      </c>
      <c r="N6037">
        <v>420</v>
      </c>
      <c r="O6037">
        <v>2745</v>
      </c>
      <c r="P6037">
        <v>3053</v>
      </c>
      <c r="Q6037">
        <v>1012</v>
      </c>
      <c r="R6037">
        <v>1312</v>
      </c>
      <c r="S6037">
        <v>420</v>
      </c>
      <c r="T6037">
        <v>2745</v>
      </c>
      <c r="U6037">
        <v>1000</v>
      </c>
      <c r="V6037">
        <v>1392</v>
      </c>
      <c r="W6037">
        <v>1312</v>
      </c>
      <c r="X6037">
        <v>1110</v>
      </c>
      <c r="Y6037">
        <v>1</v>
      </c>
    </row>
    <row r="6038" spans="1:25" x14ac:dyDescent="0.35">
      <c r="A6038">
        <v>27254</v>
      </c>
      <c r="B6038" s="1">
        <v>100000</v>
      </c>
      <c r="C6038">
        <v>1</v>
      </c>
      <c r="D6038">
        <v>3</v>
      </c>
      <c r="E6038">
        <v>2</v>
      </c>
      <c r="F6038">
        <v>48</v>
      </c>
      <c r="G6038">
        <v>-1</v>
      </c>
      <c r="H6038">
        <v>-1</v>
      </c>
      <c r="I6038">
        <v>2</v>
      </c>
      <c r="J6038">
        <v>2</v>
      </c>
      <c r="K6038">
        <v>-1</v>
      </c>
      <c r="L6038">
        <v>-1</v>
      </c>
      <c r="M6038">
        <v>390</v>
      </c>
      <c r="N6038">
        <v>780</v>
      </c>
      <c r="O6038">
        <v>390</v>
      </c>
      <c r="P6038">
        <v>0</v>
      </c>
      <c r="Q6038">
        <v>780</v>
      </c>
      <c r="R6038">
        <v>0</v>
      </c>
      <c r="S6038">
        <v>780</v>
      </c>
      <c r="T6038">
        <v>0</v>
      </c>
      <c r="U6038">
        <v>0</v>
      </c>
      <c r="V6038">
        <v>780</v>
      </c>
      <c r="W6038">
        <v>0</v>
      </c>
      <c r="X6038">
        <v>0</v>
      </c>
      <c r="Y6038">
        <v>1</v>
      </c>
    </row>
    <row r="6039" spans="1:25" x14ac:dyDescent="0.35">
      <c r="A6039">
        <v>27260</v>
      </c>
      <c r="B6039">
        <v>20000</v>
      </c>
      <c r="C6039">
        <v>1</v>
      </c>
      <c r="D6039">
        <v>1</v>
      </c>
      <c r="E6039">
        <v>2</v>
      </c>
      <c r="F6039">
        <v>30</v>
      </c>
      <c r="G6039">
        <v>2</v>
      </c>
      <c r="H6039">
        <v>2</v>
      </c>
      <c r="I6039">
        <v>2</v>
      </c>
      <c r="J6039">
        <v>2</v>
      </c>
      <c r="K6039">
        <v>0</v>
      </c>
      <c r="L6039">
        <v>0</v>
      </c>
      <c r="M6039">
        <v>16855</v>
      </c>
      <c r="N6039">
        <v>17272</v>
      </c>
      <c r="O6039">
        <v>19820</v>
      </c>
      <c r="P6039">
        <v>19104</v>
      </c>
      <c r="Q6039">
        <v>19646</v>
      </c>
      <c r="R6039">
        <v>20527</v>
      </c>
      <c r="S6039">
        <v>1000</v>
      </c>
      <c r="T6039">
        <v>2832</v>
      </c>
      <c r="U6039">
        <v>0</v>
      </c>
      <c r="V6039">
        <v>658</v>
      </c>
      <c r="W6039">
        <v>1151</v>
      </c>
      <c r="X6039">
        <v>0</v>
      </c>
      <c r="Y6039">
        <v>1</v>
      </c>
    </row>
    <row r="6040" spans="1:25" x14ac:dyDescent="0.35">
      <c r="A6040">
        <v>27263</v>
      </c>
      <c r="B6040">
        <v>50000</v>
      </c>
      <c r="C6040">
        <v>1</v>
      </c>
      <c r="D6040">
        <v>2</v>
      </c>
      <c r="E6040">
        <v>1</v>
      </c>
      <c r="F6040">
        <v>38</v>
      </c>
      <c r="G6040">
        <v>3</v>
      </c>
      <c r="H6040">
        <v>2</v>
      </c>
      <c r="I6040">
        <v>3</v>
      </c>
      <c r="J6040">
        <v>2</v>
      </c>
      <c r="K6040">
        <v>2</v>
      </c>
      <c r="L6040">
        <v>2</v>
      </c>
      <c r="M6040">
        <v>33759</v>
      </c>
      <c r="N6040">
        <v>36388</v>
      </c>
      <c r="O6040">
        <v>35527</v>
      </c>
      <c r="P6040">
        <v>36247</v>
      </c>
      <c r="Q6040">
        <v>35367</v>
      </c>
      <c r="R6040">
        <v>37537</v>
      </c>
      <c r="S6040">
        <v>3500</v>
      </c>
      <c r="T6040">
        <v>0</v>
      </c>
      <c r="U6040">
        <v>1600</v>
      </c>
      <c r="V6040">
        <v>0</v>
      </c>
      <c r="W6040">
        <v>2900</v>
      </c>
      <c r="X6040">
        <v>0</v>
      </c>
      <c r="Y6040">
        <v>1</v>
      </c>
    </row>
    <row r="6041" spans="1:25" x14ac:dyDescent="0.35">
      <c r="A6041">
        <v>27264</v>
      </c>
      <c r="B6041">
        <v>470000</v>
      </c>
      <c r="C6041">
        <v>1</v>
      </c>
      <c r="D6041">
        <v>3</v>
      </c>
      <c r="E6041">
        <v>2</v>
      </c>
      <c r="F6041">
        <v>37</v>
      </c>
      <c r="G6041">
        <v>2</v>
      </c>
      <c r="H6041">
        <v>2</v>
      </c>
      <c r="I6041">
        <v>0</v>
      </c>
      <c r="J6041">
        <v>0</v>
      </c>
      <c r="K6041">
        <v>0</v>
      </c>
      <c r="L6041">
        <v>0</v>
      </c>
      <c r="M6041">
        <v>519901</v>
      </c>
      <c r="N6041">
        <v>499024</v>
      </c>
      <c r="O6041">
        <v>494290</v>
      </c>
      <c r="P6041">
        <v>470617</v>
      </c>
      <c r="Q6041">
        <v>398523</v>
      </c>
      <c r="R6041">
        <v>389927</v>
      </c>
      <c r="S6041">
        <v>0</v>
      </c>
      <c r="T6041">
        <v>20600</v>
      </c>
      <c r="U6041">
        <v>19000</v>
      </c>
      <c r="V6041">
        <v>14000</v>
      </c>
      <c r="W6041">
        <v>13600</v>
      </c>
      <c r="X6041">
        <v>13600</v>
      </c>
      <c r="Y6041">
        <v>1</v>
      </c>
    </row>
    <row r="6042" spans="1:25" x14ac:dyDescent="0.35">
      <c r="A6042">
        <v>27268</v>
      </c>
      <c r="B6042">
        <v>160000</v>
      </c>
      <c r="C6042">
        <v>1</v>
      </c>
      <c r="D6042">
        <v>1</v>
      </c>
      <c r="E6042">
        <v>1</v>
      </c>
      <c r="F6042">
        <v>42</v>
      </c>
      <c r="G6042">
        <v>2</v>
      </c>
      <c r="H6042">
        <v>2</v>
      </c>
      <c r="I6042">
        <v>0</v>
      </c>
      <c r="J6042">
        <v>0</v>
      </c>
      <c r="K6042">
        <v>2</v>
      </c>
      <c r="L6042">
        <v>2</v>
      </c>
      <c r="M6042">
        <v>14137</v>
      </c>
      <c r="N6042">
        <v>13613</v>
      </c>
      <c r="O6042">
        <v>14634</v>
      </c>
      <c r="P6042">
        <v>16532</v>
      </c>
      <c r="Q6042">
        <v>15969</v>
      </c>
      <c r="R6042">
        <v>17701</v>
      </c>
      <c r="S6042">
        <v>0</v>
      </c>
      <c r="T6042">
        <v>1247</v>
      </c>
      <c r="U6042">
        <v>2145</v>
      </c>
      <c r="V6042">
        <v>0</v>
      </c>
      <c r="W6042">
        <v>2000</v>
      </c>
      <c r="X6042">
        <v>0</v>
      </c>
      <c r="Y6042">
        <v>1</v>
      </c>
    </row>
    <row r="6043" spans="1:25" x14ac:dyDescent="0.35">
      <c r="A6043">
        <v>27274</v>
      </c>
      <c r="B6043">
        <v>250000</v>
      </c>
      <c r="C6043">
        <v>1</v>
      </c>
      <c r="D6043">
        <v>1</v>
      </c>
      <c r="E6043">
        <v>1</v>
      </c>
      <c r="F6043">
        <v>46</v>
      </c>
      <c r="G6043">
        <v>-2</v>
      </c>
      <c r="H6043">
        <v>-2</v>
      </c>
      <c r="I6043">
        <v>-2</v>
      </c>
      <c r="J6043">
        <v>-2</v>
      </c>
      <c r="K6043">
        <v>-2</v>
      </c>
      <c r="L6043">
        <v>-2</v>
      </c>
      <c r="M6043">
        <v>0</v>
      </c>
      <c r="N6043">
        <v>0</v>
      </c>
      <c r="O6043">
        <v>500</v>
      </c>
      <c r="P6043">
        <v>0</v>
      </c>
      <c r="Q6043">
        <v>0</v>
      </c>
      <c r="R6043">
        <v>0</v>
      </c>
      <c r="S6043">
        <v>0</v>
      </c>
      <c r="T6043">
        <v>500</v>
      </c>
      <c r="U6043">
        <v>0</v>
      </c>
      <c r="V6043">
        <v>0</v>
      </c>
      <c r="W6043">
        <v>0</v>
      </c>
      <c r="X6043">
        <v>0</v>
      </c>
      <c r="Y6043">
        <v>1</v>
      </c>
    </row>
    <row r="6044" spans="1:25" x14ac:dyDescent="0.35">
      <c r="A6044">
        <v>27277</v>
      </c>
      <c r="B6044" s="1">
        <v>200000</v>
      </c>
      <c r="C6044">
        <v>1</v>
      </c>
      <c r="D6044">
        <v>1</v>
      </c>
      <c r="E6044">
        <v>1</v>
      </c>
      <c r="F6044">
        <v>30</v>
      </c>
      <c r="G6044">
        <v>2</v>
      </c>
      <c r="H6044">
        <v>2</v>
      </c>
      <c r="I6044">
        <v>2</v>
      </c>
      <c r="J6044">
        <v>2</v>
      </c>
      <c r="K6044">
        <v>2</v>
      </c>
      <c r="L6044">
        <v>2</v>
      </c>
      <c r="M6044">
        <v>44411</v>
      </c>
      <c r="N6044">
        <v>45379</v>
      </c>
      <c r="O6044">
        <v>45858</v>
      </c>
      <c r="P6044">
        <v>45781</v>
      </c>
      <c r="Q6044">
        <v>47401</v>
      </c>
      <c r="R6044">
        <v>40536</v>
      </c>
      <c r="S6044">
        <v>2000</v>
      </c>
      <c r="T6044">
        <v>1500</v>
      </c>
      <c r="U6044">
        <v>1000</v>
      </c>
      <c r="V6044">
        <v>2540</v>
      </c>
      <c r="W6044">
        <v>2000</v>
      </c>
      <c r="X6044">
        <v>0</v>
      </c>
      <c r="Y6044">
        <v>1</v>
      </c>
    </row>
    <row r="6045" spans="1:25" x14ac:dyDescent="0.35">
      <c r="A6045">
        <v>27279</v>
      </c>
      <c r="B6045">
        <v>360000</v>
      </c>
      <c r="C6045">
        <v>1</v>
      </c>
      <c r="D6045">
        <v>1</v>
      </c>
      <c r="E6045">
        <v>1</v>
      </c>
      <c r="F6045">
        <v>41</v>
      </c>
      <c r="G6045">
        <v>-2</v>
      </c>
      <c r="H6045">
        <v>-2</v>
      </c>
      <c r="I6045">
        <v>-2</v>
      </c>
      <c r="J6045">
        <v>-2</v>
      </c>
      <c r="K6045">
        <v>-2</v>
      </c>
      <c r="L6045">
        <v>-2</v>
      </c>
      <c r="M6045">
        <v>316</v>
      </c>
      <c r="N6045">
        <v>736</v>
      </c>
      <c r="O6045">
        <v>2178</v>
      </c>
      <c r="P6045">
        <v>316</v>
      </c>
      <c r="Q6045">
        <v>1812</v>
      </c>
      <c r="R6045">
        <v>1510</v>
      </c>
      <c r="S6045">
        <v>736</v>
      </c>
      <c r="T6045">
        <v>2178</v>
      </c>
      <c r="U6045">
        <v>316</v>
      </c>
      <c r="V6045">
        <v>1812</v>
      </c>
      <c r="W6045">
        <v>1510</v>
      </c>
      <c r="X6045">
        <v>485</v>
      </c>
      <c r="Y6045">
        <v>1</v>
      </c>
    </row>
    <row r="6046" spans="1:25" x14ac:dyDescent="0.35">
      <c r="A6046">
        <v>27285</v>
      </c>
      <c r="B6046" s="1">
        <v>200000</v>
      </c>
      <c r="C6046">
        <v>1</v>
      </c>
      <c r="D6046">
        <v>1</v>
      </c>
      <c r="E6046">
        <v>1</v>
      </c>
      <c r="F6046">
        <v>41</v>
      </c>
      <c r="G6046">
        <v>-1</v>
      </c>
      <c r="H6046">
        <v>-1</v>
      </c>
      <c r="I6046">
        <v>-1</v>
      </c>
      <c r="J6046">
        <v>-1</v>
      </c>
      <c r="K6046">
        <v>-1</v>
      </c>
      <c r="L6046">
        <v>-1</v>
      </c>
      <c r="M6046">
        <v>580</v>
      </c>
      <c r="N6046">
        <v>580</v>
      </c>
      <c r="O6046">
        <v>580</v>
      </c>
      <c r="P6046">
        <v>580</v>
      </c>
      <c r="Q6046">
        <v>580</v>
      </c>
      <c r="R6046">
        <v>580</v>
      </c>
      <c r="S6046">
        <v>580</v>
      </c>
      <c r="T6046">
        <v>580</v>
      </c>
      <c r="U6046">
        <v>580</v>
      </c>
      <c r="V6046">
        <v>580</v>
      </c>
      <c r="W6046">
        <v>580</v>
      </c>
      <c r="X6046">
        <v>699</v>
      </c>
      <c r="Y6046">
        <v>1</v>
      </c>
    </row>
    <row r="6047" spans="1:25" x14ac:dyDescent="0.35">
      <c r="A6047">
        <v>27289</v>
      </c>
      <c r="B6047">
        <v>360000</v>
      </c>
      <c r="C6047">
        <v>1</v>
      </c>
      <c r="D6047">
        <v>2</v>
      </c>
      <c r="E6047">
        <v>1</v>
      </c>
      <c r="F6047">
        <v>31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359491</v>
      </c>
      <c r="N6047">
        <v>354962</v>
      </c>
      <c r="O6047">
        <v>276310</v>
      </c>
      <c r="P6047">
        <v>196654</v>
      </c>
      <c r="Q6047">
        <v>186281</v>
      </c>
      <c r="R6047">
        <v>177587</v>
      </c>
      <c r="S6047">
        <v>14108</v>
      </c>
      <c r="T6047">
        <v>11100</v>
      </c>
      <c r="U6047">
        <v>6992</v>
      </c>
      <c r="V6047">
        <v>7000</v>
      </c>
      <c r="W6047">
        <v>6372</v>
      </c>
      <c r="X6047">
        <v>5845</v>
      </c>
      <c r="Y6047">
        <v>1</v>
      </c>
    </row>
    <row r="6048" spans="1:25" x14ac:dyDescent="0.35">
      <c r="A6048">
        <v>27296</v>
      </c>
      <c r="B6048">
        <v>180000</v>
      </c>
      <c r="C6048">
        <v>1</v>
      </c>
      <c r="D6048">
        <v>1</v>
      </c>
      <c r="E6048">
        <v>1</v>
      </c>
      <c r="F6048">
        <v>45</v>
      </c>
      <c r="G6048">
        <v>1</v>
      </c>
      <c r="H6048">
        <v>-2</v>
      </c>
      <c r="I6048">
        <v>-2</v>
      </c>
      <c r="J6048">
        <v>-2</v>
      </c>
      <c r="K6048">
        <v>-2</v>
      </c>
      <c r="L6048">
        <v>-2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1</v>
      </c>
    </row>
    <row r="6049" spans="1:25" x14ac:dyDescent="0.35">
      <c r="A6049">
        <v>27298</v>
      </c>
      <c r="B6049">
        <v>20000</v>
      </c>
      <c r="C6049">
        <v>1</v>
      </c>
      <c r="D6049">
        <v>3</v>
      </c>
      <c r="E6049">
        <v>2</v>
      </c>
      <c r="F6049">
        <v>43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15921</v>
      </c>
      <c r="N6049">
        <v>16930</v>
      </c>
      <c r="O6049">
        <v>17954</v>
      </c>
      <c r="P6049">
        <v>18966</v>
      </c>
      <c r="Q6049">
        <v>19404</v>
      </c>
      <c r="R6049">
        <v>19962</v>
      </c>
      <c r="S6049">
        <v>1280</v>
      </c>
      <c r="T6049">
        <v>1304</v>
      </c>
      <c r="U6049">
        <v>1316</v>
      </c>
      <c r="V6049">
        <v>754</v>
      </c>
      <c r="W6049">
        <v>931</v>
      </c>
      <c r="X6049">
        <v>463</v>
      </c>
      <c r="Y6049">
        <v>1</v>
      </c>
    </row>
    <row r="6050" spans="1:25" x14ac:dyDescent="0.35">
      <c r="A6050">
        <v>27299</v>
      </c>
      <c r="B6050">
        <v>50000</v>
      </c>
      <c r="C6050">
        <v>1</v>
      </c>
      <c r="D6050">
        <v>1</v>
      </c>
      <c r="E6050">
        <v>2</v>
      </c>
      <c r="F6050">
        <v>32</v>
      </c>
      <c r="G6050">
        <v>0</v>
      </c>
      <c r="H6050">
        <v>0</v>
      </c>
      <c r="I6050">
        <v>2</v>
      </c>
      <c r="J6050">
        <v>3</v>
      </c>
      <c r="K6050">
        <v>2</v>
      </c>
      <c r="L6050">
        <v>2</v>
      </c>
      <c r="M6050">
        <v>15068</v>
      </c>
      <c r="N6050">
        <v>18303</v>
      </c>
      <c r="O6050">
        <v>20107</v>
      </c>
      <c r="P6050">
        <v>19496</v>
      </c>
      <c r="Q6050">
        <v>18885</v>
      </c>
      <c r="R6050">
        <v>20581</v>
      </c>
      <c r="S6050">
        <v>3500</v>
      </c>
      <c r="T6050">
        <v>2400</v>
      </c>
      <c r="U6050">
        <v>0</v>
      </c>
      <c r="V6050">
        <v>0</v>
      </c>
      <c r="W6050">
        <v>2000</v>
      </c>
      <c r="X6050">
        <v>0</v>
      </c>
      <c r="Y6050">
        <v>1</v>
      </c>
    </row>
    <row r="6051" spans="1:25" x14ac:dyDescent="0.35">
      <c r="A6051">
        <v>27315</v>
      </c>
      <c r="B6051">
        <v>30000</v>
      </c>
      <c r="C6051">
        <v>1</v>
      </c>
      <c r="D6051">
        <v>1</v>
      </c>
      <c r="E6051">
        <v>1</v>
      </c>
      <c r="F6051">
        <v>37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29104</v>
      </c>
      <c r="N6051">
        <v>30606</v>
      </c>
      <c r="O6051">
        <v>30416</v>
      </c>
      <c r="P6051">
        <v>28165</v>
      </c>
      <c r="Q6051">
        <v>28654</v>
      </c>
      <c r="R6051">
        <v>29083</v>
      </c>
      <c r="S6051">
        <v>2000</v>
      </c>
      <c r="T6051">
        <v>2000</v>
      </c>
      <c r="U6051">
        <v>2003</v>
      </c>
      <c r="V6051">
        <v>2000</v>
      </c>
      <c r="W6051">
        <v>1000</v>
      </c>
      <c r="X6051">
        <v>402</v>
      </c>
      <c r="Y6051">
        <v>1</v>
      </c>
    </row>
    <row r="6052" spans="1:25" x14ac:dyDescent="0.35">
      <c r="A6052">
        <v>27321</v>
      </c>
      <c r="B6052">
        <v>180000</v>
      </c>
      <c r="C6052">
        <v>1</v>
      </c>
      <c r="D6052">
        <v>1</v>
      </c>
      <c r="E6052">
        <v>1</v>
      </c>
      <c r="F6052">
        <v>41</v>
      </c>
      <c r="G6052">
        <v>1</v>
      </c>
      <c r="H6052">
        <v>2</v>
      </c>
      <c r="I6052">
        <v>2</v>
      </c>
      <c r="J6052">
        <v>2</v>
      </c>
      <c r="K6052">
        <v>2</v>
      </c>
      <c r="L6052">
        <v>0</v>
      </c>
      <c r="M6052">
        <v>114952</v>
      </c>
      <c r="N6052">
        <v>117567</v>
      </c>
      <c r="O6052">
        <v>119314</v>
      </c>
      <c r="P6052">
        <v>120882</v>
      </c>
      <c r="Q6052">
        <v>117450</v>
      </c>
      <c r="R6052">
        <v>120398</v>
      </c>
      <c r="S6052">
        <v>6000</v>
      </c>
      <c r="T6052">
        <v>5100</v>
      </c>
      <c r="U6052">
        <v>5000</v>
      </c>
      <c r="V6052">
        <v>0</v>
      </c>
      <c r="W6052">
        <v>5000</v>
      </c>
      <c r="X6052">
        <v>5000</v>
      </c>
      <c r="Y6052">
        <v>1</v>
      </c>
    </row>
    <row r="6053" spans="1:25" x14ac:dyDescent="0.35">
      <c r="A6053">
        <v>27322</v>
      </c>
      <c r="B6053" s="1">
        <v>100000</v>
      </c>
      <c r="C6053">
        <v>1</v>
      </c>
      <c r="D6053">
        <v>1</v>
      </c>
      <c r="E6053">
        <v>1</v>
      </c>
      <c r="F6053">
        <v>31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30505</v>
      </c>
      <c r="N6053">
        <v>31509</v>
      </c>
      <c r="O6053">
        <v>32597</v>
      </c>
      <c r="P6053">
        <v>33520</v>
      </c>
      <c r="Q6053">
        <v>28930</v>
      </c>
      <c r="R6053">
        <v>30478</v>
      </c>
      <c r="S6053">
        <v>1509</v>
      </c>
      <c r="T6053">
        <v>1597</v>
      </c>
      <c r="U6053">
        <v>1520</v>
      </c>
      <c r="V6053">
        <v>1500</v>
      </c>
      <c r="W6053">
        <v>2000</v>
      </c>
      <c r="X6053">
        <v>26715</v>
      </c>
      <c r="Y6053">
        <v>1</v>
      </c>
    </row>
    <row r="6054" spans="1:25" x14ac:dyDescent="0.35">
      <c r="A6054">
        <v>27329</v>
      </c>
      <c r="B6054">
        <v>150000</v>
      </c>
      <c r="C6054">
        <v>1</v>
      </c>
      <c r="D6054">
        <v>1</v>
      </c>
      <c r="E6054">
        <v>1</v>
      </c>
      <c r="F6054">
        <v>44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152375</v>
      </c>
      <c r="N6054">
        <v>122540</v>
      </c>
      <c r="O6054">
        <v>129558</v>
      </c>
      <c r="P6054">
        <v>131476</v>
      </c>
      <c r="Q6054">
        <v>133223</v>
      </c>
      <c r="R6054">
        <v>136004</v>
      </c>
      <c r="S6054">
        <v>5005</v>
      </c>
      <c r="T6054">
        <v>10002</v>
      </c>
      <c r="U6054">
        <v>5018</v>
      </c>
      <c r="V6054">
        <v>10006</v>
      </c>
      <c r="W6054">
        <v>7007</v>
      </c>
      <c r="X6054">
        <v>6000</v>
      </c>
      <c r="Y6054">
        <v>1</v>
      </c>
    </row>
    <row r="6055" spans="1:25" x14ac:dyDescent="0.35">
      <c r="A6055">
        <v>27337</v>
      </c>
      <c r="B6055">
        <v>30000</v>
      </c>
      <c r="C6055">
        <v>1</v>
      </c>
      <c r="D6055">
        <v>2</v>
      </c>
      <c r="E6055">
        <v>2</v>
      </c>
      <c r="F6055">
        <v>37</v>
      </c>
      <c r="G6055">
        <v>2</v>
      </c>
      <c r="H6055">
        <v>2</v>
      </c>
      <c r="I6055">
        <v>2</v>
      </c>
      <c r="J6055">
        <v>0</v>
      </c>
      <c r="K6055">
        <v>0</v>
      </c>
      <c r="L6055">
        <v>0</v>
      </c>
      <c r="M6055">
        <v>25811</v>
      </c>
      <c r="N6055">
        <v>29066</v>
      </c>
      <c r="O6055">
        <v>28322</v>
      </c>
      <c r="P6055">
        <v>29251</v>
      </c>
      <c r="Q6055">
        <v>15525</v>
      </c>
      <c r="R6055">
        <v>0</v>
      </c>
      <c r="S6055">
        <v>3700</v>
      </c>
      <c r="T6055">
        <v>0</v>
      </c>
      <c r="U6055">
        <v>1800</v>
      </c>
      <c r="V6055">
        <v>3925</v>
      </c>
      <c r="W6055">
        <v>0</v>
      </c>
      <c r="X6055">
        <v>0</v>
      </c>
      <c r="Y6055">
        <v>1</v>
      </c>
    </row>
    <row r="6056" spans="1:25" x14ac:dyDescent="0.35">
      <c r="A6056">
        <v>27346</v>
      </c>
      <c r="B6056">
        <v>350000</v>
      </c>
      <c r="C6056">
        <v>1</v>
      </c>
      <c r="D6056">
        <v>1</v>
      </c>
      <c r="E6056">
        <v>2</v>
      </c>
      <c r="F6056">
        <v>33</v>
      </c>
      <c r="G6056">
        <v>-2</v>
      </c>
      <c r="H6056">
        <v>-2</v>
      </c>
      <c r="I6056">
        <v>-2</v>
      </c>
      <c r="J6056">
        <v>-2</v>
      </c>
      <c r="K6056">
        <v>-2</v>
      </c>
      <c r="L6056">
        <v>-2</v>
      </c>
      <c r="M6056">
        <v>2394</v>
      </c>
      <c r="N6056">
        <v>1685</v>
      </c>
      <c r="O6056">
        <v>563</v>
      </c>
      <c r="P6056">
        <v>7535</v>
      </c>
      <c r="Q6056">
        <v>0</v>
      </c>
      <c r="R6056">
        <v>1522</v>
      </c>
      <c r="S6056">
        <v>1685</v>
      </c>
      <c r="T6056">
        <v>569</v>
      </c>
      <c r="U6056">
        <v>7572</v>
      </c>
      <c r="V6056">
        <v>0</v>
      </c>
      <c r="W6056">
        <v>1522</v>
      </c>
      <c r="X6056">
        <v>700</v>
      </c>
      <c r="Y6056">
        <v>1</v>
      </c>
    </row>
    <row r="6057" spans="1:25" x14ac:dyDescent="0.35">
      <c r="A6057">
        <v>27348</v>
      </c>
      <c r="B6057">
        <v>160000</v>
      </c>
      <c r="C6057">
        <v>1</v>
      </c>
      <c r="D6057">
        <v>2</v>
      </c>
      <c r="E6057">
        <v>1</v>
      </c>
      <c r="F6057">
        <v>39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2</v>
      </c>
      <c r="M6057">
        <v>14658</v>
      </c>
      <c r="N6057">
        <v>15666</v>
      </c>
      <c r="O6057">
        <v>16694</v>
      </c>
      <c r="P6057">
        <v>17697</v>
      </c>
      <c r="Q6057">
        <v>19023</v>
      </c>
      <c r="R6057">
        <v>18584</v>
      </c>
      <c r="S6057">
        <v>1258</v>
      </c>
      <c r="T6057">
        <v>1286</v>
      </c>
      <c r="U6057">
        <v>1289</v>
      </c>
      <c r="V6057">
        <v>1615</v>
      </c>
      <c r="W6057">
        <v>0</v>
      </c>
      <c r="X6057">
        <v>1000</v>
      </c>
      <c r="Y6057">
        <v>1</v>
      </c>
    </row>
    <row r="6058" spans="1:25" x14ac:dyDescent="0.35">
      <c r="A6058">
        <v>27351</v>
      </c>
      <c r="B6058" s="1">
        <v>200000</v>
      </c>
      <c r="C6058">
        <v>1</v>
      </c>
      <c r="D6058">
        <v>1</v>
      </c>
      <c r="E6058">
        <v>2</v>
      </c>
      <c r="F6058">
        <v>32</v>
      </c>
      <c r="G6058">
        <v>-1</v>
      </c>
      <c r="H6058">
        <v>-1</v>
      </c>
      <c r="I6058">
        <v>-1</v>
      </c>
      <c r="J6058">
        <v>-2</v>
      </c>
      <c r="K6058">
        <v>-2</v>
      </c>
      <c r="L6058">
        <v>-2</v>
      </c>
      <c r="M6058">
        <v>1125</v>
      </c>
      <c r="N6058">
        <v>2182</v>
      </c>
      <c r="O6058">
        <v>0</v>
      </c>
      <c r="P6058">
        <v>0</v>
      </c>
      <c r="Q6058">
        <v>0</v>
      </c>
      <c r="R6058">
        <v>0</v>
      </c>
      <c r="S6058">
        <v>2182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1</v>
      </c>
    </row>
    <row r="6059" spans="1:25" x14ac:dyDescent="0.35">
      <c r="A6059">
        <v>27354</v>
      </c>
      <c r="B6059">
        <v>280000</v>
      </c>
      <c r="C6059">
        <v>1</v>
      </c>
      <c r="D6059">
        <v>2</v>
      </c>
      <c r="E6059">
        <v>2</v>
      </c>
      <c r="F6059">
        <v>38</v>
      </c>
      <c r="G6059">
        <v>2</v>
      </c>
      <c r="H6059">
        <v>2</v>
      </c>
      <c r="I6059">
        <v>2</v>
      </c>
      <c r="J6059">
        <v>2</v>
      </c>
      <c r="K6059">
        <v>0</v>
      </c>
      <c r="L6059">
        <v>0</v>
      </c>
      <c r="M6059">
        <v>163675</v>
      </c>
      <c r="N6059">
        <v>168581</v>
      </c>
      <c r="O6059">
        <v>170775</v>
      </c>
      <c r="P6059">
        <v>166749</v>
      </c>
      <c r="Q6059">
        <v>168739</v>
      </c>
      <c r="R6059">
        <v>166757</v>
      </c>
      <c r="S6059">
        <v>9000</v>
      </c>
      <c r="T6059">
        <v>6000</v>
      </c>
      <c r="U6059">
        <v>5</v>
      </c>
      <c r="V6059">
        <v>5858</v>
      </c>
      <c r="W6059">
        <v>5741</v>
      </c>
      <c r="X6059">
        <v>5608</v>
      </c>
      <c r="Y6059">
        <v>1</v>
      </c>
    </row>
    <row r="6060" spans="1:25" x14ac:dyDescent="0.35">
      <c r="A6060">
        <v>27355</v>
      </c>
      <c r="B6060">
        <v>120000</v>
      </c>
      <c r="C6060">
        <v>1</v>
      </c>
      <c r="D6060">
        <v>3</v>
      </c>
      <c r="E6060">
        <v>2</v>
      </c>
      <c r="F6060">
        <v>31</v>
      </c>
      <c r="G6060">
        <v>1</v>
      </c>
      <c r="H6060">
        <v>-2</v>
      </c>
      <c r="I6060">
        <v>-2</v>
      </c>
      <c r="J6060">
        <v>-2</v>
      </c>
      <c r="K6060">
        <v>-2</v>
      </c>
      <c r="L6060">
        <v>-2</v>
      </c>
      <c r="M6060">
        <v>-94</v>
      </c>
      <c r="N6060">
        <v>-2090</v>
      </c>
      <c r="O6060">
        <v>-2390</v>
      </c>
      <c r="P6060">
        <v>-2390</v>
      </c>
      <c r="Q6060">
        <v>-2390</v>
      </c>
      <c r="R6060">
        <v>-2390</v>
      </c>
      <c r="S6060">
        <v>3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1</v>
      </c>
    </row>
    <row r="6061" spans="1:25" x14ac:dyDescent="0.35">
      <c r="A6061">
        <v>27362</v>
      </c>
      <c r="B6061">
        <v>50000</v>
      </c>
      <c r="C6061">
        <v>1</v>
      </c>
      <c r="D6061">
        <v>2</v>
      </c>
      <c r="E6061">
        <v>2</v>
      </c>
      <c r="F6061">
        <v>43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29308</v>
      </c>
      <c r="N6061">
        <v>20491</v>
      </c>
      <c r="O6061">
        <v>20846</v>
      </c>
      <c r="P6061">
        <v>20247</v>
      </c>
      <c r="Q6061">
        <v>19551</v>
      </c>
      <c r="R6061">
        <v>18617</v>
      </c>
      <c r="S6061">
        <v>2000</v>
      </c>
      <c r="T6061">
        <v>1340</v>
      </c>
      <c r="U6061">
        <v>1298</v>
      </c>
      <c r="V6061">
        <v>827</v>
      </c>
      <c r="W6061">
        <v>676</v>
      </c>
      <c r="X6061">
        <v>707</v>
      </c>
      <c r="Y6061">
        <v>1</v>
      </c>
    </row>
    <row r="6062" spans="1:25" x14ac:dyDescent="0.35">
      <c r="A6062">
        <v>27373</v>
      </c>
      <c r="B6062">
        <v>120000</v>
      </c>
      <c r="C6062">
        <v>1</v>
      </c>
      <c r="D6062">
        <v>1</v>
      </c>
      <c r="E6062">
        <v>2</v>
      </c>
      <c r="F6062">
        <v>33</v>
      </c>
      <c r="G6062">
        <v>2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52053</v>
      </c>
      <c r="N6062">
        <v>52592</v>
      </c>
      <c r="O6062">
        <v>53748</v>
      </c>
      <c r="P6062">
        <v>54858</v>
      </c>
      <c r="Q6062">
        <v>56445</v>
      </c>
      <c r="R6062">
        <v>58032</v>
      </c>
      <c r="S6062">
        <v>2000</v>
      </c>
      <c r="T6062">
        <v>2000</v>
      </c>
      <c r="U6062">
        <v>2000</v>
      </c>
      <c r="V6062">
        <v>2500</v>
      </c>
      <c r="W6062">
        <v>2500</v>
      </c>
      <c r="X6062">
        <v>2500</v>
      </c>
      <c r="Y6062">
        <v>1</v>
      </c>
    </row>
    <row r="6063" spans="1:25" x14ac:dyDescent="0.35">
      <c r="A6063">
        <v>27375</v>
      </c>
      <c r="B6063">
        <v>20000</v>
      </c>
      <c r="C6063">
        <v>1</v>
      </c>
      <c r="D6063">
        <v>1</v>
      </c>
      <c r="E6063">
        <v>2</v>
      </c>
      <c r="F6063">
        <v>34</v>
      </c>
      <c r="G6063">
        <v>0</v>
      </c>
      <c r="H6063">
        <v>0</v>
      </c>
      <c r="I6063">
        <v>0</v>
      </c>
      <c r="J6063">
        <v>-2</v>
      </c>
      <c r="K6063">
        <v>-2</v>
      </c>
      <c r="L6063">
        <v>-2</v>
      </c>
      <c r="M6063">
        <v>19569</v>
      </c>
      <c r="N6063">
        <v>2700</v>
      </c>
      <c r="O6063">
        <v>0</v>
      </c>
      <c r="P6063">
        <v>0</v>
      </c>
      <c r="Q6063">
        <v>0</v>
      </c>
      <c r="R6063">
        <v>0</v>
      </c>
      <c r="S6063">
        <v>100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1</v>
      </c>
    </row>
    <row r="6064" spans="1:25" x14ac:dyDescent="0.35">
      <c r="A6064">
        <v>27376</v>
      </c>
      <c r="B6064">
        <v>360000</v>
      </c>
      <c r="C6064">
        <v>1</v>
      </c>
      <c r="D6064">
        <v>2</v>
      </c>
      <c r="E6064">
        <v>1</v>
      </c>
      <c r="F6064">
        <v>35</v>
      </c>
      <c r="G6064">
        <v>-2</v>
      </c>
      <c r="H6064">
        <v>-2</v>
      </c>
      <c r="I6064">
        <v>-2</v>
      </c>
      <c r="J6064">
        <v>-2</v>
      </c>
      <c r="K6064">
        <v>-2</v>
      </c>
      <c r="L6064">
        <v>-2</v>
      </c>
      <c r="M6064">
        <v>-9</v>
      </c>
      <c r="N6064">
        <v>-9</v>
      </c>
      <c r="O6064">
        <v>-9</v>
      </c>
      <c r="P6064">
        <v>-9</v>
      </c>
      <c r="Q6064">
        <v>1943</v>
      </c>
      <c r="R6064">
        <v>2500</v>
      </c>
      <c r="S6064">
        <v>0</v>
      </c>
      <c r="T6064">
        <v>0</v>
      </c>
      <c r="U6064">
        <v>0</v>
      </c>
      <c r="V6064">
        <v>1952</v>
      </c>
      <c r="W6064">
        <v>2500</v>
      </c>
      <c r="X6064">
        <v>0</v>
      </c>
      <c r="Y6064">
        <v>1</v>
      </c>
    </row>
    <row r="6065" spans="1:25" x14ac:dyDescent="0.35">
      <c r="A6065">
        <v>27385</v>
      </c>
      <c r="B6065">
        <v>160000</v>
      </c>
      <c r="C6065">
        <v>1</v>
      </c>
      <c r="D6065">
        <v>2</v>
      </c>
      <c r="E6065">
        <v>1</v>
      </c>
      <c r="F6065">
        <v>35</v>
      </c>
      <c r="G6065">
        <v>2</v>
      </c>
      <c r="H6065">
        <v>2</v>
      </c>
      <c r="I6065">
        <v>2</v>
      </c>
      <c r="J6065">
        <v>0</v>
      </c>
      <c r="K6065">
        <v>0</v>
      </c>
      <c r="L6065">
        <v>0</v>
      </c>
      <c r="M6065">
        <v>155327</v>
      </c>
      <c r="N6065">
        <v>159293</v>
      </c>
      <c r="O6065">
        <v>154957</v>
      </c>
      <c r="P6065">
        <v>157788</v>
      </c>
      <c r="Q6065">
        <v>160282</v>
      </c>
      <c r="R6065">
        <v>100213</v>
      </c>
      <c r="S6065">
        <v>8000</v>
      </c>
      <c r="T6065">
        <v>0</v>
      </c>
      <c r="U6065">
        <v>7300</v>
      </c>
      <c r="V6065">
        <v>7000</v>
      </c>
      <c r="W6065">
        <v>4400</v>
      </c>
      <c r="X6065">
        <v>1200</v>
      </c>
      <c r="Y6065">
        <v>1</v>
      </c>
    </row>
    <row r="6066" spans="1:25" x14ac:dyDescent="0.35">
      <c r="A6066">
        <v>27387</v>
      </c>
      <c r="B6066">
        <v>140000</v>
      </c>
      <c r="C6066">
        <v>1</v>
      </c>
      <c r="D6066">
        <v>2</v>
      </c>
      <c r="E6066">
        <v>2</v>
      </c>
      <c r="F6066">
        <v>44</v>
      </c>
      <c r="G6066">
        <v>2</v>
      </c>
      <c r="H6066">
        <v>0</v>
      </c>
      <c r="I6066">
        <v>0</v>
      </c>
      <c r="J6066">
        <v>0</v>
      </c>
      <c r="K6066">
        <v>0</v>
      </c>
      <c r="L6066">
        <v>0</v>
      </c>
      <c r="M6066">
        <v>84371</v>
      </c>
      <c r="N6066">
        <v>85119</v>
      </c>
      <c r="O6066">
        <v>86901</v>
      </c>
      <c r="P6066">
        <v>89583</v>
      </c>
      <c r="Q6066">
        <v>90432</v>
      </c>
      <c r="R6066">
        <v>92332</v>
      </c>
      <c r="S6066">
        <v>3046</v>
      </c>
      <c r="T6066">
        <v>3153</v>
      </c>
      <c r="U6066">
        <v>4126</v>
      </c>
      <c r="V6066">
        <v>3231</v>
      </c>
      <c r="W6066">
        <v>3351</v>
      </c>
      <c r="X6066">
        <v>3400</v>
      </c>
      <c r="Y6066">
        <v>1</v>
      </c>
    </row>
    <row r="6067" spans="1:25" x14ac:dyDescent="0.35">
      <c r="A6067">
        <v>27390</v>
      </c>
      <c r="B6067">
        <v>120000</v>
      </c>
      <c r="C6067">
        <v>1</v>
      </c>
      <c r="D6067">
        <v>1</v>
      </c>
      <c r="E6067">
        <v>1</v>
      </c>
      <c r="F6067">
        <v>41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-1</v>
      </c>
      <c r="M6067">
        <v>115467</v>
      </c>
      <c r="N6067">
        <v>54921</v>
      </c>
      <c r="O6067">
        <v>56542</v>
      </c>
      <c r="P6067">
        <v>58023</v>
      </c>
      <c r="Q6067">
        <v>17421</v>
      </c>
      <c r="R6067">
        <v>105771</v>
      </c>
      <c r="S6067">
        <v>2000</v>
      </c>
      <c r="T6067">
        <v>2500</v>
      </c>
      <c r="U6067">
        <v>2800</v>
      </c>
      <c r="V6067">
        <v>1000</v>
      </c>
      <c r="W6067">
        <v>109000</v>
      </c>
      <c r="X6067">
        <v>4200</v>
      </c>
      <c r="Y6067">
        <v>1</v>
      </c>
    </row>
    <row r="6068" spans="1:25" x14ac:dyDescent="0.35">
      <c r="A6068">
        <v>27394</v>
      </c>
      <c r="B6068">
        <v>50000</v>
      </c>
      <c r="C6068">
        <v>1</v>
      </c>
      <c r="D6068">
        <v>2</v>
      </c>
      <c r="E6068">
        <v>1</v>
      </c>
      <c r="F6068">
        <v>48</v>
      </c>
      <c r="G6068">
        <v>2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79262</v>
      </c>
      <c r="N6068">
        <v>40931</v>
      </c>
      <c r="O6068">
        <v>40892</v>
      </c>
      <c r="P6068">
        <v>41612</v>
      </c>
      <c r="Q6068">
        <v>18825</v>
      </c>
      <c r="R6068">
        <v>18019</v>
      </c>
      <c r="S6068">
        <v>3278</v>
      </c>
      <c r="T6068">
        <v>1880</v>
      </c>
      <c r="U6068">
        <v>1650</v>
      </c>
      <c r="V6068">
        <v>10000</v>
      </c>
      <c r="W6068">
        <v>1000</v>
      </c>
      <c r="X6068">
        <v>700</v>
      </c>
      <c r="Y6068">
        <v>1</v>
      </c>
    </row>
    <row r="6069" spans="1:25" x14ac:dyDescent="0.35">
      <c r="A6069">
        <v>27416</v>
      </c>
      <c r="B6069" s="1">
        <v>300000</v>
      </c>
      <c r="C6069">
        <v>1</v>
      </c>
      <c r="D6069">
        <v>2</v>
      </c>
      <c r="E6069">
        <v>1</v>
      </c>
      <c r="F6069">
        <v>43</v>
      </c>
      <c r="G6069">
        <v>-2</v>
      </c>
      <c r="H6069">
        <v>-2</v>
      </c>
      <c r="I6069">
        <v>-2</v>
      </c>
      <c r="J6069">
        <v>-2</v>
      </c>
      <c r="K6069">
        <v>-2</v>
      </c>
      <c r="L6069">
        <v>-2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1</v>
      </c>
    </row>
    <row r="6070" spans="1:25" x14ac:dyDescent="0.35">
      <c r="A6070">
        <v>27417</v>
      </c>
      <c r="B6070">
        <v>150000</v>
      </c>
      <c r="C6070">
        <v>1</v>
      </c>
      <c r="D6070">
        <v>2</v>
      </c>
      <c r="E6070">
        <v>1</v>
      </c>
      <c r="F6070">
        <v>4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-2</v>
      </c>
      <c r="M6070">
        <v>142326</v>
      </c>
      <c r="N6070">
        <v>145231</v>
      </c>
      <c r="O6070">
        <v>150145</v>
      </c>
      <c r="P6070">
        <v>150500</v>
      </c>
      <c r="Q6070">
        <v>0</v>
      </c>
      <c r="R6070">
        <v>0</v>
      </c>
      <c r="S6070">
        <v>4500</v>
      </c>
      <c r="T6070">
        <v>6114</v>
      </c>
      <c r="U6070">
        <v>3500</v>
      </c>
      <c r="V6070">
        <v>0</v>
      </c>
      <c r="W6070">
        <v>0</v>
      </c>
      <c r="X6070">
        <v>0</v>
      </c>
      <c r="Y6070">
        <v>1</v>
      </c>
    </row>
    <row r="6071" spans="1:25" x14ac:dyDescent="0.35">
      <c r="A6071">
        <v>27420</v>
      </c>
      <c r="B6071">
        <v>50000</v>
      </c>
      <c r="C6071">
        <v>1</v>
      </c>
      <c r="D6071">
        <v>1</v>
      </c>
      <c r="E6071">
        <v>1</v>
      </c>
      <c r="F6071">
        <v>45</v>
      </c>
      <c r="G6071">
        <v>-1</v>
      </c>
      <c r="H6071">
        <v>-1</v>
      </c>
      <c r="I6071">
        <v>-1</v>
      </c>
      <c r="J6071">
        <v>-1</v>
      </c>
      <c r="K6071">
        <v>-1</v>
      </c>
      <c r="L6071">
        <v>-1</v>
      </c>
      <c r="M6071">
        <v>390</v>
      </c>
      <c r="N6071">
        <v>390</v>
      </c>
      <c r="O6071">
        <v>390</v>
      </c>
      <c r="P6071">
        <v>390</v>
      </c>
      <c r="Q6071">
        <v>390</v>
      </c>
      <c r="R6071">
        <v>390</v>
      </c>
      <c r="S6071">
        <v>390</v>
      </c>
      <c r="T6071">
        <v>390</v>
      </c>
      <c r="U6071">
        <v>390</v>
      </c>
      <c r="V6071">
        <v>390</v>
      </c>
      <c r="W6071">
        <v>390</v>
      </c>
      <c r="X6071">
        <v>390</v>
      </c>
      <c r="Y6071">
        <v>1</v>
      </c>
    </row>
    <row r="6072" spans="1:25" x14ac:dyDescent="0.35">
      <c r="A6072">
        <v>27425</v>
      </c>
      <c r="B6072">
        <v>140000</v>
      </c>
      <c r="C6072">
        <v>1</v>
      </c>
      <c r="D6072">
        <v>2</v>
      </c>
      <c r="E6072">
        <v>1</v>
      </c>
      <c r="F6072">
        <v>4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139282</v>
      </c>
      <c r="N6072">
        <v>138095</v>
      </c>
      <c r="O6072">
        <v>140725</v>
      </c>
      <c r="P6072">
        <v>139401</v>
      </c>
      <c r="Q6072">
        <v>103929</v>
      </c>
      <c r="R6072">
        <v>101148</v>
      </c>
      <c r="S6072">
        <v>4945</v>
      </c>
      <c r="T6072">
        <v>5254</v>
      </c>
      <c r="U6072">
        <v>4861</v>
      </c>
      <c r="V6072">
        <v>3649</v>
      </c>
      <c r="W6072">
        <v>3653</v>
      </c>
      <c r="X6072">
        <v>3700</v>
      </c>
      <c r="Y6072">
        <v>1</v>
      </c>
    </row>
    <row r="6073" spans="1:25" x14ac:dyDescent="0.35">
      <c r="A6073">
        <v>27426</v>
      </c>
      <c r="B6073">
        <v>350000</v>
      </c>
      <c r="C6073">
        <v>1</v>
      </c>
      <c r="D6073">
        <v>2</v>
      </c>
      <c r="E6073">
        <v>1</v>
      </c>
      <c r="F6073">
        <v>36</v>
      </c>
      <c r="G6073">
        <v>0</v>
      </c>
      <c r="H6073">
        <v>0</v>
      </c>
      <c r="I6073">
        <v>-1</v>
      </c>
      <c r="J6073">
        <v>0</v>
      </c>
      <c r="K6073">
        <v>-1</v>
      </c>
      <c r="L6073">
        <v>-1</v>
      </c>
      <c r="M6073">
        <v>32596</v>
      </c>
      <c r="N6073">
        <v>16666</v>
      </c>
      <c r="O6073">
        <v>32597</v>
      </c>
      <c r="P6073">
        <v>16666</v>
      </c>
      <c r="Q6073">
        <v>16666</v>
      </c>
      <c r="R6073">
        <v>32809</v>
      </c>
      <c r="S6073">
        <v>1000</v>
      </c>
      <c r="T6073">
        <v>32597</v>
      </c>
      <c r="U6073">
        <v>1000</v>
      </c>
      <c r="V6073">
        <v>16666</v>
      </c>
      <c r="W6073">
        <v>32809</v>
      </c>
      <c r="X6073">
        <v>526</v>
      </c>
      <c r="Y6073">
        <v>1</v>
      </c>
    </row>
    <row r="6074" spans="1:25" x14ac:dyDescent="0.35">
      <c r="A6074">
        <v>27428</v>
      </c>
      <c r="B6074">
        <v>170000</v>
      </c>
      <c r="C6074">
        <v>1</v>
      </c>
      <c r="D6074">
        <v>1</v>
      </c>
      <c r="E6074">
        <v>2</v>
      </c>
      <c r="F6074">
        <v>32</v>
      </c>
      <c r="G6074">
        <v>2</v>
      </c>
      <c r="H6074">
        <v>2</v>
      </c>
      <c r="I6074">
        <v>-2</v>
      </c>
      <c r="J6074">
        <v>-2</v>
      </c>
      <c r="K6074">
        <v>-2</v>
      </c>
      <c r="L6074">
        <v>-1</v>
      </c>
      <c r="M6074">
        <v>2097</v>
      </c>
      <c r="N6074">
        <v>0</v>
      </c>
      <c r="O6074">
        <v>0</v>
      </c>
      <c r="P6074">
        <v>0</v>
      </c>
      <c r="Q6074">
        <v>0</v>
      </c>
      <c r="R6074">
        <v>6271</v>
      </c>
      <c r="S6074">
        <v>0</v>
      </c>
      <c r="T6074">
        <v>0</v>
      </c>
      <c r="U6074">
        <v>0</v>
      </c>
      <c r="V6074">
        <v>0</v>
      </c>
      <c r="W6074">
        <v>6271</v>
      </c>
      <c r="X6074">
        <v>0</v>
      </c>
      <c r="Y6074">
        <v>1</v>
      </c>
    </row>
    <row r="6075" spans="1:25" x14ac:dyDescent="0.35">
      <c r="A6075">
        <v>27429</v>
      </c>
      <c r="B6075">
        <v>20000</v>
      </c>
      <c r="C6075">
        <v>1</v>
      </c>
      <c r="D6075">
        <v>3</v>
      </c>
      <c r="E6075">
        <v>2</v>
      </c>
      <c r="F6075">
        <v>4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-1</v>
      </c>
      <c r="M6075">
        <v>17613</v>
      </c>
      <c r="N6075">
        <v>18897</v>
      </c>
      <c r="O6075">
        <v>34964</v>
      </c>
      <c r="P6075">
        <v>9376</v>
      </c>
      <c r="Q6075">
        <v>9620</v>
      </c>
      <c r="R6075">
        <v>780</v>
      </c>
      <c r="S6075">
        <v>1590</v>
      </c>
      <c r="T6075">
        <v>1208</v>
      </c>
      <c r="U6075">
        <v>1276</v>
      </c>
      <c r="V6075">
        <v>520</v>
      </c>
      <c r="W6075">
        <v>1560</v>
      </c>
      <c r="X6075">
        <v>0</v>
      </c>
      <c r="Y6075">
        <v>1</v>
      </c>
    </row>
    <row r="6076" spans="1:25" x14ac:dyDescent="0.35">
      <c r="A6076">
        <v>27431</v>
      </c>
      <c r="B6076">
        <v>50000</v>
      </c>
      <c r="C6076">
        <v>1</v>
      </c>
      <c r="D6076">
        <v>2</v>
      </c>
      <c r="E6076">
        <v>1</v>
      </c>
      <c r="F6076">
        <v>4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0</v>
      </c>
      <c r="M6076">
        <v>31852</v>
      </c>
      <c r="N6076">
        <v>28526</v>
      </c>
      <c r="O6076">
        <v>60032</v>
      </c>
      <c r="P6076">
        <v>25443</v>
      </c>
      <c r="Q6076">
        <v>19600</v>
      </c>
      <c r="R6076">
        <v>19405</v>
      </c>
      <c r="S6076">
        <v>1600</v>
      </c>
      <c r="T6076">
        <v>2018</v>
      </c>
      <c r="U6076">
        <v>1500</v>
      </c>
      <c r="V6076">
        <v>1000</v>
      </c>
      <c r="W6076">
        <v>1500</v>
      </c>
      <c r="X6076">
        <v>1000</v>
      </c>
      <c r="Y6076">
        <v>1</v>
      </c>
    </row>
    <row r="6077" spans="1:25" x14ac:dyDescent="0.35">
      <c r="A6077">
        <v>27432</v>
      </c>
      <c r="B6077">
        <v>230000</v>
      </c>
      <c r="C6077">
        <v>1</v>
      </c>
      <c r="D6077">
        <v>2</v>
      </c>
      <c r="E6077">
        <v>1</v>
      </c>
      <c r="F6077">
        <v>41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0</v>
      </c>
      <c r="M6077">
        <v>301038</v>
      </c>
      <c r="N6077">
        <v>305327</v>
      </c>
      <c r="O6077">
        <v>213058</v>
      </c>
      <c r="P6077">
        <v>216260</v>
      </c>
      <c r="Q6077">
        <v>215968</v>
      </c>
      <c r="R6077">
        <v>174195</v>
      </c>
      <c r="S6077">
        <v>9405</v>
      </c>
      <c r="T6077">
        <v>7769</v>
      </c>
      <c r="U6077">
        <v>7757</v>
      </c>
      <c r="V6077">
        <v>8030</v>
      </c>
      <c r="W6077">
        <v>6549</v>
      </c>
      <c r="X6077">
        <v>5226</v>
      </c>
      <c r="Y6077">
        <v>1</v>
      </c>
    </row>
    <row r="6078" spans="1:25" x14ac:dyDescent="0.35">
      <c r="A6078">
        <v>27435</v>
      </c>
      <c r="B6078">
        <v>90000</v>
      </c>
      <c r="C6078">
        <v>1</v>
      </c>
      <c r="D6078">
        <v>2</v>
      </c>
      <c r="E6078">
        <v>1</v>
      </c>
      <c r="F6078">
        <v>42</v>
      </c>
      <c r="G6078">
        <v>0</v>
      </c>
      <c r="H6078">
        <v>0</v>
      </c>
      <c r="I6078">
        <v>0</v>
      </c>
      <c r="J6078">
        <v>0</v>
      </c>
      <c r="K6078">
        <v>-2</v>
      </c>
      <c r="L6078">
        <v>-2</v>
      </c>
      <c r="M6078">
        <v>87104</v>
      </c>
      <c r="N6078">
        <v>90651</v>
      </c>
      <c r="O6078">
        <v>92400</v>
      </c>
      <c r="P6078">
        <v>0</v>
      </c>
      <c r="Q6078">
        <v>0</v>
      </c>
      <c r="R6078">
        <v>0</v>
      </c>
      <c r="S6078">
        <v>5000</v>
      </c>
      <c r="T6078">
        <v>4500</v>
      </c>
      <c r="U6078">
        <v>0</v>
      </c>
      <c r="V6078">
        <v>0</v>
      </c>
      <c r="W6078">
        <v>0</v>
      </c>
      <c r="X6078">
        <v>0</v>
      </c>
      <c r="Y6078">
        <v>1</v>
      </c>
    </row>
    <row r="6079" spans="1:25" x14ac:dyDescent="0.35">
      <c r="A6079">
        <v>27441</v>
      </c>
      <c r="B6079" s="1">
        <v>500000</v>
      </c>
      <c r="C6079">
        <v>1</v>
      </c>
      <c r="D6079">
        <v>1</v>
      </c>
      <c r="E6079">
        <v>1</v>
      </c>
      <c r="F6079">
        <v>35</v>
      </c>
      <c r="G6079">
        <v>2</v>
      </c>
      <c r="H6079">
        <v>0</v>
      </c>
      <c r="I6079">
        <v>0</v>
      </c>
      <c r="J6079">
        <v>-1</v>
      </c>
      <c r="K6079">
        <v>0</v>
      </c>
      <c r="L6079">
        <v>0</v>
      </c>
      <c r="M6079">
        <v>510367</v>
      </c>
      <c r="N6079">
        <v>473584</v>
      </c>
      <c r="O6079">
        <v>167682</v>
      </c>
      <c r="P6079">
        <v>501496</v>
      </c>
      <c r="Q6079">
        <v>508213</v>
      </c>
      <c r="R6079">
        <v>496801</v>
      </c>
      <c r="S6079">
        <v>24913</v>
      </c>
      <c r="T6079">
        <v>5872</v>
      </c>
      <c r="U6079">
        <v>508229</v>
      </c>
      <c r="V6079">
        <v>18089</v>
      </c>
      <c r="W6079">
        <v>14070</v>
      </c>
      <c r="X6079">
        <v>15009</v>
      </c>
      <c r="Y6079">
        <v>1</v>
      </c>
    </row>
    <row r="6080" spans="1:25" x14ac:dyDescent="0.35">
      <c r="A6080">
        <v>27442</v>
      </c>
      <c r="B6080" s="1">
        <v>300000</v>
      </c>
      <c r="C6080">
        <v>1</v>
      </c>
      <c r="D6080">
        <v>2</v>
      </c>
      <c r="E6080">
        <v>2</v>
      </c>
      <c r="F6080">
        <v>38</v>
      </c>
      <c r="G6080">
        <v>1</v>
      </c>
      <c r="H6080">
        <v>-1</v>
      </c>
      <c r="I6080">
        <v>3</v>
      </c>
      <c r="J6080">
        <v>2</v>
      </c>
      <c r="K6080">
        <v>-1</v>
      </c>
      <c r="L6080">
        <v>-1</v>
      </c>
      <c r="M6080">
        <v>0</v>
      </c>
      <c r="N6080">
        <v>780</v>
      </c>
      <c r="O6080">
        <v>780</v>
      </c>
      <c r="P6080">
        <v>390</v>
      </c>
      <c r="Q6080">
        <v>390</v>
      </c>
      <c r="R6080">
        <v>390</v>
      </c>
      <c r="S6080">
        <v>1560</v>
      </c>
      <c r="T6080">
        <v>0</v>
      </c>
      <c r="U6080">
        <v>0</v>
      </c>
      <c r="V6080">
        <v>390</v>
      </c>
      <c r="W6080">
        <v>390</v>
      </c>
      <c r="X6080">
        <v>540</v>
      </c>
      <c r="Y6080">
        <v>1</v>
      </c>
    </row>
    <row r="6081" spans="1:25" x14ac:dyDescent="0.35">
      <c r="A6081">
        <v>27449</v>
      </c>
      <c r="B6081">
        <v>150000</v>
      </c>
      <c r="C6081">
        <v>1</v>
      </c>
      <c r="D6081">
        <v>2</v>
      </c>
      <c r="E6081">
        <v>1</v>
      </c>
      <c r="F6081">
        <v>33</v>
      </c>
      <c r="G6081">
        <v>2</v>
      </c>
      <c r="H6081">
        <v>-1</v>
      </c>
      <c r="I6081">
        <v>-1</v>
      </c>
      <c r="J6081">
        <v>-2</v>
      </c>
      <c r="K6081">
        <v>-2</v>
      </c>
      <c r="L6081">
        <v>-2</v>
      </c>
      <c r="M6081">
        <v>1033</v>
      </c>
      <c r="N6081">
        <v>1533</v>
      </c>
      <c r="O6081">
        <v>0</v>
      </c>
      <c r="P6081">
        <v>0</v>
      </c>
      <c r="Q6081">
        <v>0</v>
      </c>
      <c r="R6081">
        <v>0</v>
      </c>
      <c r="S6081">
        <v>155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</row>
    <row r="6082" spans="1:25" x14ac:dyDescent="0.35">
      <c r="A6082">
        <v>27453</v>
      </c>
      <c r="B6082">
        <v>230000</v>
      </c>
      <c r="C6082">
        <v>1</v>
      </c>
      <c r="D6082">
        <v>2</v>
      </c>
      <c r="E6082">
        <v>2</v>
      </c>
      <c r="F6082">
        <v>41</v>
      </c>
      <c r="G6082">
        <v>2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225043</v>
      </c>
      <c r="N6082">
        <v>229701</v>
      </c>
      <c r="O6082">
        <v>229250</v>
      </c>
      <c r="P6082">
        <v>229572</v>
      </c>
      <c r="Q6082">
        <v>213420</v>
      </c>
      <c r="R6082">
        <v>218809</v>
      </c>
      <c r="S6082">
        <v>10000</v>
      </c>
      <c r="T6082">
        <v>11000</v>
      </c>
      <c r="U6082">
        <v>9000</v>
      </c>
      <c r="V6082">
        <v>9000</v>
      </c>
      <c r="W6082">
        <v>9000</v>
      </c>
      <c r="X6082">
        <v>9000</v>
      </c>
      <c r="Y6082">
        <v>1</v>
      </c>
    </row>
    <row r="6083" spans="1:25" x14ac:dyDescent="0.35">
      <c r="A6083">
        <v>27454</v>
      </c>
      <c r="B6083">
        <v>50000</v>
      </c>
      <c r="C6083">
        <v>1</v>
      </c>
      <c r="D6083">
        <v>2</v>
      </c>
      <c r="E6083">
        <v>1</v>
      </c>
      <c r="F6083">
        <v>49</v>
      </c>
      <c r="G6083">
        <v>1</v>
      </c>
      <c r="H6083">
        <v>2</v>
      </c>
      <c r="I6083">
        <v>2</v>
      </c>
      <c r="J6083">
        <v>2</v>
      </c>
      <c r="K6083">
        <v>2</v>
      </c>
      <c r="L6083">
        <v>2</v>
      </c>
      <c r="M6083">
        <v>17371</v>
      </c>
      <c r="N6083">
        <v>17789</v>
      </c>
      <c r="O6083">
        <v>18209</v>
      </c>
      <c r="P6083">
        <v>18595</v>
      </c>
      <c r="Q6083">
        <v>20323</v>
      </c>
      <c r="R6083">
        <v>19218</v>
      </c>
      <c r="S6083">
        <v>1000</v>
      </c>
      <c r="T6083">
        <v>1000</v>
      </c>
      <c r="U6083">
        <v>1000</v>
      </c>
      <c r="V6083">
        <v>2000</v>
      </c>
      <c r="W6083">
        <v>0</v>
      </c>
      <c r="X6083">
        <v>1000</v>
      </c>
      <c r="Y6083">
        <v>1</v>
      </c>
    </row>
    <row r="6084" spans="1:25" x14ac:dyDescent="0.35">
      <c r="A6084">
        <v>27458</v>
      </c>
      <c r="B6084">
        <v>10000</v>
      </c>
      <c r="C6084">
        <v>1</v>
      </c>
      <c r="D6084">
        <v>2</v>
      </c>
      <c r="E6084">
        <v>1</v>
      </c>
      <c r="F6084">
        <v>49</v>
      </c>
      <c r="G6084">
        <v>1</v>
      </c>
      <c r="H6084">
        <v>-1</v>
      </c>
      <c r="I6084">
        <v>-1</v>
      </c>
      <c r="J6084">
        <v>-1</v>
      </c>
      <c r="K6084">
        <v>-1</v>
      </c>
      <c r="L6084">
        <v>-2</v>
      </c>
      <c r="M6084">
        <v>-20</v>
      </c>
      <c r="N6084">
        <v>780</v>
      </c>
      <c r="O6084">
        <v>0</v>
      </c>
      <c r="P6084">
        <v>780</v>
      </c>
      <c r="Q6084">
        <v>0</v>
      </c>
      <c r="R6084">
        <v>0</v>
      </c>
      <c r="S6084">
        <v>800</v>
      </c>
      <c r="T6084">
        <v>0</v>
      </c>
      <c r="U6084">
        <v>780</v>
      </c>
      <c r="V6084">
        <v>0</v>
      </c>
      <c r="W6084">
        <v>0</v>
      </c>
      <c r="X6084">
        <v>0</v>
      </c>
      <c r="Y6084">
        <v>1</v>
      </c>
    </row>
    <row r="6085" spans="1:25" x14ac:dyDescent="0.35">
      <c r="A6085">
        <v>27468</v>
      </c>
      <c r="B6085">
        <v>550000</v>
      </c>
      <c r="C6085">
        <v>1</v>
      </c>
      <c r="D6085">
        <v>3</v>
      </c>
      <c r="E6085">
        <v>1</v>
      </c>
      <c r="F6085">
        <v>50</v>
      </c>
      <c r="G6085">
        <v>2</v>
      </c>
      <c r="H6085">
        <v>2</v>
      </c>
      <c r="I6085">
        <v>2</v>
      </c>
      <c r="J6085">
        <v>0</v>
      </c>
      <c r="K6085">
        <v>0</v>
      </c>
      <c r="L6085">
        <v>2</v>
      </c>
      <c r="M6085">
        <v>491810</v>
      </c>
      <c r="N6085">
        <v>534289</v>
      </c>
      <c r="O6085">
        <v>494690</v>
      </c>
      <c r="P6085">
        <v>504929</v>
      </c>
      <c r="Q6085">
        <v>501474</v>
      </c>
      <c r="R6085">
        <v>446605</v>
      </c>
      <c r="S6085">
        <v>51500</v>
      </c>
      <c r="T6085">
        <v>0</v>
      </c>
      <c r="U6085">
        <v>19067</v>
      </c>
      <c r="V6085">
        <v>35696</v>
      </c>
      <c r="W6085">
        <v>0</v>
      </c>
      <c r="X6085">
        <v>18169</v>
      </c>
      <c r="Y6085">
        <v>1</v>
      </c>
    </row>
    <row r="6086" spans="1:25" x14ac:dyDescent="0.35">
      <c r="A6086">
        <v>27471</v>
      </c>
      <c r="B6086">
        <v>20000</v>
      </c>
      <c r="C6086">
        <v>1</v>
      </c>
      <c r="D6086">
        <v>2</v>
      </c>
      <c r="E6086">
        <v>1</v>
      </c>
      <c r="F6086">
        <v>47</v>
      </c>
      <c r="G6086">
        <v>2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17305</v>
      </c>
      <c r="N6086">
        <v>17917</v>
      </c>
      <c r="O6086">
        <v>18600</v>
      </c>
      <c r="P6086">
        <v>19034</v>
      </c>
      <c r="Q6086">
        <v>19022</v>
      </c>
      <c r="R6086">
        <v>19046</v>
      </c>
      <c r="S6086">
        <v>1295</v>
      </c>
      <c r="T6086">
        <v>1368</v>
      </c>
      <c r="U6086">
        <v>1192</v>
      </c>
      <c r="V6086">
        <v>570</v>
      </c>
      <c r="W6086">
        <v>606</v>
      </c>
      <c r="X6086">
        <v>600</v>
      </c>
      <c r="Y6086">
        <v>1</v>
      </c>
    </row>
    <row r="6087" spans="1:25" x14ac:dyDescent="0.35">
      <c r="A6087">
        <v>27474</v>
      </c>
      <c r="B6087">
        <v>150000</v>
      </c>
      <c r="C6087">
        <v>1</v>
      </c>
      <c r="D6087">
        <v>2</v>
      </c>
      <c r="E6087">
        <v>1</v>
      </c>
      <c r="F6087">
        <v>51</v>
      </c>
      <c r="G6087">
        <v>2</v>
      </c>
      <c r="H6087">
        <v>2</v>
      </c>
      <c r="I6087">
        <v>0</v>
      </c>
      <c r="J6087">
        <v>0</v>
      </c>
      <c r="K6087">
        <v>2</v>
      </c>
      <c r="L6087">
        <v>2</v>
      </c>
      <c r="M6087">
        <v>17307</v>
      </c>
      <c r="N6087">
        <v>16736</v>
      </c>
      <c r="O6087">
        <v>17491</v>
      </c>
      <c r="P6087">
        <v>24882</v>
      </c>
      <c r="Q6087">
        <v>25229</v>
      </c>
      <c r="R6087">
        <v>24688</v>
      </c>
      <c r="S6087">
        <v>0</v>
      </c>
      <c r="T6087">
        <v>1329</v>
      </c>
      <c r="U6087">
        <v>7720</v>
      </c>
      <c r="V6087">
        <v>1051</v>
      </c>
      <c r="W6087">
        <v>0</v>
      </c>
      <c r="X6087">
        <v>1987</v>
      </c>
      <c r="Y6087">
        <v>1</v>
      </c>
    </row>
    <row r="6088" spans="1:25" x14ac:dyDescent="0.35">
      <c r="A6088">
        <v>27482</v>
      </c>
      <c r="B6088">
        <v>160000</v>
      </c>
      <c r="C6088">
        <v>1</v>
      </c>
      <c r="D6088">
        <v>2</v>
      </c>
      <c r="E6088">
        <v>2</v>
      </c>
      <c r="F6088">
        <v>57</v>
      </c>
      <c r="G6088">
        <v>-2</v>
      </c>
      <c r="H6088">
        <v>-2</v>
      </c>
      <c r="I6088">
        <v>-2</v>
      </c>
      <c r="J6088">
        <v>-2</v>
      </c>
      <c r="K6088">
        <v>-2</v>
      </c>
      <c r="L6088">
        <v>-1</v>
      </c>
      <c r="M6088">
        <v>-1</v>
      </c>
      <c r="N6088">
        <v>-1</v>
      </c>
      <c r="O6088">
        <v>-1</v>
      </c>
      <c r="P6088">
        <v>-1</v>
      </c>
      <c r="Q6088">
        <v>-1</v>
      </c>
      <c r="R6088">
        <v>600</v>
      </c>
      <c r="S6088">
        <v>0</v>
      </c>
      <c r="T6088">
        <v>0</v>
      </c>
      <c r="U6088">
        <v>0</v>
      </c>
      <c r="V6088">
        <v>0</v>
      </c>
      <c r="W6088">
        <v>601</v>
      </c>
      <c r="X6088">
        <v>0</v>
      </c>
      <c r="Y6088">
        <v>1</v>
      </c>
    </row>
    <row r="6089" spans="1:25" x14ac:dyDescent="0.35">
      <c r="A6089">
        <v>27485</v>
      </c>
      <c r="B6089" s="1">
        <v>100000</v>
      </c>
      <c r="C6089">
        <v>1</v>
      </c>
      <c r="D6089">
        <v>3</v>
      </c>
      <c r="E6089">
        <v>1</v>
      </c>
      <c r="F6089">
        <v>54</v>
      </c>
      <c r="G6089">
        <v>2</v>
      </c>
      <c r="H6089">
        <v>2</v>
      </c>
      <c r="I6089">
        <v>2</v>
      </c>
      <c r="J6089">
        <v>3</v>
      </c>
      <c r="K6089">
        <v>2</v>
      </c>
      <c r="L6089">
        <v>2</v>
      </c>
      <c r="M6089">
        <v>81507</v>
      </c>
      <c r="N6089">
        <v>83154</v>
      </c>
      <c r="O6089">
        <v>88223</v>
      </c>
      <c r="P6089">
        <v>85924</v>
      </c>
      <c r="Q6089">
        <v>86803</v>
      </c>
      <c r="R6089">
        <v>88745</v>
      </c>
      <c r="S6089">
        <v>3900</v>
      </c>
      <c r="T6089">
        <v>7300</v>
      </c>
      <c r="U6089">
        <v>0</v>
      </c>
      <c r="V6089">
        <v>3200</v>
      </c>
      <c r="W6089">
        <v>3500</v>
      </c>
      <c r="X6089">
        <v>3420</v>
      </c>
      <c r="Y6089">
        <v>1</v>
      </c>
    </row>
    <row r="6090" spans="1:25" x14ac:dyDescent="0.35">
      <c r="A6090">
        <v>27486</v>
      </c>
      <c r="B6090" s="1">
        <v>300000</v>
      </c>
      <c r="C6090">
        <v>1</v>
      </c>
      <c r="D6090">
        <v>1</v>
      </c>
      <c r="E6090">
        <v>1</v>
      </c>
      <c r="F6090">
        <v>58</v>
      </c>
      <c r="G6090">
        <v>2</v>
      </c>
      <c r="H6090">
        <v>2</v>
      </c>
      <c r="I6090">
        <v>2</v>
      </c>
      <c r="J6090">
        <v>2</v>
      </c>
      <c r="K6090">
        <v>2</v>
      </c>
      <c r="L6090">
        <v>2</v>
      </c>
      <c r="M6090">
        <v>148265</v>
      </c>
      <c r="N6090">
        <v>158230</v>
      </c>
      <c r="O6090">
        <v>160242</v>
      </c>
      <c r="P6090">
        <v>156171</v>
      </c>
      <c r="Q6090">
        <v>165556</v>
      </c>
      <c r="R6090">
        <v>169250</v>
      </c>
      <c r="S6090">
        <v>14000</v>
      </c>
      <c r="T6090">
        <v>6000</v>
      </c>
      <c r="U6090">
        <v>0</v>
      </c>
      <c r="V6090">
        <v>12000</v>
      </c>
      <c r="W6090">
        <v>6500</v>
      </c>
      <c r="X6090">
        <v>6500</v>
      </c>
      <c r="Y6090">
        <v>1</v>
      </c>
    </row>
    <row r="6091" spans="1:25" x14ac:dyDescent="0.35">
      <c r="A6091">
        <v>27487</v>
      </c>
      <c r="B6091">
        <v>30000</v>
      </c>
      <c r="C6091">
        <v>1</v>
      </c>
      <c r="D6091">
        <v>2</v>
      </c>
      <c r="E6091">
        <v>1</v>
      </c>
      <c r="F6091">
        <v>57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24911</v>
      </c>
      <c r="N6091">
        <v>26241</v>
      </c>
      <c r="O6091">
        <v>27512</v>
      </c>
      <c r="P6091">
        <v>27831</v>
      </c>
      <c r="Q6091">
        <v>28795</v>
      </c>
      <c r="R6091">
        <v>29285</v>
      </c>
      <c r="S6091">
        <v>1750</v>
      </c>
      <c r="T6091">
        <v>2000</v>
      </c>
      <c r="U6091">
        <v>1240</v>
      </c>
      <c r="V6091">
        <v>1200</v>
      </c>
      <c r="W6091">
        <v>1100</v>
      </c>
      <c r="X6091">
        <v>0</v>
      </c>
      <c r="Y6091">
        <v>1</v>
      </c>
    </row>
    <row r="6092" spans="1:25" x14ac:dyDescent="0.35">
      <c r="A6092">
        <v>27494</v>
      </c>
      <c r="B6092">
        <v>160000</v>
      </c>
      <c r="C6092">
        <v>1</v>
      </c>
      <c r="D6092">
        <v>3</v>
      </c>
      <c r="E6092">
        <v>1</v>
      </c>
      <c r="F6092">
        <v>51</v>
      </c>
      <c r="G6092">
        <v>0</v>
      </c>
      <c r="H6092">
        <v>0</v>
      </c>
      <c r="I6092">
        <v>0</v>
      </c>
      <c r="J6092">
        <v>-2</v>
      </c>
      <c r="K6092">
        <v>-1</v>
      </c>
      <c r="L6092">
        <v>-1</v>
      </c>
      <c r="M6092">
        <v>4042</v>
      </c>
      <c r="N6092">
        <v>4338</v>
      </c>
      <c r="O6092">
        <v>-1801</v>
      </c>
      <c r="P6092">
        <v>-5513</v>
      </c>
      <c r="Q6092">
        <v>743</v>
      </c>
      <c r="R6092">
        <v>1012</v>
      </c>
      <c r="S6092">
        <v>1000</v>
      </c>
      <c r="T6092">
        <v>0</v>
      </c>
      <c r="U6092">
        <v>0</v>
      </c>
      <c r="V6092">
        <v>6256</v>
      </c>
      <c r="W6092">
        <v>1050</v>
      </c>
      <c r="X6092">
        <v>1000</v>
      </c>
      <c r="Y6092">
        <v>1</v>
      </c>
    </row>
    <row r="6093" spans="1:25" x14ac:dyDescent="0.35">
      <c r="A6093">
        <v>27496</v>
      </c>
      <c r="B6093">
        <v>170000</v>
      </c>
      <c r="C6093">
        <v>1</v>
      </c>
      <c r="D6093">
        <v>2</v>
      </c>
      <c r="E6093">
        <v>1</v>
      </c>
      <c r="F6093">
        <v>57</v>
      </c>
      <c r="G6093">
        <v>-1</v>
      </c>
      <c r="H6093">
        <v>-1</v>
      </c>
      <c r="I6093">
        <v>-1</v>
      </c>
      <c r="J6093">
        <v>-1</v>
      </c>
      <c r="K6093">
        <v>0</v>
      </c>
      <c r="L6093">
        <v>-1</v>
      </c>
      <c r="M6093">
        <v>792</v>
      </c>
      <c r="N6093">
        <v>-2604</v>
      </c>
      <c r="O6093">
        <v>396</v>
      </c>
      <c r="P6093">
        <v>792</v>
      </c>
      <c r="Q6093">
        <v>396</v>
      </c>
      <c r="R6093">
        <v>396</v>
      </c>
      <c r="S6093">
        <v>0</v>
      </c>
      <c r="T6093">
        <v>3396</v>
      </c>
      <c r="U6093">
        <v>792</v>
      </c>
      <c r="V6093">
        <v>0</v>
      </c>
      <c r="W6093">
        <v>396</v>
      </c>
      <c r="X6093">
        <v>396</v>
      </c>
      <c r="Y6093">
        <v>1</v>
      </c>
    </row>
    <row r="6094" spans="1:25" x14ac:dyDescent="0.35">
      <c r="A6094">
        <v>27499</v>
      </c>
      <c r="B6094" s="1">
        <v>500000</v>
      </c>
      <c r="C6094">
        <v>1</v>
      </c>
      <c r="D6094">
        <v>3</v>
      </c>
      <c r="E6094">
        <v>1</v>
      </c>
      <c r="F6094">
        <v>55</v>
      </c>
      <c r="G6094">
        <v>2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613860</v>
      </c>
      <c r="N6094">
        <v>512526</v>
      </c>
      <c r="O6094">
        <v>334227</v>
      </c>
      <c r="P6094">
        <v>145482</v>
      </c>
      <c r="Q6094">
        <v>125936</v>
      </c>
      <c r="R6094">
        <v>91382</v>
      </c>
      <c r="S6094">
        <v>37300</v>
      </c>
      <c r="T6094">
        <v>11000</v>
      </c>
      <c r="U6094">
        <v>4500</v>
      </c>
      <c r="V6094">
        <v>4000</v>
      </c>
      <c r="W6094">
        <v>4000</v>
      </c>
      <c r="X6094" s="1">
        <v>100000</v>
      </c>
      <c r="Y6094">
        <v>1</v>
      </c>
    </row>
    <row r="6095" spans="1:25" x14ac:dyDescent="0.35">
      <c r="A6095">
        <v>27500</v>
      </c>
      <c r="B6095">
        <v>20000</v>
      </c>
      <c r="C6095">
        <v>1</v>
      </c>
      <c r="D6095">
        <v>2</v>
      </c>
      <c r="E6095">
        <v>1</v>
      </c>
      <c r="F6095">
        <v>59</v>
      </c>
      <c r="G6095">
        <v>3</v>
      </c>
      <c r="H6095">
        <v>2</v>
      </c>
      <c r="I6095">
        <v>3</v>
      </c>
      <c r="J6095">
        <v>3</v>
      </c>
      <c r="K6095">
        <v>2</v>
      </c>
      <c r="L6095">
        <v>2</v>
      </c>
      <c r="M6095">
        <v>6015</v>
      </c>
      <c r="N6095">
        <v>7759</v>
      </c>
      <c r="O6095">
        <v>8486</v>
      </c>
      <c r="P6095">
        <v>8208</v>
      </c>
      <c r="Q6095">
        <v>7930</v>
      </c>
      <c r="R6095">
        <v>8650</v>
      </c>
      <c r="S6095">
        <v>2000</v>
      </c>
      <c r="T6095">
        <v>1000</v>
      </c>
      <c r="U6095">
        <v>0</v>
      </c>
      <c r="V6095">
        <v>0</v>
      </c>
      <c r="W6095">
        <v>1000</v>
      </c>
      <c r="X6095">
        <v>0</v>
      </c>
      <c r="Y6095">
        <v>1</v>
      </c>
    </row>
    <row r="6096" spans="1:25" x14ac:dyDescent="0.35">
      <c r="A6096">
        <v>27502</v>
      </c>
      <c r="B6096">
        <v>80000</v>
      </c>
      <c r="C6096">
        <v>1</v>
      </c>
      <c r="D6096">
        <v>6</v>
      </c>
      <c r="E6096">
        <v>1</v>
      </c>
      <c r="F6096">
        <v>54</v>
      </c>
      <c r="G6096">
        <v>0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61454</v>
      </c>
      <c r="N6096">
        <v>61808</v>
      </c>
      <c r="O6096">
        <v>62290</v>
      </c>
      <c r="P6096">
        <v>29296</v>
      </c>
      <c r="Q6096">
        <v>26210</v>
      </c>
      <c r="R6096">
        <v>17643</v>
      </c>
      <c r="S6096">
        <v>2545</v>
      </c>
      <c r="T6096">
        <v>2208</v>
      </c>
      <c r="U6096">
        <v>1336</v>
      </c>
      <c r="V6096">
        <v>2232</v>
      </c>
      <c r="W6096">
        <v>542</v>
      </c>
      <c r="X6096">
        <v>348</v>
      </c>
      <c r="Y6096">
        <v>1</v>
      </c>
    </row>
    <row r="6097" spans="1:25" x14ac:dyDescent="0.35">
      <c r="A6097">
        <v>27507</v>
      </c>
      <c r="B6097">
        <v>170000</v>
      </c>
      <c r="C6097">
        <v>1</v>
      </c>
      <c r="D6097">
        <v>1</v>
      </c>
      <c r="E6097">
        <v>2</v>
      </c>
      <c r="F6097">
        <v>51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201851</v>
      </c>
      <c r="N6097">
        <v>195038</v>
      </c>
      <c r="O6097">
        <v>189067</v>
      </c>
      <c r="P6097">
        <v>180389</v>
      </c>
      <c r="Q6097">
        <v>137030</v>
      </c>
      <c r="R6097">
        <v>129222</v>
      </c>
      <c r="S6097">
        <v>6873</v>
      </c>
      <c r="T6097">
        <v>7509</v>
      </c>
      <c r="U6097">
        <v>5573</v>
      </c>
      <c r="V6097">
        <v>4309</v>
      </c>
      <c r="W6097">
        <v>4239</v>
      </c>
      <c r="X6097">
        <v>5142</v>
      </c>
      <c r="Y6097">
        <v>1</v>
      </c>
    </row>
    <row r="6098" spans="1:25" x14ac:dyDescent="0.35">
      <c r="A6098">
        <v>27508</v>
      </c>
      <c r="B6098">
        <v>80000</v>
      </c>
      <c r="C6098">
        <v>1</v>
      </c>
      <c r="D6098">
        <v>2</v>
      </c>
      <c r="E6098">
        <v>1</v>
      </c>
      <c r="F6098">
        <v>54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80449</v>
      </c>
      <c r="N6098">
        <v>77652</v>
      </c>
      <c r="O6098">
        <v>77980</v>
      </c>
      <c r="P6098">
        <v>79938</v>
      </c>
      <c r="Q6098">
        <v>50209</v>
      </c>
      <c r="R6098">
        <v>49762</v>
      </c>
      <c r="S6098">
        <v>2779</v>
      </c>
      <c r="T6098">
        <v>3075</v>
      </c>
      <c r="U6098">
        <v>5000</v>
      </c>
      <c r="V6098">
        <v>1750</v>
      </c>
      <c r="W6098">
        <v>1810</v>
      </c>
      <c r="X6098">
        <v>3000</v>
      </c>
      <c r="Y6098">
        <v>1</v>
      </c>
    </row>
    <row r="6099" spans="1:25" x14ac:dyDescent="0.35">
      <c r="A6099">
        <v>27510</v>
      </c>
      <c r="B6099">
        <v>50000</v>
      </c>
      <c r="C6099">
        <v>1</v>
      </c>
      <c r="D6099">
        <v>3</v>
      </c>
      <c r="E6099">
        <v>2</v>
      </c>
      <c r="F6099">
        <v>51</v>
      </c>
      <c r="G6099">
        <v>2</v>
      </c>
      <c r="H6099">
        <v>2</v>
      </c>
      <c r="I6099">
        <v>0</v>
      </c>
      <c r="J6099">
        <v>0</v>
      </c>
      <c r="K6099">
        <v>0</v>
      </c>
      <c r="L6099">
        <v>0</v>
      </c>
      <c r="M6099">
        <v>51264</v>
      </c>
      <c r="N6099">
        <v>48695</v>
      </c>
      <c r="O6099">
        <v>32617</v>
      </c>
      <c r="P6099">
        <v>18834</v>
      </c>
      <c r="Q6099">
        <v>15810</v>
      </c>
      <c r="R6099">
        <v>15786</v>
      </c>
      <c r="S6099">
        <v>68</v>
      </c>
      <c r="T6099">
        <v>1510</v>
      </c>
      <c r="U6099">
        <v>1724</v>
      </c>
      <c r="V6099">
        <v>0</v>
      </c>
      <c r="W6099">
        <v>366</v>
      </c>
      <c r="X6099">
        <v>1455</v>
      </c>
      <c r="Y6099">
        <v>1</v>
      </c>
    </row>
    <row r="6100" spans="1:25" x14ac:dyDescent="0.35">
      <c r="A6100">
        <v>27512</v>
      </c>
      <c r="B6100">
        <v>20000</v>
      </c>
      <c r="C6100">
        <v>1</v>
      </c>
      <c r="D6100">
        <v>2</v>
      </c>
      <c r="E6100">
        <v>1</v>
      </c>
      <c r="F6100">
        <v>55</v>
      </c>
      <c r="G6100">
        <v>0</v>
      </c>
      <c r="H6100">
        <v>0</v>
      </c>
      <c r="I6100">
        <v>2</v>
      </c>
      <c r="J6100">
        <v>0</v>
      </c>
      <c r="K6100">
        <v>0</v>
      </c>
      <c r="L6100">
        <v>2</v>
      </c>
      <c r="M6100">
        <v>10301</v>
      </c>
      <c r="N6100">
        <v>12871</v>
      </c>
      <c r="O6100">
        <v>12374</v>
      </c>
      <c r="P6100">
        <v>13392</v>
      </c>
      <c r="Q6100">
        <v>14938</v>
      </c>
      <c r="R6100">
        <v>14557</v>
      </c>
      <c r="S6100">
        <v>2750</v>
      </c>
      <c r="T6100">
        <v>0</v>
      </c>
      <c r="U6100">
        <v>1231</v>
      </c>
      <c r="V6100">
        <v>1777</v>
      </c>
      <c r="W6100">
        <v>0</v>
      </c>
      <c r="X6100">
        <v>4859</v>
      </c>
      <c r="Y6100">
        <v>1</v>
      </c>
    </row>
    <row r="6101" spans="1:25" x14ac:dyDescent="0.35">
      <c r="A6101">
        <v>27521</v>
      </c>
      <c r="B6101">
        <v>80000</v>
      </c>
      <c r="C6101">
        <v>1</v>
      </c>
      <c r="D6101">
        <v>1</v>
      </c>
      <c r="E6101">
        <v>2</v>
      </c>
      <c r="F6101">
        <v>56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89088</v>
      </c>
      <c r="N6101">
        <v>83558</v>
      </c>
      <c r="O6101">
        <v>84848</v>
      </c>
      <c r="P6101">
        <v>63373</v>
      </c>
      <c r="Q6101">
        <v>20324</v>
      </c>
      <c r="R6101">
        <v>23749</v>
      </c>
      <c r="S6101">
        <v>3400</v>
      </c>
      <c r="T6101">
        <v>2983</v>
      </c>
      <c r="U6101">
        <v>1501</v>
      </c>
      <c r="V6101">
        <v>5000</v>
      </c>
      <c r="W6101">
        <v>5000</v>
      </c>
      <c r="X6101">
        <v>5000</v>
      </c>
      <c r="Y6101">
        <v>1</v>
      </c>
    </row>
    <row r="6102" spans="1:25" x14ac:dyDescent="0.35">
      <c r="A6102">
        <v>27523</v>
      </c>
      <c r="B6102" s="1">
        <v>200000</v>
      </c>
      <c r="C6102">
        <v>1</v>
      </c>
      <c r="D6102">
        <v>3</v>
      </c>
      <c r="E6102">
        <v>1</v>
      </c>
      <c r="F6102">
        <v>54</v>
      </c>
      <c r="G6102">
        <v>0</v>
      </c>
      <c r="H6102">
        <v>0</v>
      </c>
      <c r="I6102">
        <v>0</v>
      </c>
      <c r="J6102">
        <v>2</v>
      </c>
      <c r="K6102">
        <v>0</v>
      </c>
      <c r="L6102">
        <v>0</v>
      </c>
      <c r="M6102">
        <v>1749</v>
      </c>
      <c r="N6102">
        <v>3939</v>
      </c>
      <c r="O6102">
        <v>7856</v>
      </c>
      <c r="P6102">
        <v>3640</v>
      </c>
      <c r="Q6102">
        <v>3656</v>
      </c>
      <c r="R6102">
        <v>6273</v>
      </c>
      <c r="S6102">
        <v>3000</v>
      </c>
      <c r="T6102">
        <v>4031</v>
      </c>
      <c r="U6102">
        <v>5</v>
      </c>
      <c r="V6102">
        <v>16</v>
      </c>
      <c r="W6102">
        <v>6005</v>
      </c>
      <c r="X6102">
        <v>733</v>
      </c>
      <c r="Y6102">
        <v>1</v>
      </c>
    </row>
    <row r="6103" spans="1:25" x14ac:dyDescent="0.35">
      <c r="A6103">
        <v>27524</v>
      </c>
      <c r="B6103" s="1">
        <v>200000</v>
      </c>
      <c r="C6103">
        <v>1</v>
      </c>
      <c r="D6103">
        <v>2</v>
      </c>
      <c r="E6103">
        <v>1</v>
      </c>
      <c r="F6103">
        <v>51</v>
      </c>
      <c r="G6103">
        <v>2</v>
      </c>
      <c r="H6103">
        <v>-1</v>
      </c>
      <c r="I6103">
        <v>-1</v>
      </c>
      <c r="J6103">
        <v>-1</v>
      </c>
      <c r="K6103">
        <v>-1</v>
      </c>
      <c r="L6103">
        <v>-1</v>
      </c>
      <c r="M6103">
        <v>206</v>
      </c>
      <c r="N6103">
        <v>2522</v>
      </c>
      <c r="O6103">
        <v>1261</v>
      </c>
      <c r="P6103">
        <v>0</v>
      </c>
      <c r="Q6103">
        <v>1261</v>
      </c>
      <c r="R6103">
        <v>-1261</v>
      </c>
      <c r="S6103">
        <v>2522</v>
      </c>
      <c r="T6103">
        <v>1261</v>
      </c>
      <c r="U6103">
        <v>0</v>
      </c>
      <c r="V6103">
        <v>1261</v>
      </c>
      <c r="W6103">
        <v>0</v>
      </c>
      <c r="X6103">
        <v>5242</v>
      </c>
      <c r="Y6103">
        <v>1</v>
      </c>
    </row>
    <row r="6104" spans="1:25" x14ac:dyDescent="0.35">
      <c r="A6104">
        <v>27527</v>
      </c>
      <c r="B6104">
        <v>30000</v>
      </c>
      <c r="C6104">
        <v>1</v>
      </c>
      <c r="D6104">
        <v>2</v>
      </c>
      <c r="E6104">
        <v>3</v>
      </c>
      <c r="F6104">
        <v>53</v>
      </c>
      <c r="G6104">
        <v>1</v>
      </c>
      <c r="H6104">
        <v>-2</v>
      </c>
      <c r="I6104">
        <v>-1</v>
      </c>
      <c r="J6104">
        <v>2</v>
      </c>
      <c r="K6104">
        <v>0</v>
      </c>
      <c r="L6104">
        <v>0</v>
      </c>
      <c r="M6104">
        <v>0</v>
      </c>
      <c r="N6104">
        <v>0</v>
      </c>
      <c r="O6104">
        <v>4070</v>
      </c>
      <c r="P6104">
        <v>3825</v>
      </c>
      <c r="Q6104">
        <v>3825</v>
      </c>
      <c r="R6104">
        <v>0</v>
      </c>
      <c r="S6104">
        <v>0</v>
      </c>
      <c r="T6104">
        <v>4070</v>
      </c>
      <c r="U6104">
        <v>0</v>
      </c>
      <c r="V6104">
        <v>0</v>
      </c>
      <c r="W6104">
        <v>0</v>
      </c>
      <c r="X6104">
        <v>0</v>
      </c>
      <c r="Y6104">
        <v>1</v>
      </c>
    </row>
    <row r="6105" spans="1:25" x14ac:dyDescent="0.35">
      <c r="A6105">
        <v>27528</v>
      </c>
      <c r="B6105">
        <v>110000</v>
      </c>
      <c r="C6105">
        <v>1</v>
      </c>
      <c r="D6105">
        <v>2</v>
      </c>
      <c r="E6105">
        <v>1</v>
      </c>
      <c r="F6105">
        <v>51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54051</v>
      </c>
      <c r="N6105">
        <v>55126</v>
      </c>
      <c r="O6105">
        <v>57239</v>
      </c>
      <c r="P6105">
        <v>104353</v>
      </c>
      <c r="Q6105">
        <v>48308</v>
      </c>
      <c r="R6105">
        <v>49693</v>
      </c>
      <c r="S6105">
        <v>1972</v>
      </c>
      <c r="T6105">
        <v>3000</v>
      </c>
      <c r="U6105">
        <v>49000</v>
      </c>
      <c r="V6105">
        <v>1569</v>
      </c>
      <c r="W6105">
        <v>2000</v>
      </c>
      <c r="X6105">
        <v>2000</v>
      </c>
      <c r="Y6105">
        <v>1</v>
      </c>
    </row>
    <row r="6106" spans="1:25" x14ac:dyDescent="0.35">
      <c r="A6106">
        <v>27534</v>
      </c>
      <c r="B6106">
        <v>450000</v>
      </c>
      <c r="C6106">
        <v>1</v>
      </c>
      <c r="D6106">
        <v>2</v>
      </c>
      <c r="E6106">
        <v>1</v>
      </c>
      <c r="F6106">
        <v>55</v>
      </c>
      <c r="G6106">
        <v>2</v>
      </c>
      <c r="H6106">
        <v>2</v>
      </c>
      <c r="I6106">
        <v>-2</v>
      </c>
      <c r="J6106">
        <v>-2</v>
      </c>
      <c r="K6106">
        <v>-2</v>
      </c>
      <c r="L6106">
        <v>-2</v>
      </c>
      <c r="M6106">
        <v>2500</v>
      </c>
      <c r="N6106">
        <v>0</v>
      </c>
      <c r="O6106">
        <v>0</v>
      </c>
      <c r="P6106">
        <v>0</v>
      </c>
      <c r="Q6106">
        <v>0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1</v>
      </c>
    </row>
    <row r="6107" spans="1:25" x14ac:dyDescent="0.35">
      <c r="A6107">
        <v>27536</v>
      </c>
      <c r="B6107">
        <v>20000</v>
      </c>
      <c r="C6107">
        <v>1</v>
      </c>
      <c r="D6107">
        <v>3</v>
      </c>
      <c r="E6107">
        <v>1</v>
      </c>
      <c r="F6107">
        <v>53</v>
      </c>
      <c r="G6107">
        <v>3</v>
      </c>
      <c r="H6107">
        <v>4</v>
      </c>
      <c r="I6107">
        <v>3</v>
      </c>
      <c r="J6107">
        <v>2</v>
      </c>
      <c r="K6107">
        <v>3</v>
      </c>
      <c r="L6107">
        <v>2</v>
      </c>
      <c r="M6107">
        <v>15507</v>
      </c>
      <c r="N6107">
        <v>14974</v>
      </c>
      <c r="O6107">
        <v>14449</v>
      </c>
      <c r="P6107">
        <v>15116</v>
      </c>
      <c r="Q6107">
        <v>14582</v>
      </c>
      <c r="R6107">
        <v>14206</v>
      </c>
      <c r="S6107">
        <v>0</v>
      </c>
      <c r="T6107">
        <v>0</v>
      </c>
      <c r="U6107">
        <v>1200</v>
      </c>
      <c r="V6107">
        <v>0</v>
      </c>
      <c r="W6107">
        <v>0</v>
      </c>
      <c r="X6107">
        <v>2230</v>
      </c>
      <c r="Y6107">
        <v>1</v>
      </c>
    </row>
    <row r="6108" spans="1:25" x14ac:dyDescent="0.35">
      <c r="A6108">
        <v>27537</v>
      </c>
      <c r="B6108">
        <v>250000</v>
      </c>
      <c r="C6108">
        <v>1</v>
      </c>
      <c r="D6108">
        <v>1</v>
      </c>
      <c r="E6108">
        <v>1</v>
      </c>
      <c r="F6108">
        <v>51</v>
      </c>
      <c r="G6108">
        <v>3</v>
      </c>
      <c r="H6108">
        <v>2</v>
      </c>
      <c r="I6108">
        <v>2</v>
      </c>
      <c r="J6108">
        <v>2</v>
      </c>
      <c r="K6108">
        <v>2</v>
      </c>
      <c r="L6108">
        <v>2</v>
      </c>
      <c r="M6108">
        <v>2487</v>
      </c>
      <c r="N6108">
        <v>2487</v>
      </c>
      <c r="O6108">
        <v>2487</v>
      </c>
      <c r="P6108">
        <v>2487</v>
      </c>
      <c r="Q6108">
        <v>2487</v>
      </c>
      <c r="R6108">
        <v>2487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1</v>
      </c>
    </row>
    <row r="6109" spans="1:25" x14ac:dyDescent="0.35">
      <c r="A6109">
        <v>27540</v>
      </c>
      <c r="B6109">
        <v>50000</v>
      </c>
      <c r="C6109">
        <v>1</v>
      </c>
      <c r="D6109">
        <v>3</v>
      </c>
      <c r="E6109">
        <v>1</v>
      </c>
      <c r="F6109">
        <v>52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-1</v>
      </c>
      <c r="M6109">
        <v>47594</v>
      </c>
      <c r="N6109">
        <v>48611</v>
      </c>
      <c r="O6109">
        <v>49063</v>
      </c>
      <c r="P6109">
        <v>16908</v>
      </c>
      <c r="Q6109">
        <v>13112</v>
      </c>
      <c r="R6109">
        <v>2280</v>
      </c>
      <c r="S6109">
        <v>2200</v>
      </c>
      <c r="T6109">
        <v>2343</v>
      </c>
      <c r="U6109">
        <v>1178</v>
      </c>
      <c r="V6109">
        <v>654</v>
      </c>
      <c r="W6109">
        <v>2280</v>
      </c>
      <c r="X6109">
        <v>390</v>
      </c>
      <c r="Y6109">
        <v>1</v>
      </c>
    </row>
    <row r="6110" spans="1:25" x14ac:dyDescent="0.35">
      <c r="A6110">
        <v>27541</v>
      </c>
      <c r="B6110">
        <v>180000</v>
      </c>
      <c r="C6110">
        <v>1</v>
      </c>
      <c r="D6110">
        <v>3</v>
      </c>
      <c r="E6110">
        <v>1</v>
      </c>
      <c r="F6110">
        <v>65</v>
      </c>
      <c r="G6110">
        <v>0</v>
      </c>
      <c r="H6110">
        <v>-1</v>
      </c>
      <c r="I6110">
        <v>0</v>
      </c>
      <c r="J6110">
        <v>0</v>
      </c>
      <c r="K6110">
        <v>0</v>
      </c>
      <c r="L6110">
        <v>0</v>
      </c>
      <c r="M6110">
        <v>191309</v>
      </c>
      <c r="N6110">
        <v>174775</v>
      </c>
      <c r="O6110">
        <v>174702</v>
      </c>
      <c r="P6110">
        <v>176816</v>
      </c>
      <c r="Q6110">
        <v>180911</v>
      </c>
      <c r="R6110">
        <v>123229</v>
      </c>
      <c r="S6110">
        <v>175100</v>
      </c>
      <c r="T6110">
        <v>7000</v>
      </c>
      <c r="U6110">
        <v>5000</v>
      </c>
      <c r="V6110">
        <v>5309</v>
      </c>
      <c r="W6110">
        <v>5288</v>
      </c>
      <c r="X6110">
        <v>3000</v>
      </c>
      <c r="Y6110">
        <v>1</v>
      </c>
    </row>
    <row r="6111" spans="1:25" x14ac:dyDescent="0.35">
      <c r="A6111">
        <v>27544</v>
      </c>
      <c r="B6111">
        <v>50000</v>
      </c>
      <c r="C6111">
        <v>1</v>
      </c>
      <c r="D6111">
        <v>3</v>
      </c>
      <c r="E6111">
        <v>1</v>
      </c>
      <c r="F6111">
        <v>55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2</v>
      </c>
      <c r="M6111">
        <v>40247</v>
      </c>
      <c r="N6111">
        <v>41382</v>
      </c>
      <c r="O6111">
        <v>49943</v>
      </c>
      <c r="P6111">
        <v>50412</v>
      </c>
      <c r="Q6111">
        <v>30970</v>
      </c>
      <c r="R6111">
        <v>30362</v>
      </c>
      <c r="S6111">
        <v>1800</v>
      </c>
      <c r="T6111">
        <v>9331</v>
      </c>
      <c r="U6111">
        <v>1500</v>
      </c>
      <c r="V6111">
        <v>4549</v>
      </c>
      <c r="W6111">
        <v>0</v>
      </c>
      <c r="X6111">
        <v>1092</v>
      </c>
      <c r="Y6111">
        <v>1</v>
      </c>
    </row>
    <row r="6112" spans="1:25" x14ac:dyDescent="0.35">
      <c r="A6112">
        <v>27546</v>
      </c>
      <c r="B6112">
        <v>260000</v>
      </c>
      <c r="C6112">
        <v>1</v>
      </c>
      <c r="D6112">
        <v>3</v>
      </c>
      <c r="E6112">
        <v>1</v>
      </c>
      <c r="F6112">
        <v>52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187581</v>
      </c>
      <c r="N6112">
        <v>184144</v>
      </c>
      <c r="O6112">
        <v>140829</v>
      </c>
      <c r="P6112">
        <v>117445</v>
      </c>
      <c r="Q6112">
        <v>114581</v>
      </c>
      <c r="R6112">
        <v>111726</v>
      </c>
      <c r="S6112">
        <v>7299</v>
      </c>
      <c r="T6112">
        <v>5375</v>
      </c>
      <c r="U6112">
        <v>4227</v>
      </c>
      <c r="V6112">
        <v>4052</v>
      </c>
      <c r="W6112">
        <v>3941</v>
      </c>
      <c r="X6112">
        <v>3626</v>
      </c>
      <c r="Y6112">
        <v>1</v>
      </c>
    </row>
    <row r="6113" spans="1:25" x14ac:dyDescent="0.35">
      <c r="A6113">
        <v>27548</v>
      </c>
      <c r="B6113">
        <v>490000</v>
      </c>
      <c r="C6113">
        <v>1</v>
      </c>
      <c r="D6113">
        <v>2</v>
      </c>
      <c r="E6113">
        <v>1</v>
      </c>
      <c r="F6113">
        <v>51</v>
      </c>
      <c r="G6113">
        <v>1</v>
      </c>
      <c r="H6113">
        <v>-2</v>
      </c>
      <c r="I6113">
        <v>-1</v>
      </c>
      <c r="J6113">
        <v>2</v>
      </c>
      <c r="K6113">
        <v>0</v>
      </c>
      <c r="L6113">
        <v>0</v>
      </c>
      <c r="M6113">
        <v>-16</v>
      </c>
      <c r="N6113">
        <v>-16</v>
      </c>
      <c r="O6113">
        <v>5498</v>
      </c>
      <c r="P6113">
        <v>282</v>
      </c>
      <c r="Q6113">
        <v>28688</v>
      </c>
      <c r="R6113">
        <v>26302</v>
      </c>
      <c r="S6113">
        <v>0</v>
      </c>
      <c r="T6113">
        <v>7504</v>
      </c>
      <c r="U6113">
        <v>0</v>
      </c>
      <c r="V6113">
        <v>28606</v>
      </c>
      <c r="W6113">
        <v>0</v>
      </c>
      <c r="X6113">
        <v>2499</v>
      </c>
      <c r="Y6113">
        <v>1</v>
      </c>
    </row>
    <row r="6114" spans="1:25" x14ac:dyDescent="0.35">
      <c r="A6114">
        <v>27549</v>
      </c>
      <c r="B6114">
        <v>150000</v>
      </c>
      <c r="C6114">
        <v>1</v>
      </c>
      <c r="D6114">
        <v>3</v>
      </c>
      <c r="E6114">
        <v>1</v>
      </c>
      <c r="F6114">
        <v>52</v>
      </c>
      <c r="G6114">
        <v>2</v>
      </c>
      <c r="H6114">
        <v>2</v>
      </c>
      <c r="I6114">
        <v>2</v>
      </c>
      <c r="J6114">
        <v>2</v>
      </c>
      <c r="K6114">
        <v>2</v>
      </c>
      <c r="L6114">
        <v>-2</v>
      </c>
      <c r="M6114">
        <v>142903</v>
      </c>
      <c r="N6114">
        <v>152574</v>
      </c>
      <c r="O6114">
        <v>150080</v>
      </c>
      <c r="P6114">
        <v>47214</v>
      </c>
      <c r="Q6114">
        <v>144862</v>
      </c>
      <c r="R6114">
        <v>148153</v>
      </c>
      <c r="S6114">
        <v>13312</v>
      </c>
      <c r="T6114">
        <v>2305</v>
      </c>
      <c r="U6114">
        <v>0</v>
      </c>
      <c r="V6114">
        <v>98828</v>
      </c>
      <c r="W6114">
        <v>4241</v>
      </c>
      <c r="X6114">
        <v>3625</v>
      </c>
      <c r="Y6114">
        <v>1</v>
      </c>
    </row>
    <row r="6115" spans="1:25" x14ac:dyDescent="0.35">
      <c r="A6115">
        <v>27550</v>
      </c>
      <c r="B6115">
        <v>30000</v>
      </c>
      <c r="C6115">
        <v>1</v>
      </c>
      <c r="D6115">
        <v>3</v>
      </c>
      <c r="E6115">
        <v>1</v>
      </c>
      <c r="F6115">
        <v>53</v>
      </c>
      <c r="G6115">
        <v>1</v>
      </c>
      <c r="H6115">
        <v>2</v>
      </c>
      <c r="I6115">
        <v>2</v>
      </c>
      <c r="J6115">
        <v>2</v>
      </c>
      <c r="K6115">
        <v>2</v>
      </c>
      <c r="L6115">
        <v>2</v>
      </c>
      <c r="M6115">
        <v>18361</v>
      </c>
      <c r="N6115">
        <v>20250</v>
      </c>
      <c r="O6115">
        <v>19637</v>
      </c>
      <c r="P6115">
        <v>21705</v>
      </c>
      <c r="Q6115">
        <v>21059</v>
      </c>
      <c r="R6115">
        <v>23716</v>
      </c>
      <c r="S6115">
        <v>2500</v>
      </c>
      <c r="T6115">
        <v>0</v>
      </c>
      <c r="U6115">
        <v>2403</v>
      </c>
      <c r="V6115">
        <v>0</v>
      </c>
      <c r="W6115">
        <v>3000</v>
      </c>
      <c r="X6115">
        <v>0</v>
      </c>
      <c r="Y6115">
        <v>1</v>
      </c>
    </row>
    <row r="6116" spans="1:25" x14ac:dyDescent="0.35">
      <c r="A6116">
        <v>27551</v>
      </c>
      <c r="B6116">
        <v>50000</v>
      </c>
      <c r="C6116">
        <v>1</v>
      </c>
      <c r="D6116">
        <v>2</v>
      </c>
      <c r="E6116">
        <v>2</v>
      </c>
      <c r="F6116">
        <v>54</v>
      </c>
      <c r="G6116">
        <v>1</v>
      </c>
      <c r="H6116">
        <v>-2</v>
      </c>
      <c r="I6116">
        <v>-2</v>
      </c>
      <c r="J6116">
        <v>-2</v>
      </c>
      <c r="K6116">
        <v>-2</v>
      </c>
      <c r="L6116">
        <v>-2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1</v>
      </c>
    </row>
    <row r="6117" spans="1:25" x14ac:dyDescent="0.35">
      <c r="A6117">
        <v>27554</v>
      </c>
      <c r="B6117">
        <v>140000</v>
      </c>
      <c r="C6117">
        <v>1</v>
      </c>
      <c r="D6117">
        <v>3</v>
      </c>
      <c r="E6117">
        <v>1</v>
      </c>
      <c r="F6117">
        <v>56</v>
      </c>
      <c r="G6117">
        <v>2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90462</v>
      </c>
      <c r="N6117">
        <v>93167</v>
      </c>
      <c r="O6117">
        <v>94370</v>
      </c>
      <c r="P6117">
        <v>95894</v>
      </c>
      <c r="Q6117">
        <v>91600</v>
      </c>
      <c r="R6117">
        <v>93347</v>
      </c>
      <c r="S6117">
        <v>4212</v>
      </c>
      <c r="T6117">
        <v>3600</v>
      </c>
      <c r="U6117">
        <v>3258</v>
      </c>
      <c r="V6117">
        <v>3313</v>
      </c>
      <c r="W6117">
        <v>3258</v>
      </c>
      <c r="X6117">
        <v>3223</v>
      </c>
      <c r="Y6117">
        <v>1</v>
      </c>
    </row>
    <row r="6118" spans="1:25" x14ac:dyDescent="0.35">
      <c r="A6118">
        <v>27555</v>
      </c>
      <c r="B6118">
        <v>40000</v>
      </c>
      <c r="C6118">
        <v>1</v>
      </c>
      <c r="D6118">
        <v>2</v>
      </c>
      <c r="E6118">
        <v>1</v>
      </c>
      <c r="F6118">
        <v>55</v>
      </c>
      <c r="G6118">
        <v>1</v>
      </c>
      <c r="H6118">
        <v>-2</v>
      </c>
      <c r="I6118">
        <v>-2</v>
      </c>
      <c r="J6118">
        <v>-2</v>
      </c>
      <c r="K6118">
        <v>-2</v>
      </c>
      <c r="L6118">
        <v>-2</v>
      </c>
      <c r="M6118">
        <v>-150</v>
      </c>
      <c r="N6118">
        <v>-540</v>
      </c>
      <c r="O6118">
        <v>-930</v>
      </c>
      <c r="P6118">
        <v>-1320</v>
      </c>
      <c r="Q6118">
        <v>-1710</v>
      </c>
      <c r="R6118">
        <v>-2100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1</v>
      </c>
    </row>
    <row r="6119" spans="1:25" x14ac:dyDescent="0.35">
      <c r="A6119">
        <v>27557</v>
      </c>
      <c r="B6119">
        <v>80000</v>
      </c>
      <c r="C6119">
        <v>1</v>
      </c>
      <c r="D6119">
        <v>2</v>
      </c>
      <c r="E6119">
        <v>2</v>
      </c>
      <c r="F6119">
        <v>59</v>
      </c>
      <c r="G6119">
        <v>2</v>
      </c>
      <c r="H6119">
        <v>2</v>
      </c>
      <c r="I6119">
        <v>2</v>
      </c>
      <c r="J6119">
        <v>2</v>
      </c>
      <c r="K6119">
        <v>2</v>
      </c>
      <c r="L6119">
        <v>0</v>
      </c>
      <c r="M6119">
        <v>24756</v>
      </c>
      <c r="N6119">
        <v>29818</v>
      </c>
      <c r="O6119">
        <v>29060</v>
      </c>
      <c r="P6119">
        <v>31133</v>
      </c>
      <c r="Q6119">
        <v>24135</v>
      </c>
      <c r="R6119">
        <v>22970</v>
      </c>
      <c r="S6119">
        <v>5500</v>
      </c>
      <c r="T6119">
        <v>13</v>
      </c>
      <c r="U6119">
        <v>4000</v>
      </c>
      <c r="V6119">
        <v>5</v>
      </c>
      <c r="W6119">
        <v>2005</v>
      </c>
      <c r="X6119">
        <v>2005</v>
      </c>
      <c r="Y6119">
        <v>1</v>
      </c>
    </row>
    <row r="6120" spans="1:25" x14ac:dyDescent="0.35">
      <c r="A6120">
        <v>27565</v>
      </c>
      <c r="B6120">
        <v>30000</v>
      </c>
      <c r="C6120">
        <v>1</v>
      </c>
      <c r="D6120">
        <v>6</v>
      </c>
      <c r="E6120">
        <v>1</v>
      </c>
      <c r="F6120">
        <v>53</v>
      </c>
      <c r="G6120">
        <v>-2</v>
      </c>
      <c r="H6120">
        <v>-2</v>
      </c>
      <c r="I6120">
        <v>-2</v>
      </c>
      <c r="J6120">
        <v>-2</v>
      </c>
      <c r="K6120">
        <v>-2</v>
      </c>
      <c r="L6120">
        <v>-2</v>
      </c>
      <c r="M6120">
        <v>1780</v>
      </c>
      <c r="N6120">
        <v>0</v>
      </c>
      <c r="O6120">
        <v>0</v>
      </c>
      <c r="P6120">
        <v>0</v>
      </c>
      <c r="Q6120">
        <v>0</v>
      </c>
      <c r="R6120">
        <v>0</v>
      </c>
      <c r="S6120">
        <v>24437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1</v>
      </c>
    </row>
    <row r="6121" spans="1:25" x14ac:dyDescent="0.35">
      <c r="A6121">
        <v>27570</v>
      </c>
      <c r="B6121">
        <v>340000</v>
      </c>
      <c r="C6121">
        <v>1</v>
      </c>
      <c r="D6121">
        <v>2</v>
      </c>
      <c r="E6121">
        <v>1</v>
      </c>
      <c r="F6121">
        <v>53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342617</v>
      </c>
      <c r="N6121">
        <v>346067</v>
      </c>
      <c r="O6121">
        <v>350031</v>
      </c>
      <c r="P6121">
        <v>304706</v>
      </c>
      <c r="Q6121">
        <v>250216</v>
      </c>
      <c r="R6121">
        <v>253526</v>
      </c>
      <c r="S6121">
        <v>12604</v>
      </c>
      <c r="T6121">
        <v>14000</v>
      </c>
      <c r="U6121">
        <v>11000</v>
      </c>
      <c r="V6121">
        <v>9000</v>
      </c>
      <c r="W6121">
        <v>10000</v>
      </c>
      <c r="X6121">
        <v>30000</v>
      </c>
      <c r="Y6121">
        <v>1</v>
      </c>
    </row>
    <row r="6122" spans="1:25" x14ac:dyDescent="0.35">
      <c r="A6122">
        <v>27578</v>
      </c>
      <c r="B6122">
        <v>40000</v>
      </c>
      <c r="C6122">
        <v>1</v>
      </c>
      <c r="D6122">
        <v>3</v>
      </c>
      <c r="E6122">
        <v>1</v>
      </c>
      <c r="F6122">
        <v>50</v>
      </c>
      <c r="G6122">
        <v>1</v>
      </c>
      <c r="H6122">
        <v>2</v>
      </c>
      <c r="I6122">
        <v>0</v>
      </c>
      <c r="J6122">
        <v>-1</v>
      </c>
      <c r="K6122">
        <v>-1</v>
      </c>
      <c r="L6122">
        <v>-2</v>
      </c>
      <c r="M6122">
        <v>35879</v>
      </c>
      <c r="N6122">
        <v>34625</v>
      </c>
      <c r="O6122">
        <v>36757</v>
      </c>
      <c r="P6122">
        <v>20650</v>
      </c>
      <c r="Q6122">
        <v>0</v>
      </c>
      <c r="R6122">
        <v>0</v>
      </c>
      <c r="S6122">
        <v>0</v>
      </c>
      <c r="T6122">
        <v>3078</v>
      </c>
      <c r="U6122">
        <v>21650</v>
      </c>
      <c r="V6122">
        <v>0</v>
      </c>
      <c r="W6122">
        <v>0</v>
      </c>
      <c r="X6122">
        <v>0</v>
      </c>
      <c r="Y6122">
        <v>1</v>
      </c>
    </row>
    <row r="6123" spans="1:25" x14ac:dyDescent="0.35">
      <c r="A6123">
        <v>27580</v>
      </c>
      <c r="B6123">
        <v>240000</v>
      </c>
      <c r="C6123">
        <v>1</v>
      </c>
      <c r="D6123">
        <v>1</v>
      </c>
      <c r="E6123">
        <v>1</v>
      </c>
      <c r="F6123">
        <v>55</v>
      </c>
      <c r="G6123">
        <v>1</v>
      </c>
      <c r="H6123">
        <v>4</v>
      </c>
      <c r="I6123">
        <v>3</v>
      </c>
      <c r="J6123">
        <v>2</v>
      </c>
      <c r="K6123">
        <v>2</v>
      </c>
      <c r="L6123">
        <v>2</v>
      </c>
      <c r="M6123">
        <v>99259</v>
      </c>
      <c r="N6123">
        <v>96819</v>
      </c>
      <c r="O6123">
        <v>94429</v>
      </c>
      <c r="P6123">
        <v>95475</v>
      </c>
      <c r="Q6123">
        <v>96603</v>
      </c>
      <c r="R6123">
        <v>98699</v>
      </c>
      <c r="S6123">
        <v>0</v>
      </c>
      <c r="T6123">
        <v>0</v>
      </c>
      <c r="U6123">
        <v>3500</v>
      </c>
      <c r="V6123">
        <v>3600</v>
      </c>
      <c r="W6123">
        <v>3800</v>
      </c>
      <c r="X6123">
        <v>3700</v>
      </c>
      <c r="Y6123">
        <v>1</v>
      </c>
    </row>
    <row r="6124" spans="1:25" x14ac:dyDescent="0.35">
      <c r="A6124">
        <v>27581</v>
      </c>
      <c r="B6124">
        <v>320000</v>
      </c>
      <c r="C6124">
        <v>1</v>
      </c>
      <c r="D6124">
        <v>1</v>
      </c>
      <c r="E6124">
        <v>2</v>
      </c>
      <c r="F6124">
        <v>55</v>
      </c>
      <c r="G6124">
        <v>2</v>
      </c>
      <c r="H6124">
        <v>2</v>
      </c>
      <c r="I6124">
        <v>2</v>
      </c>
      <c r="J6124">
        <v>2</v>
      </c>
      <c r="K6124">
        <v>0</v>
      </c>
      <c r="L6124">
        <v>0</v>
      </c>
      <c r="M6124">
        <v>200545</v>
      </c>
      <c r="N6124">
        <v>205973</v>
      </c>
      <c r="O6124">
        <v>211323</v>
      </c>
      <c r="P6124">
        <v>202240</v>
      </c>
      <c r="Q6124">
        <v>122963</v>
      </c>
      <c r="R6124">
        <v>125465</v>
      </c>
      <c r="S6124">
        <v>9600</v>
      </c>
      <c r="T6124">
        <v>9500</v>
      </c>
      <c r="U6124">
        <v>0</v>
      </c>
      <c r="V6124">
        <v>4253</v>
      </c>
      <c r="W6124">
        <v>4332</v>
      </c>
      <c r="X6124">
        <v>4300</v>
      </c>
      <c r="Y6124">
        <v>1</v>
      </c>
    </row>
    <row r="6125" spans="1:25" x14ac:dyDescent="0.35">
      <c r="A6125">
        <v>27585</v>
      </c>
      <c r="B6125">
        <v>110000</v>
      </c>
      <c r="C6125">
        <v>1</v>
      </c>
      <c r="D6125">
        <v>2</v>
      </c>
      <c r="E6125">
        <v>2</v>
      </c>
      <c r="F6125">
        <v>51</v>
      </c>
      <c r="G6125">
        <v>0</v>
      </c>
      <c r="H6125">
        <v>0</v>
      </c>
      <c r="I6125">
        <v>0</v>
      </c>
      <c r="J6125">
        <v>0</v>
      </c>
      <c r="K6125">
        <v>0</v>
      </c>
      <c r="L6125">
        <v>0</v>
      </c>
      <c r="M6125">
        <v>25707</v>
      </c>
      <c r="N6125">
        <v>26740</v>
      </c>
      <c r="O6125">
        <v>27871</v>
      </c>
      <c r="P6125">
        <v>28858</v>
      </c>
      <c r="Q6125">
        <v>29541</v>
      </c>
      <c r="R6125">
        <v>27977</v>
      </c>
      <c r="S6125">
        <v>1400</v>
      </c>
      <c r="T6125">
        <v>1500</v>
      </c>
      <c r="U6125">
        <v>1400</v>
      </c>
      <c r="V6125">
        <v>1000</v>
      </c>
      <c r="W6125">
        <v>1000</v>
      </c>
      <c r="X6125">
        <v>760</v>
      </c>
      <c r="Y6125">
        <v>1</v>
      </c>
    </row>
    <row r="6126" spans="1:25" x14ac:dyDescent="0.35">
      <c r="A6126">
        <v>27586</v>
      </c>
      <c r="B6126">
        <v>80000</v>
      </c>
      <c r="C6126">
        <v>1</v>
      </c>
      <c r="D6126">
        <v>3</v>
      </c>
      <c r="E6126">
        <v>1</v>
      </c>
      <c r="F6126">
        <v>52</v>
      </c>
      <c r="G6126">
        <v>1</v>
      </c>
      <c r="H6126">
        <v>2</v>
      </c>
      <c r="I6126">
        <v>2</v>
      </c>
      <c r="J6126">
        <v>2</v>
      </c>
      <c r="K6126">
        <v>0</v>
      </c>
      <c r="L6126">
        <v>0</v>
      </c>
      <c r="M6126">
        <v>77185</v>
      </c>
      <c r="N6126">
        <v>80311</v>
      </c>
      <c r="O6126">
        <v>81558</v>
      </c>
      <c r="P6126">
        <v>78761</v>
      </c>
      <c r="Q6126">
        <v>71352</v>
      </c>
      <c r="R6126">
        <v>19674</v>
      </c>
      <c r="S6126">
        <v>5000</v>
      </c>
      <c r="T6126">
        <v>3100</v>
      </c>
      <c r="U6126">
        <v>0</v>
      </c>
      <c r="V6126">
        <v>2000</v>
      </c>
      <c r="W6126">
        <v>713</v>
      </c>
      <c r="X6126">
        <v>1500</v>
      </c>
      <c r="Y6126">
        <v>1</v>
      </c>
    </row>
    <row r="6127" spans="1:25" x14ac:dyDescent="0.35">
      <c r="A6127">
        <v>27588</v>
      </c>
      <c r="B6127" s="1">
        <v>100000</v>
      </c>
      <c r="C6127">
        <v>1</v>
      </c>
      <c r="D6127">
        <v>3</v>
      </c>
      <c r="E6127">
        <v>1</v>
      </c>
      <c r="F6127">
        <v>56</v>
      </c>
      <c r="G6127">
        <v>-1</v>
      </c>
      <c r="H6127">
        <v>-1</v>
      </c>
      <c r="I6127">
        <v>-1</v>
      </c>
      <c r="J6127">
        <v>-1</v>
      </c>
      <c r="K6127">
        <v>-1</v>
      </c>
      <c r="L6127">
        <v>-2</v>
      </c>
      <c r="M6127">
        <v>390</v>
      </c>
      <c r="N6127">
        <v>390</v>
      </c>
      <c r="O6127">
        <v>0</v>
      </c>
      <c r="P6127">
        <v>780</v>
      </c>
      <c r="Q6127">
        <v>0</v>
      </c>
      <c r="R6127">
        <v>0</v>
      </c>
      <c r="S6127">
        <v>390</v>
      </c>
      <c r="T6127">
        <v>0</v>
      </c>
      <c r="U6127">
        <v>780</v>
      </c>
      <c r="V6127">
        <v>0</v>
      </c>
      <c r="W6127">
        <v>0</v>
      </c>
      <c r="X6127">
        <v>0</v>
      </c>
      <c r="Y6127">
        <v>1</v>
      </c>
    </row>
    <row r="6128" spans="1:25" x14ac:dyDescent="0.35">
      <c r="A6128">
        <v>27590</v>
      </c>
      <c r="B6128">
        <v>140000</v>
      </c>
      <c r="C6128">
        <v>1</v>
      </c>
      <c r="D6128">
        <v>1</v>
      </c>
      <c r="E6128">
        <v>1</v>
      </c>
      <c r="F6128">
        <v>55</v>
      </c>
      <c r="G6128">
        <v>1</v>
      </c>
      <c r="H6128">
        <v>-2</v>
      </c>
      <c r="I6128">
        <v>-2</v>
      </c>
      <c r="J6128">
        <v>-2</v>
      </c>
      <c r="K6128">
        <v>-2</v>
      </c>
      <c r="L6128">
        <v>-2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1</v>
      </c>
    </row>
    <row r="6129" spans="1:25" x14ac:dyDescent="0.35">
      <c r="A6129">
        <v>27593</v>
      </c>
      <c r="B6129">
        <v>50000</v>
      </c>
      <c r="C6129">
        <v>2</v>
      </c>
      <c r="D6129">
        <v>2</v>
      </c>
      <c r="E6129">
        <v>1</v>
      </c>
      <c r="F6129">
        <v>29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49895</v>
      </c>
      <c r="N6129">
        <v>48434</v>
      </c>
      <c r="O6129">
        <v>47827</v>
      </c>
      <c r="P6129">
        <v>28935</v>
      </c>
      <c r="Q6129">
        <v>28224</v>
      </c>
      <c r="R6129">
        <v>27547</v>
      </c>
      <c r="S6129">
        <v>1867</v>
      </c>
      <c r="T6129">
        <v>1521</v>
      </c>
      <c r="U6129">
        <v>1419</v>
      </c>
      <c r="V6129">
        <v>969</v>
      </c>
      <c r="W6129">
        <v>997</v>
      </c>
      <c r="X6129">
        <v>952</v>
      </c>
      <c r="Y6129">
        <v>1</v>
      </c>
    </row>
    <row r="6130" spans="1:25" x14ac:dyDescent="0.35">
      <c r="A6130">
        <v>27596</v>
      </c>
      <c r="B6130">
        <v>50000</v>
      </c>
      <c r="C6130">
        <v>2</v>
      </c>
      <c r="D6130">
        <v>2</v>
      </c>
      <c r="E6130">
        <v>1</v>
      </c>
      <c r="F6130">
        <v>38</v>
      </c>
      <c r="G6130">
        <v>0</v>
      </c>
      <c r="H6130">
        <v>0</v>
      </c>
      <c r="I6130">
        <v>-2</v>
      </c>
      <c r="J6130">
        <v>-2</v>
      </c>
      <c r="K6130">
        <v>-2</v>
      </c>
      <c r="L6130">
        <v>-2</v>
      </c>
      <c r="M6130">
        <v>5140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1</v>
      </c>
    </row>
    <row r="6131" spans="1:25" x14ac:dyDescent="0.35">
      <c r="A6131">
        <v>27600</v>
      </c>
      <c r="B6131">
        <v>80000</v>
      </c>
      <c r="C6131">
        <v>2</v>
      </c>
      <c r="D6131">
        <v>1</v>
      </c>
      <c r="E6131">
        <v>2</v>
      </c>
      <c r="F6131">
        <v>26</v>
      </c>
      <c r="G6131">
        <v>2</v>
      </c>
      <c r="H6131">
        <v>0</v>
      </c>
      <c r="I6131">
        <v>0</v>
      </c>
      <c r="J6131">
        <v>2</v>
      </c>
      <c r="K6131">
        <v>2</v>
      </c>
      <c r="L6131">
        <v>2</v>
      </c>
      <c r="M6131">
        <v>37097</v>
      </c>
      <c r="N6131">
        <v>38174</v>
      </c>
      <c r="O6131">
        <v>40550</v>
      </c>
      <c r="P6131">
        <v>41577</v>
      </c>
      <c r="Q6131">
        <v>41595</v>
      </c>
      <c r="R6131">
        <v>43264</v>
      </c>
      <c r="S6131">
        <v>2000</v>
      </c>
      <c r="T6131">
        <v>3000</v>
      </c>
      <c r="U6131">
        <v>2000</v>
      </c>
      <c r="V6131">
        <v>1000</v>
      </c>
      <c r="W6131">
        <v>2500</v>
      </c>
      <c r="X6131">
        <v>1000</v>
      </c>
      <c r="Y6131">
        <v>1</v>
      </c>
    </row>
    <row r="6132" spans="1:25" x14ac:dyDescent="0.35">
      <c r="A6132">
        <v>27607</v>
      </c>
      <c r="B6132">
        <v>60000</v>
      </c>
      <c r="C6132">
        <v>2</v>
      </c>
      <c r="D6132">
        <v>2</v>
      </c>
      <c r="E6132">
        <v>1</v>
      </c>
      <c r="F6132">
        <v>24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62786</v>
      </c>
      <c r="N6132">
        <v>61764</v>
      </c>
      <c r="O6132">
        <v>62254</v>
      </c>
      <c r="P6132">
        <v>59586</v>
      </c>
      <c r="Q6132">
        <v>33190</v>
      </c>
      <c r="R6132">
        <v>32243</v>
      </c>
      <c r="S6132">
        <v>2212</v>
      </c>
      <c r="T6132">
        <v>3100</v>
      </c>
      <c r="U6132">
        <v>2000</v>
      </c>
      <c r="V6132">
        <v>1111</v>
      </c>
      <c r="W6132">
        <v>1122</v>
      </c>
      <c r="X6132">
        <v>1208</v>
      </c>
      <c r="Y6132">
        <v>1</v>
      </c>
    </row>
    <row r="6133" spans="1:25" x14ac:dyDescent="0.35">
      <c r="A6133">
        <v>27613</v>
      </c>
      <c r="B6133">
        <v>50000</v>
      </c>
      <c r="C6133">
        <v>2</v>
      </c>
      <c r="D6133">
        <v>2</v>
      </c>
      <c r="E6133">
        <v>2</v>
      </c>
      <c r="F6133">
        <v>25</v>
      </c>
      <c r="G6133">
        <v>2</v>
      </c>
      <c r="H6133">
        <v>2</v>
      </c>
      <c r="I6133">
        <v>2</v>
      </c>
      <c r="J6133">
        <v>2</v>
      </c>
      <c r="K6133">
        <v>2</v>
      </c>
      <c r="L6133">
        <v>2</v>
      </c>
      <c r="M6133">
        <v>33995</v>
      </c>
      <c r="N6133">
        <v>34937</v>
      </c>
      <c r="O6133">
        <v>34394</v>
      </c>
      <c r="P6133">
        <v>36509</v>
      </c>
      <c r="Q6133">
        <v>37105</v>
      </c>
      <c r="R6133">
        <v>37866</v>
      </c>
      <c r="S6133">
        <v>1800</v>
      </c>
      <c r="T6133">
        <v>300</v>
      </c>
      <c r="U6133">
        <v>3000</v>
      </c>
      <c r="V6133">
        <v>1500</v>
      </c>
      <c r="W6133">
        <v>1500</v>
      </c>
      <c r="X6133">
        <v>0</v>
      </c>
      <c r="Y6133">
        <v>1</v>
      </c>
    </row>
    <row r="6134" spans="1:25" x14ac:dyDescent="0.35">
      <c r="A6134">
        <v>27614</v>
      </c>
      <c r="B6134" s="1">
        <v>100000</v>
      </c>
      <c r="C6134">
        <v>2</v>
      </c>
      <c r="D6134">
        <v>2</v>
      </c>
      <c r="E6134">
        <v>2</v>
      </c>
      <c r="F6134">
        <v>26</v>
      </c>
      <c r="G6134">
        <v>1</v>
      </c>
      <c r="H6134">
        <v>2</v>
      </c>
      <c r="I6134">
        <v>0</v>
      </c>
      <c r="J6134">
        <v>0</v>
      </c>
      <c r="K6134">
        <v>2</v>
      </c>
      <c r="L6134">
        <v>2</v>
      </c>
      <c r="M6134">
        <v>6056</v>
      </c>
      <c r="N6134">
        <v>5810</v>
      </c>
      <c r="O6134">
        <v>6860</v>
      </c>
      <c r="P6134">
        <v>8337</v>
      </c>
      <c r="Q6134">
        <v>8054</v>
      </c>
      <c r="R6134">
        <v>8921</v>
      </c>
      <c r="S6134">
        <v>0</v>
      </c>
      <c r="T6134">
        <v>1150</v>
      </c>
      <c r="U6134">
        <v>1600</v>
      </c>
      <c r="V6134">
        <v>0</v>
      </c>
      <c r="W6134">
        <v>1000</v>
      </c>
      <c r="X6134">
        <v>0</v>
      </c>
      <c r="Y6134">
        <v>1</v>
      </c>
    </row>
    <row r="6135" spans="1:25" x14ac:dyDescent="0.35">
      <c r="A6135">
        <v>27616</v>
      </c>
      <c r="B6135">
        <v>120000</v>
      </c>
      <c r="C6135">
        <v>2</v>
      </c>
      <c r="D6135">
        <v>2</v>
      </c>
      <c r="E6135">
        <v>2</v>
      </c>
      <c r="F6135">
        <v>27</v>
      </c>
      <c r="G6135">
        <v>2</v>
      </c>
      <c r="H6135">
        <v>2</v>
      </c>
      <c r="I6135">
        <v>2</v>
      </c>
      <c r="J6135">
        <v>2</v>
      </c>
      <c r="K6135">
        <v>2</v>
      </c>
      <c r="L6135">
        <v>2</v>
      </c>
      <c r="M6135">
        <v>120649</v>
      </c>
      <c r="N6135">
        <v>123203</v>
      </c>
      <c r="O6135">
        <v>119820</v>
      </c>
      <c r="P6135">
        <v>124755</v>
      </c>
      <c r="Q6135">
        <v>99423</v>
      </c>
      <c r="R6135">
        <v>101718</v>
      </c>
      <c r="S6135">
        <v>6000</v>
      </c>
      <c r="T6135">
        <v>0</v>
      </c>
      <c r="U6135">
        <v>8500</v>
      </c>
      <c r="V6135">
        <v>0</v>
      </c>
      <c r="W6135">
        <v>11345</v>
      </c>
      <c r="X6135">
        <v>3700</v>
      </c>
      <c r="Y6135">
        <v>1</v>
      </c>
    </row>
    <row r="6136" spans="1:25" x14ac:dyDescent="0.35">
      <c r="A6136">
        <v>27619</v>
      </c>
      <c r="B6136">
        <v>20000</v>
      </c>
      <c r="C6136">
        <v>2</v>
      </c>
      <c r="D6136">
        <v>3</v>
      </c>
      <c r="E6136">
        <v>2</v>
      </c>
      <c r="F6136">
        <v>22</v>
      </c>
      <c r="G6136">
        <v>2</v>
      </c>
      <c r="H6136">
        <v>2</v>
      </c>
      <c r="I6136">
        <v>0</v>
      </c>
      <c r="J6136">
        <v>0</v>
      </c>
      <c r="K6136">
        <v>0</v>
      </c>
      <c r="L6136">
        <v>2</v>
      </c>
      <c r="M6136">
        <v>16381</v>
      </c>
      <c r="N6136">
        <v>13837</v>
      </c>
      <c r="O6136">
        <v>14907</v>
      </c>
      <c r="P6136">
        <v>15853</v>
      </c>
      <c r="Q6136">
        <v>17776</v>
      </c>
      <c r="R6136">
        <v>17352</v>
      </c>
      <c r="S6136">
        <v>0</v>
      </c>
      <c r="T6136">
        <v>1600</v>
      </c>
      <c r="U6136">
        <v>1500</v>
      </c>
      <c r="V6136">
        <v>2500</v>
      </c>
      <c r="W6136">
        <v>0</v>
      </c>
      <c r="X6136">
        <v>1000</v>
      </c>
      <c r="Y6136">
        <v>1</v>
      </c>
    </row>
    <row r="6137" spans="1:25" x14ac:dyDescent="0.35">
      <c r="A6137">
        <v>27620</v>
      </c>
      <c r="B6137">
        <v>20000</v>
      </c>
      <c r="C6137">
        <v>2</v>
      </c>
      <c r="D6137">
        <v>2</v>
      </c>
      <c r="E6137">
        <v>2</v>
      </c>
      <c r="F6137">
        <v>22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0</v>
      </c>
      <c r="M6137">
        <v>15247</v>
      </c>
      <c r="N6137">
        <v>16561</v>
      </c>
      <c r="O6137">
        <v>17280</v>
      </c>
      <c r="P6137">
        <v>18431</v>
      </c>
      <c r="Q6137">
        <v>18341</v>
      </c>
      <c r="R6137">
        <v>19569</v>
      </c>
      <c r="S6137">
        <v>1575</v>
      </c>
      <c r="T6137">
        <v>1294</v>
      </c>
      <c r="U6137">
        <v>1596</v>
      </c>
      <c r="V6137">
        <v>655</v>
      </c>
      <c r="W6137">
        <v>1669</v>
      </c>
      <c r="X6137">
        <v>0</v>
      </c>
      <c r="Y6137">
        <v>1</v>
      </c>
    </row>
    <row r="6138" spans="1:25" x14ac:dyDescent="0.35">
      <c r="A6138">
        <v>27624</v>
      </c>
      <c r="B6138">
        <v>80000</v>
      </c>
      <c r="C6138">
        <v>2</v>
      </c>
      <c r="D6138">
        <v>1</v>
      </c>
      <c r="E6138">
        <v>2</v>
      </c>
      <c r="F6138">
        <v>23</v>
      </c>
      <c r="G6138">
        <v>2</v>
      </c>
      <c r="H6138">
        <v>2</v>
      </c>
      <c r="I6138">
        <v>2</v>
      </c>
      <c r="J6138">
        <v>0</v>
      </c>
      <c r="K6138">
        <v>0</v>
      </c>
      <c r="L6138">
        <v>0</v>
      </c>
      <c r="M6138">
        <v>84052</v>
      </c>
      <c r="N6138">
        <v>84787</v>
      </c>
      <c r="O6138">
        <v>77572</v>
      </c>
      <c r="P6138">
        <v>77123</v>
      </c>
      <c r="Q6138">
        <v>49823</v>
      </c>
      <c r="R6138">
        <v>50680</v>
      </c>
      <c r="S6138">
        <v>7100</v>
      </c>
      <c r="T6138">
        <v>0</v>
      </c>
      <c r="U6138">
        <v>3500</v>
      </c>
      <c r="V6138">
        <v>2500</v>
      </c>
      <c r="W6138">
        <v>2000</v>
      </c>
      <c r="X6138">
        <v>2000</v>
      </c>
      <c r="Y6138">
        <v>1</v>
      </c>
    </row>
    <row r="6139" spans="1:25" x14ac:dyDescent="0.35">
      <c r="A6139">
        <v>27628</v>
      </c>
      <c r="B6139">
        <v>20000</v>
      </c>
      <c r="C6139">
        <v>2</v>
      </c>
      <c r="D6139">
        <v>2</v>
      </c>
      <c r="E6139">
        <v>1</v>
      </c>
      <c r="F6139">
        <v>24</v>
      </c>
      <c r="G6139">
        <v>1</v>
      </c>
      <c r="H6139">
        <v>2</v>
      </c>
      <c r="I6139">
        <v>3</v>
      </c>
      <c r="J6139">
        <v>2</v>
      </c>
      <c r="K6139">
        <v>0</v>
      </c>
      <c r="L6139">
        <v>0</v>
      </c>
      <c r="M6139">
        <v>19242</v>
      </c>
      <c r="N6139">
        <v>21821</v>
      </c>
      <c r="O6139">
        <v>21197</v>
      </c>
      <c r="P6139">
        <v>20400</v>
      </c>
      <c r="Q6139">
        <v>20000</v>
      </c>
      <c r="R6139">
        <v>20000</v>
      </c>
      <c r="S6139">
        <v>320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1</v>
      </c>
    </row>
    <row r="6140" spans="1:25" x14ac:dyDescent="0.35">
      <c r="A6140">
        <v>27631</v>
      </c>
      <c r="B6140">
        <v>10000</v>
      </c>
      <c r="C6140">
        <v>2</v>
      </c>
      <c r="D6140">
        <v>2</v>
      </c>
      <c r="E6140">
        <v>2</v>
      </c>
      <c r="F6140">
        <v>21</v>
      </c>
      <c r="G6140">
        <v>2</v>
      </c>
      <c r="H6140">
        <v>2</v>
      </c>
      <c r="I6140">
        <v>3</v>
      </c>
      <c r="J6140">
        <v>2</v>
      </c>
      <c r="K6140">
        <v>0</v>
      </c>
      <c r="L6140">
        <v>0</v>
      </c>
      <c r="M6140">
        <v>6795</v>
      </c>
      <c r="N6140">
        <v>10398</v>
      </c>
      <c r="O6140">
        <v>10094</v>
      </c>
      <c r="P6140">
        <v>9768</v>
      </c>
      <c r="Q6140">
        <v>8430</v>
      </c>
      <c r="R6140">
        <v>20735</v>
      </c>
      <c r="S6140">
        <v>3905</v>
      </c>
      <c r="T6140">
        <v>0</v>
      </c>
      <c r="U6140">
        <v>0</v>
      </c>
      <c r="V6140">
        <v>300</v>
      </c>
      <c r="W6140">
        <v>2165</v>
      </c>
      <c r="X6140">
        <v>2666</v>
      </c>
      <c r="Y6140">
        <v>1</v>
      </c>
    </row>
    <row r="6141" spans="1:25" x14ac:dyDescent="0.35">
      <c r="A6141">
        <v>27632</v>
      </c>
      <c r="B6141">
        <v>50000</v>
      </c>
      <c r="C6141">
        <v>2</v>
      </c>
      <c r="D6141">
        <v>2</v>
      </c>
      <c r="E6141">
        <v>1</v>
      </c>
      <c r="F6141">
        <v>23</v>
      </c>
      <c r="G6141">
        <v>2</v>
      </c>
      <c r="H6141">
        <v>2</v>
      </c>
      <c r="I6141">
        <v>0</v>
      </c>
      <c r="J6141">
        <v>0</v>
      </c>
      <c r="K6141">
        <v>0</v>
      </c>
      <c r="L6141">
        <v>0</v>
      </c>
      <c r="M6141">
        <v>54866</v>
      </c>
      <c r="N6141">
        <v>51520</v>
      </c>
      <c r="O6141">
        <v>41711</v>
      </c>
      <c r="P6141">
        <v>22775</v>
      </c>
      <c r="Q6141">
        <v>4215</v>
      </c>
      <c r="R6141">
        <v>3016</v>
      </c>
      <c r="S6141">
        <v>1000</v>
      </c>
      <c r="T6141">
        <v>1860</v>
      </c>
      <c r="U6141">
        <v>1600</v>
      </c>
      <c r="V6141">
        <v>452</v>
      </c>
      <c r="W6141">
        <v>100</v>
      </c>
      <c r="X6141">
        <v>114</v>
      </c>
      <c r="Y6141">
        <v>1</v>
      </c>
    </row>
    <row r="6142" spans="1:25" x14ac:dyDescent="0.35">
      <c r="A6142">
        <v>27636</v>
      </c>
      <c r="B6142">
        <v>70000</v>
      </c>
      <c r="C6142">
        <v>2</v>
      </c>
      <c r="D6142">
        <v>2</v>
      </c>
      <c r="E6142">
        <v>1</v>
      </c>
      <c r="F6142">
        <v>23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69951</v>
      </c>
      <c r="N6142">
        <v>70722</v>
      </c>
      <c r="O6142">
        <v>70815</v>
      </c>
      <c r="P6142">
        <v>63183</v>
      </c>
      <c r="Q6142">
        <v>31633</v>
      </c>
      <c r="R6142">
        <v>31275</v>
      </c>
      <c r="S6142">
        <v>3200</v>
      </c>
      <c r="T6142">
        <v>3202</v>
      </c>
      <c r="U6142">
        <v>2989</v>
      </c>
      <c r="V6142">
        <v>1081</v>
      </c>
      <c r="W6142">
        <v>1099</v>
      </c>
      <c r="X6142">
        <v>1143</v>
      </c>
      <c r="Y6142">
        <v>1</v>
      </c>
    </row>
    <row r="6143" spans="1:25" x14ac:dyDescent="0.35">
      <c r="A6143">
        <v>27644</v>
      </c>
      <c r="B6143">
        <v>20000</v>
      </c>
      <c r="C6143">
        <v>2</v>
      </c>
      <c r="D6143">
        <v>2</v>
      </c>
      <c r="E6143">
        <v>2</v>
      </c>
      <c r="F6143">
        <v>24</v>
      </c>
      <c r="G6143">
        <v>1</v>
      </c>
      <c r="H6143">
        <v>2</v>
      </c>
      <c r="I6143">
        <v>2</v>
      </c>
      <c r="J6143">
        <v>2</v>
      </c>
      <c r="K6143">
        <v>2</v>
      </c>
      <c r="L6143">
        <v>-2</v>
      </c>
      <c r="M6143">
        <v>4697</v>
      </c>
      <c r="N6143">
        <v>3800</v>
      </c>
      <c r="O6143">
        <v>5989</v>
      </c>
      <c r="P6143">
        <v>5761</v>
      </c>
      <c r="Q6143">
        <v>0</v>
      </c>
      <c r="R6143">
        <v>0</v>
      </c>
      <c r="S6143">
        <v>0</v>
      </c>
      <c r="T6143">
        <v>2266</v>
      </c>
      <c r="U6143">
        <v>38</v>
      </c>
      <c r="V6143">
        <v>0</v>
      </c>
      <c r="W6143">
        <v>0</v>
      </c>
      <c r="X6143">
        <v>0</v>
      </c>
      <c r="Y6143">
        <v>1</v>
      </c>
    </row>
    <row r="6144" spans="1:25" x14ac:dyDescent="0.35">
      <c r="A6144">
        <v>27654</v>
      </c>
      <c r="B6144">
        <v>80000</v>
      </c>
      <c r="C6144">
        <v>2</v>
      </c>
      <c r="D6144">
        <v>2</v>
      </c>
      <c r="E6144">
        <v>2</v>
      </c>
      <c r="F6144">
        <v>22</v>
      </c>
      <c r="G6144">
        <v>2</v>
      </c>
      <c r="H6144">
        <v>2</v>
      </c>
      <c r="I6144">
        <v>0</v>
      </c>
      <c r="J6144">
        <v>0</v>
      </c>
      <c r="K6144">
        <v>0</v>
      </c>
      <c r="L6144">
        <v>0</v>
      </c>
      <c r="M6144">
        <v>53023</v>
      </c>
      <c r="N6144">
        <v>76708</v>
      </c>
      <c r="O6144">
        <v>39701</v>
      </c>
      <c r="P6144">
        <v>41021</v>
      </c>
      <c r="Q6144">
        <v>41525</v>
      </c>
      <c r="R6144">
        <v>42394</v>
      </c>
      <c r="S6144">
        <v>0</v>
      </c>
      <c r="T6144">
        <v>3320</v>
      </c>
      <c r="U6144">
        <v>1980</v>
      </c>
      <c r="V6144">
        <v>1484</v>
      </c>
      <c r="W6144">
        <v>1536</v>
      </c>
      <c r="X6144">
        <v>1548</v>
      </c>
      <c r="Y6144">
        <v>1</v>
      </c>
    </row>
    <row r="6145" spans="1:25" x14ac:dyDescent="0.35">
      <c r="A6145">
        <v>27655</v>
      </c>
      <c r="B6145">
        <v>10000</v>
      </c>
      <c r="C6145">
        <v>2</v>
      </c>
      <c r="D6145">
        <v>3</v>
      </c>
      <c r="E6145">
        <v>2</v>
      </c>
      <c r="F6145">
        <v>22</v>
      </c>
      <c r="G6145">
        <v>2</v>
      </c>
      <c r="H6145">
        <v>0</v>
      </c>
      <c r="I6145">
        <v>0</v>
      </c>
      <c r="J6145">
        <v>0</v>
      </c>
      <c r="K6145">
        <v>-1</v>
      </c>
      <c r="L6145">
        <v>0</v>
      </c>
      <c r="M6145">
        <v>7720</v>
      </c>
      <c r="N6145">
        <v>10063</v>
      </c>
      <c r="O6145">
        <v>9272</v>
      </c>
      <c r="P6145">
        <v>-8758</v>
      </c>
      <c r="Q6145">
        <v>8989</v>
      </c>
      <c r="R6145">
        <v>9202</v>
      </c>
      <c r="S6145">
        <v>2500</v>
      </c>
      <c r="T6145">
        <v>1000</v>
      </c>
      <c r="U6145">
        <v>0</v>
      </c>
      <c r="V6145">
        <v>30000</v>
      </c>
      <c r="W6145">
        <v>500</v>
      </c>
      <c r="X6145">
        <v>953</v>
      </c>
      <c r="Y6145">
        <v>1</v>
      </c>
    </row>
    <row r="6146" spans="1:25" x14ac:dyDescent="0.35">
      <c r="A6146">
        <v>27657</v>
      </c>
      <c r="B6146">
        <v>50000</v>
      </c>
      <c r="C6146">
        <v>2</v>
      </c>
      <c r="D6146">
        <v>2</v>
      </c>
      <c r="E6146">
        <v>2</v>
      </c>
      <c r="F6146">
        <v>22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50635</v>
      </c>
      <c r="N6146">
        <v>49488</v>
      </c>
      <c r="O6146">
        <v>48099</v>
      </c>
      <c r="P6146">
        <v>50021</v>
      </c>
      <c r="Q6146">
        <v>50352</v>
      </c>
      <c r="R6146">
        <v>50740</v>
      </c>
      <c r="S6146">
        <v>1760</v>
      </c>
      <c r="T6146">
        <v>1888</v>
      </c>
      <c r="U6146">
        <v>3464</v>
      </c>
      <c r="V6146">
        <v>1717</v>
      </c>
      <c r="W6146">
        <v>1766</v>
      </c>
      <c r="X6146">
        <v>2500</v>
      </c>
      <c r="Y6146">
        <v>1</v>
      </c>
    </row>
    <row r="6147" spans="1:25" x14ac:dyDescent="0.35">
      <c r="A6147">
        <v>27660</v>
      </c>
      <c r="B6147">
        <v>60000</v>
      </c>
      <c r="C6147">
        <v>2</v>
      </c>
      <c r="D6147">
        <v>1</v>
      </c>
      <c r="E6147">
        <v>2</v>
      </c>
      <c r="F6147">
        <v>27</v>
      </c>
      <c r="G6147">
        <v>2</v>
      </c>
      <c r="H6147">
        <v>2</v>
      </c>
      <c r="I6147">
        <v>0</v>
      </c>
      <c r="J6147">
        <v>0</v>
      </c>
      <c r="K6147">
        <v>0</v>
      </c>
      <c r="L6147">
        <v>2</v>
      </c>
      <c r="M6147">
        <v>19341</v>
      </c>
      <c r="N6147">
        <v>19625</v>
      </c>
      <c r="O6147">
        <v>20347</v>
      </c>
      <c r="P6147">
        <v>21669</v>
      </c>
      <c r="Q6147">
        <v>23005</v>
      </c>
      <c r="R6147">
        <v>22499</v>
      </c>
      <c r="S6147">
        <v>900</v>
      </c>
      <c r="T6147">
        <v>1342</v>
      </c>
      <c r="U6147">
        <v>1664</v>
      </c>
      <c r="V6147">
        <v>2000</v>
      </c>
      <c r="W6147">
        <v>0</v>
      </c>
      <c r="X6147">
        <v>900</v>
      </c>
      <c r="Y6147">
        <v>1</v>
      </c>
    </row>
    <row r="6148" spans="1:25" x14ac:dyDescent="0.35">
      <c r="A6148">
        <v>27662</v>
      </c>
      <c r="B6148">
        <v>50000</v>
      </c>
      <c r="C6148">
        <v>2</v>
      </c>
      <c r="D6148">
        <v>2</v>
      </c>
      <c r="E6148">
        <v>2</v>
      </c>
      <c r="F6148">
        <v>23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47559</v>
      </c>
      <c r="N6148">
        <v>48549</v>
      </c>
      <c r="O6148">
        <v>50076</v>
      </c>
      <c r="P6148">
        <v>50205</v>
      </c>
      <c r="Q6148">
        <v>19985</v>
      </c>
      <c r="R6148">
        <v>20650</v>
      </c>
      <c r="S6148">
        <v>1784</v>
      </c>
      <c r="T6148">
        <v>2701</v>
      </c>
      <c r="U6148">
        <v>2220</v>
      </c>
      <c r="V6148">
        <v>1000</v>
      </c>
      <c r="W6148">
        <v>1050</v>
      </c>
      <c r="X6148">
        <v>14951</v>
      </c>
      <c r="Y6148">
        <v>1</v>
      </c>
    </row>
    <row r="6149" spans="1:25" x14ac:dyDescent="0.35">
      <c r="A6149">
        <v>27664</v>
      </c>
      <c r="B6149">
        <v>20000</v>
      </c>
      <c r="C6149">
        <v>2</v>
      </c>
      <c r="D6149">
        <v>2</v>
      </c>
      <c r="E6149">
        <v>2</v>
      </c>
      <c r="F6149">
        <v>23</v>
      </c>
      <c r="G6149">
        <v>0</v>
      </c>
      <c r="H6149">
        <v>0</v>
      </c>
      <c r="I6149">
        <v>3</v>
      </c>
      <c r="J6149">
        <v>2</v>
      </c>
      <c r="K6149">
        <v>0</v>
      </c>
      <c r="L6149">
        <v>0</v>
      </c>
      <c r="M6149">
        <v>14418</v>
      </c>
      <c r="N6149">
        <v>18829</v>
      </c>
      <c r="O6149">
        <v>18248</v>
      </c>
      <c r="P6149">
        <v>17657</v>
      </c>
      <c r="Q6149">
        <v>18007</v>
      </c>
      <c r="R6149">
        <v>18385</v>
      </c>
      <c r="S6149">
        <v>5000</v>
      </c>
      <c r="T6149">
        <v>0</v>
      </c>
      <c r="U6149">
        <v>0</v>
      </c>
      <c r="V6149">
        <v>644</v>
      </c>
      <c r="W6149">
        <v>668</v>
      </c>
      <c r="X6149">
        <v>670</v>
      </c>
      <c r="Y6149">
        <v>1</v>
      </c>
    </row>
    <row r="6150" spans="1:25" x14ac:dyDescent="0.35">
      <c r="A6150">
        <v>27665</v>
      </c>
      <c r="B6150">
        <v>80000</v>
      </c>
      <c r="C6150">
        <v>2</v>
      </c>
      <c r="D6150">
        <v>3</v>
      </c>
      <c r="E6150">
        <v>1</v>
      </c>
      <c r="F6150">
        <v>23</v>
      </c>
      <c r="G6150">
        <v>2</v>
      </c>
      <c r="H6150">
        <v>2</v>
      </c>
      <c r="I6150">
        <v>2</v>
      </c>
      <c r="J6150">
        <v>2</v>
      </c>
      <c r="K6150">
        <v>2</v>
      </c>
      <c r="L6150">
        <v>2</v>
      </c>
      <c r="M6150">
        <v>22852</v>
      </c>
      <c r="N6150">
        <v>25371</v>
      </c>
      <c r="O6150">
        <v>26111</v>
      </c>
      <c r="P6150">
        <v>25393</v>
      </c>
      <c r="Q6150">
        <v>29053</v>
      </c>
      <c r="R6150">
        <v>28450</v>
      </c>
      <c r="S6150">
        <v>3200</v>
      </c>
      <c r="T6150">
        <v>1440</v>
      </c>
      <c r="U6150">
        <v>0</v>
      </c>
      <c r="V6150">
        <v>4100</v>
      </c>
      <c r="W6150">
        <v>0</v>
      </c>
      <c r="X6150">
        <v>1037</v>
      </c>
      <c r="Y6150">
        <v>1</v>
      </c>
    </row>
    <row r="6151" spans="1:25" x14ac:dyDescent="0.35">
      <c r="A6151">
        <v>27666</v>
      </c>
      <c r="B6151">
        <v>50000</v>
      </c>
      <c r="C6151">
        <v>2</v>
      </c>
      <c r="D6151">
        <v>3</v>
      </c>
      <c r="E6151">
        <v>2</v>
      </c>
      <c r="F6151">
        <v>24</v>
      </c>
      <c r="G6151">
        <v>0</v>
      </c>
      <c r="H6151">
        <v>-1</v>
      </c>
      <c r="I6151">
        <v>-1</v>
      </c>
      <c r="J6151">
        <v>2</v>
      </c>
      <c r="K6151">
        <v>2</v>
      </c>
      <c r="L6151">
        <v>-1</v>
      </c>
      <c r="M6151">
        <v>10901</v>
      </c>
      <c r="N6151">
        <v>16877</v>
      </c>
      <c r="O6151">
        <v>9673</v>
      </c>
      <c r="P6151">
        <v>7755</v>
      </c>
      <c r="Q6151">
        <v>6701</v>
      </c>
      <c r="R6151">
        <v>15567</v>
      </c>
      <c r="S6151">
        <v>22514</v>
      </c>
      <c r="T6151">
        <v>4000</v>
      </c>
      <c r="U6151">
        <v>8</v>
      </c>
      <c r="V6151">
        <v>3000</v>
      </c>
      <c r="W6151">
        <v>19000</v>
      </c>
      <c r="X6151">
        <v>3500</v>
      </c>
      <c r="Y6151">
        <v>1</v>
      </c>
    </row>
    <row r="6152" spans="1:25" x14ac:dyDescent="0.35">
      <c r="A6152">
        <v>27669</v>
      </c>
      <c r="B6152">
        <v>110000</v>
      </c>
      <c r="C6152">
        <v>2</v>
      </c>
      <c r="D6152">
        <v>1</v>
      </c>
      <c r="E6152">
        <v>2</v>
      </c>
      <c r="F6152">
        <v>24</v>
      </c>
      <c r="G6152">
        <v>1</v>
      </c>
      <c r="H6152">
        <v>2</v>
      </c>
      <c r="I6152">
        <v>0</v>
      </c>
      <c r="J6152">
        <v>0</v>
      </c>
      <c r="K6152">
        <v>0</v>
      </c>
      <c r="L6152">
        <v>0</v>
      </c>
      <c r="M6152">
        <v>115527</v>
      </c>
      <c r="N6152">
        <v>109871</v>
      </c>
      <c r="O6152">
        <v>110565</v>
      </c>
      <c r="P6152">
        <v>216850</v>
      </c>
      <c r="Q6152">
        <v>110952</v>
      </c>
      <c r="R6152">
        <v>109169</v>
      </c>
      <c r="S6152">
        <v>0</v>
      </c>
      <c r="T6152">
        <v>4000</v>
      </c>
      <c r="U6152">
        <v>7000</v>
      </c>
      <c r="V6152">
        <v>7766</v>
      </c>
      <c r="W6152">
        <v>3982</v>
      </c>
      <c r="X6152">
        <v>5000</v>
      </c>
      <c r="Y6152">
        <v>1</v>
      </c>
    </row>
    <row r="6153" spans="1:25" x14ac:dyDescent="0.35">
      <c r="A6153">
        <v>27671</v>
      </c>
      <c r="B6153">
        <v>110000</v>
      </c>
      <c r="C6153">
        <v>2</v>
      </c>
      <c r="D6153">
        <v>2</v>
      </c>
      <c r="E6153">
        <v>2</v>
      </c>
      <c r="F6153">
        <v>23</v>
      </c>
      <c r="G6153">
        <v>2</v>
      </c>
      <c r="H6153">
        <v>0</v>
      </c>
      <c r="I6153">
        <v>0</v>
      </c>
      <c r="J6153">
        <v>-1</v>
      </c>
      <c r="K6153">
        <v>0</v>
      </c>
      <c r="L6153">
        <v>0</v>
      </c>
      <c r="M6153">
        <v>1587</v>
      </c>
      <c r="N6153">
        <v>2399</v>
      </c>
      <c r="O6153">
        <v>0</v>
      </c>
      <c r="P6153">
        <v>980</v>
      </c>
      <c r="Q6153">
        <v>35305</v>
      </c>
      <c r="R6153">
        <v>36065</v>
      </c>
      <c r="S6153">
        <v>1000</v>
      </c>
      <c r="T6153">
        <v>0</v>
      </c>
      <c r="U6153">
        <v>980</v>
      </c>
      <c r="V6153">
        <v>35000</v>
      </c>
      <c r="W6153">
        <v>1327</v>
      </c>
      <c r="X6153">
        <v>1500</v>
      </c>
      <c r="Y6153">
        <v>1</v>
      </c>
    </row>
    <row r="6154" spans="1:25" x14ac:dyDescent="0.35">
      <c r="A6154">
        <v>27674</v>
      </c>
      <c r="B6154">
        <v>50000</v>
      </c>
      <c r="C6154">
        <v>2</v>
      </c>
      <c r="D6154">
        <v>1</v>
      </c>
      <c r="E6154">
        <v>2</v>
      </c>
      <c r="F6154">
        <v>24</v>
      </c>
      <c r="G6154">
        <v>0</v>
      </c>
      <c r="H6154">
        <v>0</v>
      </c>
      <c r="I6154">
        <v>2</v>
      </c>
      <c r="J6154">
        <v>0</v>
      </c>
      <c r="K6154">
        <v>0</v>
      </c>
      <c r="L6154">
        <v>0</v>
      </c>
      <c r="M6154">
        <v>48483</v>
      </c>
      <c r="N6154">
        <v>52167</v>
      </c>
      <c r="O6154">
        <v>51052</v>
      </c>
      <c r="P6154">
        <v>50116</v>
      </c>
      <c r="Q6154">
        <v>20181</v>
      </c>
      <c r="R6154">
        <v>19702</v>
      </c>
      <c r="S6154">
        <v>4500</v>
      </c>
      <c r="T6154">
        <v>0</v>
      </c>
      <c r="U6154">
        <v>2000</v>
      </c>
      <c r="V6154">
        <v>19000</v>
      </c>
      <c r="W6154">
        <v>1000</v>
      </c>
      <c r="X6154">
        <v>800</v>
      </c>
      <c r="Y6154">
        <v>1</v>
      </c>
    </row>
    <row r="6155" spans="1:25" x14ac:dyDescent="0.35">
      <c r="A6155">
        <v>27684</v>
      </c>
      <c r="B6155">
        <v>30000</v>
      </c>
      <c r="C6155">
        <v>2</v>
      </c>
      <c r="D6155">
        <v>2</v>
      </c>
      <c r="E6155">
        <v>2</v>
      </c>
      <c r="F6155">
        <v>22</v>
      </c>
      <c r="G6155">
        <v>2</v>
      </c>
      <c r="H6155">
        <v>0</v>
      </c>
      <c r="I6155">
        <v>0</v>
      </c>
      <c r="J6155">
        <v>0</v>
      </c>
      <c r="K6155">
        <v>0</v>
      </c>
      <c r="L6155">
        <v>0</v>
      </c>
      <c r="M6155">
        <v>27987</v>
      </c>
      <c r="N6155">
        <v>25690</v>
      </c>
      <c r="O6155">
        <v>27032</v>
      </c>
      <c r="P6155">
        <v>28070</v>
      </c>
      <c r="Q6155">
        <v>29402</v>
      </c>
      <c r="R6155">
        <v>29854</v>
      </c>
      <c r="S6155">
        <v>1420</v>
      </c>
      <c r="T6155">
        <v>1762</v>
      </c>
      <c r="U6155">
        <v>1800</v>
      </c>
      <c r="V6155">
        <v>2089</v>
      </c>
      <c r="W6155">
        <v>1059</v>
      </c>
      <c r="X6155">
        <v>1123</v>
      </c>
      <c r="Y6155">
        <v>1</v>
      </c>
    </row>
    <row r="6156" spans="1:25" x14ac:dyDescent="0.35">
      <c r="A6156">
        <v>27688</v>
      </c>
      <c r="B6156">
        <v>60000</v>
      </c>
      <c r="C6156">
        <v>2</v>
      </c>
      <c r="D6156">
        <v>2</v>
      </c>
      <c r="E6156">
        <v>1</v>
      </c>
      <c r="F6156">
        <v>24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2</v>
      </c>
      <c r="M6156">
        <v>23851</v>
      </c>
      <c r="N6156">
        <v>24404</v>
      </c>
      <c r="O6156">
        <v>21849</v>
      </c>
      <c r="P6156">
        <v>18474</v>
      </c>
      <c r="Q6156">
        <v>15488</v>
      </c>
      <c r="R6156">
        <v>11348</v>
      </c>
      <c r="S6156">
        <v>1700</v>
      </c>
      <c r="T6156">
        <v>2000</v>
      </c>
      <c r="U6156">
        <v>1200</v>
      </c>
      <c r="V6156">
        <v>1000</v>
      </c>
      <c r="W6156">
        <v>0</v>
      </c>
      <c r="X6156">
        <v>3500</v>
      </c>
      <c r="Y6156">
        <v>1</v>
      </c>
    </row>
    <row r="6157" spans="1:25" x14ac:dyDescent="0.35">
      <c r="A6157">
        <v>27689</v>
      </c>
      <c r="B6157">
        <v>50000</v>
      </c>
      <c r="C6157">
        <v>2</v>
      </c>
      <c r="D6157">
        <v>2</v>
      </c>
      <c r="E6157">
        <v>2</v>
      </c>
      <c r="F6157">
        <v>25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45688</v>
      </c>
      <c r="N6157">
        <v>47122</v>
      </c>
      <c r="O6157">
        <v>48888</v>
      </c>
      <c r="P6157">
        <v>37264</v>
      </c>
      <c r="Q6157">
        <v>17486</v>
      </c>
      <c r="R6157">
        <v>18348</v>
      </c>
      <c r="S6157">
        <v>2500</v>
      </c>
      <c r="T6157">
        <v>3000</v>
      </c>
      <c r="U6157">
        <v>2000</v>
      </c>
      <c r="V6157">
        <v>1000</v>
      </c>
      <c r="W6157">
        <v>1000</v>
      </c>
      <c r="X6157">
        <v>1000</v>
      </c>
      <c r="Y6157">
        <v>1</v>
      </c>
    </row>
    <row r="6158" spans="1:25" x14ac:dyDescent="0.35">
      <c r="A6158">
        <v>27697</v>
      </c>
      <c r="B6158">
        <v>40000</v>
      </c>
      <c r="C6158">
        <v>2</v>
      </c>
      <c r="D6158">
        <v>1</v>
      </c>
      <c r="E6158">
        <v>2</v>
      </c>
      <c r="F6158">
        <v>26</v>
      </c>
      <c r="G6158">
        <v>1</v>
      </c>
      <c r="H6158">
        <v>2</v>
      </c>
      <c r="I6158">
        <v>2</v>
      </c>
      <c r="J6158">
        <v>2</v>
      </c>
      <c r="K6158">
        <v>0</v>
      </c>
      <c r="L6158">
        <v>0</v>
      </c>
      <c r="M6158">
        <v>7904</v>
      </c>
      <c r="N6158">
        <v>7628</v>
      </c>
      <c r="O6158">
        <v>10270</v>
      </c>
      <c r="P6158">
        <v>9961</v>
      </c>
      <c r="Q6158">
        <v>10495</v>
      </c>
      <c r="R6158">
        <v>12161</v>
      </c>
      <c r="S6158">
        <v>0</v>
      </c>
      <c r="T6158">
        <v>2775</v>
      </c>
      <c r="U6158">
        <v>0</v>
      </c>
      <c r="V6158">
        <v>1000</v>
      </c>
      <c r="W6158">
        <v>2000</v>
      </c>
      <c r="X6158">
        <v>1800</v>
      </c>
      <c r="Y6158">
        <v>1</v>
      </c>
    </row>
    <row r="6159" spans="1:25" x14ac:dyDescent="0.35">
      <c r="A6159">
        <v>27702</v>
      </c>
      <c r="B6159">
        <v>30000</v>
      </c>
      <c r="C6159">
        <v>2</v>
      </c>
      <c r="D6159">
        <v>1</v>
      </c>
      <c r="E6159">
        <v>2</v>
      </c>
      <c r="F6159">
        <v>25</v>
      </c>
      <c r="G6159">
        <v>2</v>
      </c>
      <c r="H6159">
        <v>2</v>
      </c>
      <c r="I6159">
        <v>2</v>
      </c>
      <c r="J6159">
        <v>2</v>
      </c>
      <c r="K6159">
        <v>2</v>
      </c>
      <c r="L6159">
        <v>0</v>
      </c>
      <c r="M6159">
        <v>29335</v>
      </c>
      <c r="N6159">
        <v>29869</v>
      </c>
      <c r="O6159">
        <v>26425</v>
      </c>
      <c r="P6159">
        <v>28034</v>
      </c>
      <c r="Q6159">
        <v>27375</v>
      </c>
      <c r="R6159">
        <v>23466</v>
      </c>
      <c r="S6159">
        <v>4000</v>
      </c>
      <c r="T6159">
        <v>0</v>
      </c>
      <c r="U6159">
        <v>4400</v>
      </c>
      <c r="V6159">
        <v>0</v>
      </c>
      <c r="W6159">
        <v>2000</v>
      </c>
      <c r="X6159">
        <v>2000</v>
      </c>
      <c r="Y6159">
        <v>1</v>
      </c>
    </row>
    <row r="6160" spans="1:25" x14ac:dyDescent="0.35">
      <c r="A6160">
        <v>27704</v>
      </c>
      <c r="B6160">
        <v>110000</v>
      </c>
      <c r="C6160">
        <v>2</v>
      </c>
      <c r="D6160">
        <v>1</v>
      </c>
      <c r="E6160">
        <v>2</v>
      </c>
      <c r="F6160">
        <v>25</v>
      </c>
      <c r="G6160">
        <v>2</v>
      </c>
      <c r="H6160">
        <v>2</v>
      </c>
      <c r="I6160">
        <v>2</v>
      </c>
      <c r="J6160">
        <v>-1</v>
      </c>
      <c r="K6160">
        <v>-1</v>
      </c>
      <c r="L6160">
        <v>0</v>
      </c>
      <c r="M6160">
        <v>2729</v>
      </c>
      <c r="N6160">
        <v>4382</v>
      </c>
      <c r="O6160">
        <v>1972</v>
      </c>
      <c r="P6160">
        <v>1426</v>
      </c>
      <c r="Q6160">
        <v>5660</v>
      </c>
      <c r="R6160">
        <v>5660</v>
      </c>
      <c r="S6160">
        <v>4340</v>
      </c>
      <c r="T6160">
        <v>5</v>
      </c>
      <c r="U6160">
        <v>1426</v>
      </c>
      <c r="V6160">
        <v>5660</v>
      </c>
      <c r="W6160">
        <v>0</v>
      </c>
      <c r="X6160">
        <v>0</v>
      </c>
      <c r="Y6160">
        <v>1</v>
      </c>
    </row>
    <row r="6161" spans="1:25" x14ac:dyDescent="0.35">
      <c r="A6161">
        <v>27707</v>
      </c>
      <c r="B6161">
        <v>50000</v>
      </c>
      <c r="C6161">
        <v>2</v>
      </c>
      <c r="D6161">
        <v>2</v>
      </c>
      <c r="E6161">
        <v>2</v>
      </c>
      <c r="F6161">
        <v>25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47431</v>
      </c>
      <c r="N6161">
        <v>48306</v>
      </c>
      <c r="O6161">
        <v>35150</v>
      </c>
      <c r="P6161">
        <v>25104</v>
      </c>
      <c r="Q6161">
        <v>20560</v>
      </c>
      <c r="R6161">
        <v>8614</v>
      </c>
      <c r="S6161">
        <v>2000</v>
      </c>
      <c r="T6161">
        <v>1542</v>
      </c>
      <c r="U6161">
        <v>1475</v>
      </c>
      <c r="V6161">
        <v>1000</v>
      </c>
      <c r="W6161">
        <v>350</v>
      </c>
      <c r="X6161">
        <v>386</v>
      </c>
      <c r="Y6161">
        <v>1</v>
      </c>
    </row>
    <row r="6162" spans="1:25" x14ac:dyDescent="0.35">
      <c r="A6162">
        <v>27709</v>
      </c>
      <c r="B6162">
        <v>30000</v>
      </c>
      <c r="C6162">
        <v>2</v>
      </c>
      <c r="D6162">
        <v>2</v>
      </c>
      <c r="E6162">
        <v>2</v>
      </c>
      <c r="F6162">
        <v>25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21020</v>
      </c>
      <c r="N6162">
        <v>21207</v>
      </c>
      <c r="O6162">
        <v>21403</v>
      </c>
      <c r="P6162">
        <v>21074</v>
      </c>
      <c r="Q6162">
        <v>21289</v>
      </c>
      <c r="R6162">
        <v>21425</v>
      </c>
      <c r="S6162">
        <v>2000</v>
      </c>
      <c r="T6162">
        <v>2000</v>
      </c>
      <c r="U6162">
        <v>1500</v>
      </c>
      <c r="V6162">
        <v>2000</v>
      </c>
      <c r="W6162">
        <v>1000</v>
      </c>
      <c r="X6162">
        <v>1000</v>
      </c>
      <c r="Y6162">
        <v>1</v>
      </c>
    </row>
    <row r="6163" spans="1:25" x14ac:dyDescent="0.35">
      <c r="A6163">
        <v>27719</v>
      </c>
      <c r="B6163">
        <v>90000</v>
      </c>
      <c r="C6163">
        <v>2</v>
      </c>
      <c r="D6163">
        <v>2</v>
      </c>
      <c r="E6163">
        <v>2</v>
      </c>
      <c r="F6163">
        <v>24</v>
      </c>
      <c r="G6163">
        <v>2</v>
      </c>
      <c r="H6163">
        <v>0</v>
      </c>
      <c r="I6163">
        <v>0</v>
      </c>
      <c r="J6163">
        <v>2</v>
      </c>
      <c r="K6163">
        <v>0</v>
      </c>
      <c r="L6163">
        <v>0</v>
      </c>
      <c r="M6163">
        <v>89346</v>
      </c>
      <c r="N6163">
        <v>89466</v>
      </c>
      <c r="O6163">
        <v>93755</v>
      </c>
      <c r="P6163">
        <v>89706</v>
      </c>
      <c r="Q6163">
        <v>89221</v>
      </c>
      <c r="R6163">
        <v>91596</v>
      </c>
      <c r="S6163">
        <v>4100</v>
      </c>
      <c r="T6163">
        <v>8245</v>
      </c>
      <c r="U6163">
        <v>0</v>
      </c>
      <c r="V6163">
        <v>3450</v>
      </c>
      <c r="W6163">
        <v>7200</v>
      </c>
      <c r="X6163">
        <v>0</v>
      </c>
      <c r="Y6163">
        <v>1</v>
      </c>
    </row>
    <row r="6164" spans="1:25" x14ac:dyDescent="0.35">
      <c r="A6164">
        <v>27721</v>
      </c>
      <c r="B6164">
        <v>140000</v>
      </c>
      <c r="C6164">
        <v>2</v>
      </c>
      <c r="D6164">
        <v>2</v>
      </c>
      <c r="E6164">
        <v>1</v>
      </c>
      <c r="F6164">
        <v>24</v>
      </c>
      <c r="G6164">
        <v>2</v>
      </c>
      <c r="H6164">
        <v>-1</v>
      </c>
      <c r="I6164">
        <v>-1</v>
      </c>
      <c r="J6164">
        <v>-1</v>
      </c>
      <c r="K6164">
        <v>-1</v>
      </c>
      <c r="L6164">
        <v>-1</v>
      </c>
      <c r="M6164">
        <v>1536</v>
      </c>
      <c r="N6164">
        <v>696</v>
      </c>
      <c r="O6164">
        <v>696</v>
      </c>
      <c r="P6164">
        <v>696</v>
      </c>
      <c r="Q6164">
        <v>696</v>
      </c>
      <c r="R6164">
        <v>696</v>
      </c>
      <c r="S6164">
        <v>696</v>
      </c>
      <c r="T6164">
        <v>696</v>
      </c>
      <c r="U6164">
        <v>696</v>
      </c>
      <c r="V6164">
        <v>696</v>
      </c>
      <c r="W6164">
        <v>696</v>
      </c>
      <c r="X6164">
        <v>696</v>
      </c>
      <c r="Y6164">
        <v>1</v>
      </c>
    </row>
    <row r="6165" spans="1:25" x14ac:dyDescent="0.35">
      <c r="A6165">
        <v>27722</v>
      </c>
      <c r="B6165">
        <v>150000</v>
      </c>
      <c r="C6165">
        <v>2</v>
      </c>
      <c r="D6165">
        <v>1</v>
      </c>
      <c r="E6165">
        <v>2</v>
      </c>
      <c r="F6165">
        <v>24</v>
      </c>
      <c r="G6165">
        <v>-1</v>
      </c>
      <c r="H6165">
        <v>-1</v>
      </c>
      <c r="I6165">
        <v>-1</v>
      </c>
      <c r="J6165">
        <v>-1</v>
      </c>
      <c r="K6165">
        <v>-1</v>
      </c>
      <c r="L6165">
        <v>-1</v>
      </c>
      <c r="M6165">
        <v>291</v>
      </c>
      <c r="N6165">
        <v>291</v>
      </c>
      <c r="O6165">
        <v>291</v>
      </c>
      <c r="P6165">
        <v>291</v>
      </c>
      <c r="Q6165">
        <v>658</v>
      </c>
      <c r="R6165">
        <v>441</v>
      </c>
      <c r="S6165">
        <v>291</v>
      </c>
      <c r="T6165">
        <v>291</v>
      </c>
      <c r="U6165">
        <v>291</v>
      </c>
      <c r="V6165">
        <v>658</v>
      </c>
      <c r="W6165">
        <v>441</v>
      </c>
      <c r="X6165">
        <v>1197</v>
      </c>
      <c r="Y6165">
        <v>1</v>
      </c>
    </row>
    <row r="6166" spans="1:25" x14ac:dyDescent="0.35">
      <c r="A6166">
        <v>27728</v>
      </c>
      <c r="B6166">
        <v>30000</v>
      </c>
      <c r="C6166">
        <v>2</v>
      </c>
      <c r="D6166">
        <v>2</v>
      </c>
      <c r="E6166">
        <v>1</v>
      </c>
      <c r="F6166">
        <v>23</v>
      </c>
      <c r="G6166">
        <v>0</v>
      </c>
      <c r="H6166">
        <v>0</v>
      </c>
      <c r="I6166">
        <v>0</v>
      </c>
      <c r="J6166">
        <v>0</v>
      </c>
      <c r="K6166">
        <v>2</v>
      </c>
      <c r="L6166">
        <v>0</v>
      </c>
      <c r="M6166">
        <v>21710</v>
      </c>
      <c r="N6166">
        <v>23021</v>
      </c>
      <c r="O6166">
        <v>23851</v>
      </c>
      <c r="P6166">
        <v>26067</v>
      </c>
      <c r="Q6166">
        <v>25357</v>
      </c>
      <c r="R6166">
        <v>25887</v>
      </c>
      <c r="S6166">
        <v>1670</v>
      </c>
      <c r="T6166">
        <v>1500</v>
      </c>
      <c r="U6166">
        <v>2609</v>
      </c>
      <c r="V6166">
        <v>0</v>
      </c>
      <c r="W6166">
        <v>930</v>
      </c>
      <c r="X6166">
        <v>946</v>
      </c>
      <c r="Y6166">
        <v>1</v>
      </c>
    </row>
    <row r="6167" spans="1:25" x14ac:dyDescent="0.35">
      <c r="A6167">
        <v>27731</v>
      </c>
      <c r="B6167">
        <v>30000</v>
      </c>
      <c r="C6167">
        <v>2</v>
      </c>
      <c r="D6167">
        <v>2</v>
      </c>
      <c r="E6167">
        <v>2</v>
      </c>
      <c r="F6167">
        <v>25</v>
      </c>
      <c r="G6167">
        <v>3</v>
      </c>
      <c r="H6167">
        <v>2</v>
      </c>
      <c r="I6167">
        <v>2</v>
      </c>
      <c r="J6167">
        <v>2</v>
      </c>
      <c r="K6167">
        <v>2</v>
      </c>
      <c r="L6167">
        <v>2</v>
      </c>
      <c r="M6167">
        <v>9095</v>
      </c>
      <c r="N6167">
        <v>10297</v>
      </c>
      <c r="O6167">
        <v>9988</v>
      </c>
      <c r="P6167">
        <v>11708</v>
      </c>
      <c r="Q6167">
        <v>11223</v>
      </c>
      <c r="R6167">
        <v>12079</v>
      </c>
      <c r="S6167">
        <v>1500</v>
      </c>
      <c r="T6167">
        <v>0</v>
      </c>
      <c r="U6167">
        <v>1892</v>
      </c>
      <c r="V6167">
        <v>0</v>
      </c>
      <c r="W6167">
        <v>1042</v>
      </c>
      <c r="X6167">
        <v>700</v>
      </c>
      <c r="Y6167">
        <v>1</v>
      </c>
    </row>
    <row r="6168" spans="1:25" x14ac:dyDescent="0.35">
      <c r="A6168">
        <v>27737</v>
      </c>
      <c r="B6168">
        <v>20000</v>
      </c>
      <c r="C6168">
        <v>2</v>
      </c>
      <c r="D6168">
        <v>1</v>
      </c>
      <c r="E6168">
        <v>2</v>
      </c>
      <c r="F6168">
        <v>22</v>
      </c>
      <c r="G6168">
        <v>2</v>
      </c>
      <c r="H6168">
        <v>0</v>
      </c>
      <c r="I6168">
        <v>0</v>
      </c>
      <c r="J6168">
        <v>0</v>
      </c>
      <c r="K6168">
        <v>0</v>
      </c>
      <c r="L6168">
        <v>2</v>
      </c>
      <c r="M6168">
        <v>13718</v>
      </c>
      <c r="N6168">
        <v>15033</v>
      </c>
      <c r="O6168">
        <v>15751</v>
      </c>
      <c r="P6168">
        <v>17068</v>
      </c>
      <c r="Q6168">
        <v>17891</v>
      </c>
      <c r="R6168">
        <v>17463</v>
      </c>
      <c r="S6168">
        <v>1550</v>
      </c>
      <c r="T6168">
        <v>1268</v>
      </c>
      <c r="U6168">
        <v>1585</v>
      </c>
      <c r="V6168">
        <v>1408</v>
      </c>
      <c r="W6168">
        <v>0</v>
      </c>
      <c r="X6168">
        <v>1700</v>
      </c>
      <c r="Y6168">
        <v>1</v>
      </c>
    </row>
    <row r="6169" spans="1:25" x14ac:dyDescent="0.35">
      <c r="A6169">
        <v>27740</v>
      </c>
      <c r="B6169">
        <v>60000</v>
      </c>
      <c r="C6169">
        <v>2</v>
      </c>
      <c r="D6169">
        <v>2</v>
      </c>
      <c r="E6169">
        <v>2</v>
      </c>
      <c r="F6169">
        <v>25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75932</v>
      </c>
      <c r="N6169">
        <v>60693</v>
      </c>
      <c r="O6169">
        <v>50324</v>
      </c>
      <c r="P6169">
        <v>58688</v>
      </c>
      <c r="Q6169">
        <v>30099</v>
      </c>
      <c r="R6169">
        <v>16810</v>
      </c>
      <c r="S6169">
        <v>3121</v>
      </c>
      <c r="T6169">
        <v>3000</v>
      </c>
      <c r="U6169">
        <v>12000</v>
      </c>
      <c r="V6169">
        <v>30000</v>
      </c>
      <c r="W6169">
        <v>12000</v>
      </c>
      <c r="X6169">
        <v>28618</v>
      </c>
      <c r="Y6169">
        <v>1</v>
      </c>
    </row>
    <row r="6170" spans="1:25" x14ac:dyDescent="0.35">
      <c r="A6170">
        <v>27748</v>
      </c>
      <c r="B6170">
        <v>40000</v>
      </c>
      <c r="C6170">
        <v>2</v>
      </c>
      <c r="D6170">
        <v>3</v>
      </c>
      <c r="E6170">
        <v>1</v>
      </c>
      <c r="F6170">
        <v>26</v>
      </c>
      <c r="G6170">
        <v>2</v>
      </c>
      <c r="H6170">
        <v>2</v>
      </c>
      <c r="I6170">
        <v>2</v>
      </c>
      <c r="J6170">
        <v>2</v>
      </c>
      <c r="K6170">
        <v>2</v>
      </c>
      <c r="L6170">
        <v>0</v>
      </c>
      <c r="M6170">
        <v>33811</v>
      </c>
      <c r="N6170">
        <v>34654</v>
      </c>
      <c r="O6170">
        <v>35597</v>
      </c>
      <c r="P6170">
        <v>36211</v>
      </c>
      <c r="Q6170">
        <v>35334</v>
      </c>
      <c r="R6170">
        <v>36170</v>
      </c>
      <c r="S6170">
        <v>1700</v>
      </c>
      <c r="T6170">
        <v>1800</v>
      </c>
      <c r="U6170">
        <v>1500</v>
      </c>
      <c r="V6170">
        <v>0</v>
      </c>
      <c r="W6170">
        <v>1500</v>
      </c>
      <c r="X6170">
        <v>1500</v>
      </c>
      <c r="Y6170">
        <v>1</v>
      </c>
    </row>
    <row r="6171" spans="1:25" x14ac:dyDescent="0.35">
      <c r="A6171">
        <v>27749</v>
      </c>
      <c r="B6171">
        <v>130000</v>
      </c>
      <c r="C6171">
        <v>2</v>
      </c>
      <c r="D6171">
        <v>2</v>
      </c>
      <c r="E6171">
        <v>2</v>
      </c>
      <c r="F6171">
        <v>26</v>
      </c>
      <c r="G6171">
        <v>2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130535</v>
      </c>
      <c r="N6171">
        <v>127155</v>
      </c>
      <c r="O6171">
        <v>126264</v>
      </c>
      <c r="P6171">
        <v>128318</v>
      </c>
      <c r="Q6171">
        <v>96428</v>
      </c>
      <c r="R6171">
        <v>98156</v>
      </c>
      <c r="S6171">
        <v>6000</v>
      </c>
      <c r="T6171">
        <v>5200</v>
      </c>
      <c r="U6171">
        <v>5000</v>
      </c>
      <c r="V6171">
        <v>3500</v>
      </c>
      <c r="W6171">
        <v>3622</v>
      </c>
      <c r="X6171">
        <v>3920</v>
      </c>
      <c r="Y6171">
        <v>1</v>
      </c>
    </row>
    <row r="6172" spans="1:25" x14ac:dyDescent="0.35">
      <c r="A6172">
        <v>27755</v>
      </c>
      <c r="B6172">
        <v>50000</v>
      </c>
      <c r="C6172">
        <v>2</v>
      </c>
      <c r="D6172">
        <v>1</v>
      </c>
      <c r="E6172">
        <v>2</v>
      </c>
      <c r="F6172">
        <v>23</v>
      </c>
      <c r="G6172">
        <v>1</v>
      </c>
      <c r="H6172">
        <v>2</v>
      </c>
      <c r="I6172">
        <v>0</v>
      </c>
      <c r="J6172">
        <v>0</v>
      </c>
      <c r="K6172">
        <v>0</v>
      </c>
      <c r="L6172">
        <v>0</v>
      </c>
      <c r="M6172">
        <v>50638</v>
      </c>
      <c r="N6172">
        <v>49484</v>
      </c>
      <c r="O6172">
        <v>45095</v>
      </c>
      <c r="P6172">
        <v>9299</v>
      </c>
      <c r="Q6172">
        <v>3054</v>
      </c>
      <c r="R6172">
        <v>0</v>
      </c>
      <c r="S6172">
        <v>0</v>
      </c>
      <c r="T6172">
        <v>2155</v>
      </c>
      <c r="U6172">
        <v>1000</v>
      </c>
      <c r="V6172">
        <v>1500</v>
      </c>
      <c r="W6172">
        <v>0</v>
      </c>
      <c r="X6172">
        <v>3294</v>
      </c>
      <c r="Y6172">
        <v>1</v>
      </c>
    </row>
    <row r="6173" spans="1:25" x14ac:dyDescent="0.35">
      <c r="A6173">
        <v>27758</v>
      </c>
      <c r="B6173">
        <v>60000</v>
      </c>
      <c r="C6173">
        <v>2</v>
      </c>
      <c r="D6173">
        <v>2</v>
      </c>
      <c r="E6173">
        <v>2</v>
      </c>
      <c r="F6173">
        <v>23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48413</v>
      </c>
      <c r="N6173">
        <v>52587</v>
      </c>
      <c r="O6173">
        <v>54733</v>
      </c>
      <c r="P6173">
        <v>55618</v>
      </c>
      <c r="Q6173">
        <v>56827</v>
      </c>
      <c r="R6173">
        <v>58040</v>
      </c>
      <c r="S6173">
        <v>5000</v>
      </c>
      <c r="T6173">
        <v>3000</v>
      </c>
      <c r="U6173">
        <v>1888</v>
      </c>
      <c r="V6173">
        <v>2000</v>
      </c>
      <c r="W6173">
        <v>2000</v>
      </c>
      <c r="X6173">
        <v>3000</v>
      </c>
      <c r="Y6173">
        <v>1</v>
      </c>
    </row>
    <row r="6174" spans="1:25" x14ac:dyDescent="0.35">
      <c r="A6174">
        <v>27760</v>
      </c>
      <c r="B6174">
        <v>50000</v>
      </c>
      <c r="C6174">
        <v>2</v>
      </c>
      <c r="D6174">
        <v>3</v>
      </c>
      <c r="E6174">
        <v>1</v>
      </c>
      <c r="F6174">
        <v>25</v>
      </c>
      <c r="G6174">
        <v>2</v>
      </c>
      <c r="H6174">
        <v>2</v>
      </c>
      <c r="I6174">
        <v>0</v>
      </c>
      <c r="J6174">
        <v>0</v>
      </c>
      <c r="K6174">
        <v>0</v>
      </c>
      <c r="L6174">
        <v>0</v>
      </c>
      <c r="M6174">
        <v>51243</v>
      </c>
      <c r="N6174">
        <v>49805</v>
      </c>
      <c r="O6174">
        <v>50654</v>
      </c>
      <c r="P6174">
        <v>41776</v>
      </c>
      <c r="Q6174">
        <v>17083</v>
      </c>
      <c r="R6174">
        <v>9412</v>
      </c>
      <c r="S6174">
        <v>0</v>
      </c>
      <c r="T6174">
        <v>2025</v>
      </c>
      <c r="U6174">
        <v>2062</v>
      </c>
      <c r="V6174">
        <v>2016</v>
      </c>
      <c r="W6174">
        <v>1022</v>
      </c>
      <c r="X6174">
        <v>1388</v>
      </c>
      <c r="Y6174">
        <v>1</v>
      </c>
    </row>
    <row r="6175" spans="1:25" x14ac:dyDescent="0.35">
      <c r="A6175">
        <v>27767</v>
      </c>
      <c r="B6175">
        <v>50000</v>
      </c>
      <c r="C6175">
        <v>2</v>
      </c>
      <c r="D6175">
        <v>1</v>
      </c>
      <c r="E6175">
        <v>2</v>
      </c>
      <c r="F6175">
        <v>25</v>
      </c>
      <c r="G6175">
        <v>1</v>
      </c>
      <c r="H6175">
        <v>-2</v>
      </c>
      <c r="I6175">
        <v>-2</v>
      </c>
      <c r="J6175">
        <v>-2</v>
      </c>
      <c r="K6175">
        <v>-2</v>
      </c>
      <c r="L6175">
        <v>-2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1</v>
      </c>
    </row>
    <row r="6176" spans="1:25" x14ac:dyDescent="0.35">
      <c r="A6176">
        <v>27773</v>
      </c>
      <c r="B6176">
        <v>120000</v>
      </c>
      <c r="C6176">
        <v>2</v>
      </c>
      <c r="D6176">
        <v>1</v>
      </c>
      <c r="E6176">
        <v>2</v>
      </c>
      <c r="F6176">
        <v>24</v>
      </c>
      <c r="G6176">
        <v>-1</v>
      </c>
      <c r="H6176">
        <v>-1</v>
      </c>
      <c r="I6176">
        <v>-1</v>
      </c>
      <c r="J6176">
        <v>-1</v>
      </c>
      <c r="K6176">
        <v>-1</v>
      </c>
      <c r="L6176">
        <v>-1</v>
      </c>
      <c r="M6176">
        <v>2946</v>
      </c>
      <c r="N6176">
        <v>384</v>
      </c>
      <c r="O6176">
        <v>1914</v>
      </c>
      <c r="P6176">
        <v>390</v>
      </c>
      <c r="Q6176">
        <v>0</v>
      </c>
      <c r="R6176">
        <v>780</v>
      </c>
      <c r="S6176">
        <v>384</v>
      </c>
      <c r="T6176">
        <v>1920</v>
      </c>
      <c r="U6176">
        <v>390</v>
      </c>
      <c r="V6176">
        <v>0</v>
      </c>
      <c r="W6176">
        <v>780</v>
      </c>
      <c r="X6176">
        <v>0</v>
      </c>
      <c r="Y6176">
        <v>1</v>
      </c>
    </row>
    <row r="6177" spans="1:25" x14ac:dyDescent="0.35">
      <c r="A6177">
        <v>27774</v>
      </c>
      <c r="B6177">
        <v>80000</v>
      </c>
      <c r="C6177">
        <v>2</v>
      </c>
      <c r="D6177">
        <v>2</v>
      </c>
      <c r="E6177">
        <v>1</v>
      </c>
      <c r="F6177">
        <v>24</v>
      </c>
      <c r="G6177">
        <v>2</v>
      </c>
      <c r="H6177">
        <v>2</v>
      </c>
      <c r="I6177">
        <v>-1</v>
      </c>
      <c r="J6177">
        <v>0</v>
      </c>
      <c r="K6177">
        <v>0</v>
      </c>
      <c r="L6177">
        <v>0</v>
      </c>
      <c r="M6177">
        <v>3177</v>
      </c>
      <c r="N6177">
        <v>-13</v>
      </c>
      <c r="O6177">
        <v>4229</v>
      </c>
      <c r="P6177">
        <v>4161</v>
      </c>
      <c r="Q6177">
        <v>4042</v>
      </c>
      <c r="R6177">
        <v>6807</v>
      </c>
      <c r="S6177">
        <v>0</v>
      </c>
      <c r="T6177">
        <v>4242</v>
      </c>
      <c r="U6177">
        <v>1032</v>
      </c>
      <c r="V6177">
        <v>1000</v>
      </c>
      <c r="W6177">
        <v>2812</v>
      </c>
      <c r="X6177">
        <v>2248</v>
      </c>
      <c r="Y6177">
        <v>1</v>
      </c>
    </row>
    <row r="6178" spans="1:25" x14ac:dyDescent="0.35">
      <c r="A6178">
        <v>27791</v>
      </c>
      <c r="B6178">
        <v>60000</v>
      </c>
      <c r="C6178">
        <v>2</v>
      </c>
      <c r="D6178">
        <v>2</v>
      </c>
      <c r="E6178">
        <v>2</v>
      </c>
      <c r="F6178">
        <v>24</v>
      </c>
      <c r="G6178">
        <v>2</v>
      </c>
      <c r="H6178">
        <v>2</v>
      </c>
      <c r="I6178">
        <v>0</v>
      </c>
      <c r="J6178">
        <v>0</v>
      </c>
      <c r="K6178">
        <v>2</v>
      </c>
      <c r="L6178">
        <v>2</v>
      </c>
      <c r="M6178">
        <v>47210</v>
      </c>
      <c r="N6178">
        <v>46155</v>
      </c>
      <c r="O6178">
        <v>46838</v>
      </c>
      <c r="P6178">
        <v>50044</v>
      </c>
      <c r="Q6178">
        <v>50923</v>
      </c>
      <c r="R6178">
        <v>52158</v>
      </c>
      <c r="S6178">
        <v>0</v>
      </c>
      <c r="T6178">
        <v>1725</v>
      </c>
      <c r="U6178">
        <v>4000</v>
      </c>
      <c r="V6178">
        <v>2000</v>
      </c>
      <c r="W6178">
        <v>2200</v>
      </c>
      <c r="X6178">
        <v>2100</v>
      </c>
      <c r="Y6178">
        <v>1</v>
      </c>
    </row>
    <row r="6179" spans="1:25" x14ac:dyDescent="0.35">
      <c r="A6179">
        <v>27800</v>
      </c>
      <c r="B6179">
        <v>50000</v>
      </c>
      <c r="C6179">
        <v>2</v>
      </c>
      <c r="D6179">
        <v>1</v>
      </c>
      <c r="E6179">
        <v>2</v>
      </c>
      <c r="F6179">
        <v>26</v>
      </c>
      <c r="G6179">
        <v>2</v>
      </c>
      <c r="H6179">
        <v>2</v>
      </c>
      <c r="I6179">
        <v>2</v>
      </c>
      <c r="J6179">
        <v>2</v>
      </c>
      <c r="K6179">
        <v>2</v>
      </c>
      <c r="L6179">
        <v>0</v>
      </c>
      <c r="M6179">
        <v>47068</v>
      </c>
      <c r="N6179">
        <v>46010</v>
      </c>
      <c r="O6179">
        <v>49333</v>
      </c>
      <c r="P6179">
        <v>49708</v>
      </c>
      <c r="Q6179">
        <v>45112</v>
      </c>
      <c r="R6179">
        <v>42063</v>
      </c>
      <c r="S6179">
        <v>0</v>
      </c>
      <c r="T6179">
        <v>4070</v>
      </c>
      <c r="U6179">
        <v>1551</v>
      </c>
      <c r="V6179">
        <v>0</v>
      </c>
      <c r="W6179">
        <v>1528</v>
      </c>
      <c r="X6179">
        <v>3273</v>
      </c>
      <c r="Y6179">
        <v>1</v>
      </c>
    </row>
    <row r="6180" spans="1:25" x14ac:dyDescent="0.35">
      <c r="A6180">
        <v>27801</v>
      </c>
      <c r="B6180" s="1">
        <v>100000</v>
      </c>
      <c r="C6180">
        <v>2</v>
      </c>
      <c r="D6180">
        <v>2</v>
      </c>
      <c r="E6180">
        <v>2</v>
      </c>
      <c r="F6180">
        <v>26</v>
      </c>
      <c r="G6180">
        <v>2</v>
      </c>
      <c r="H6180">
        <v>2</v>
      </c>
      <c r="I6180">
        <v>2</v>
      </c>
      <c r="J6180">
        <v>2</v>
      </c>
      <c r="K6180">
        <v>2</v>
      </c>
      <c r="L6180">
        <v>2</v>
      </c>
      <c r="M6180">
        <v>30067</v>
      </c>
      <c r="N6180">
        <v>36705</v>
      </c>
      <c r="O6180">
        <v>35847</v>
      </c>
      <c r="P6180">
        <v>37939</v>
      </c>
      <c r="Q6180">
        <v>38619</v>
      </c>
      <c r="R6180">
        <v>37868</v>
      </c>
      <c r="S6180">
        <v>7500</v>
      </c>
      <c r="T6180">
        <v>0</v>
      </c>
      <c r="U6180">
        <v>3500</v>
      </c>
      <c r="V6180">
        <v>1600</v>
      </c>
      <c r="W6180">
        <v>0</v>
      </c>
      <c r="X6180">
        <v>1600</v>
      </c>
      <c r="Y6180">
        <v>1</v>
      </c>
    </row>
    <row r="6181" spans="1:25" x14ac:dyDescent="0.35">
      <c r="A6181">
        <v>27805</v>
      </c>
      <c r="B6181" s="1">
        <v>300000</v>
      </c>
      <c r="C6181">
        <v>2</v>
      </c>
      <c r="D6181">
        <v>2</v>
      </c>
      <c r="E6181">
        <v>1</v>
      </c>
      <c r="F6181">
        <v>25</v>
      </c>
      <c r="G6181">
        <v>1</v>
      </c>
      <c r="H6181">
        <v>2</v>
      </c>
      <c r="I6181">
        <v>0</v>
      </c>
      <c r="J6181">
        <v>0</v>
      </c>
      <c r="K6181">
        <v>0</v>
      </c>
      <c r="L6181">
        <v>0</v>
      </c>
      <c r="M6181">
        <v>237155</v>
      </c>
      <c r="N6181">
        <v>231932</v>
      </c>
      <c r="O6181">
        <v>238917</v>
      </c>
      <c r="P6181">
        <v>230083</v>
      </c>
      <c r="Q6181">
        <v>13862</v>
      </c>
      <c r="R6181">
        <v>8210</v>
      </c>
      <c r="S6181">
        <v>102</v>
      </c>
      <c r="T6181">
        <v>11672</v>
      </c>
      <c r="U6181">
        <v>9700</v>
      </c>
      <c r="V6181">
        <v>1053</v>
      </c>
      <c r="W6181">
        <v>2010</v>
      </c>
      <c r="X6181">
        <v>13</v>
      </c>
      <c r="Y6181">
        <v>1</v>
      </c>
    </row>
    <row r="6182" spans="1:25" x14ac:dyDescent="0.35">
      <c r="A6182">
        <v>27808</v>
      </c>
      <c r="B6182" s="1">
        <v>500000</v>
      </c>
      <c r="C6182">
        <v>2</v>
      </c>
      <c r="D6182">
        <v>2</v>
      </c>
      <c r="E6182">
        <v>2</v>
      </c>
      <c r="F6182">
        <v>29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433792</v>
      </c>
      <c r="N6182">
        <v>396009</v>
      </c>
      <c r="O6182">
        <v>335873</v>
      </c>
      <c r="P6182">
        <v>320755</v>
      </c>
      <c r="Q6182">
        <v>316650</v>
      </c>
      <c r="R6182">
        <v>318228</v>
      </c>
      <c r="S6182">
        <v>13678</v>
      </c>
      <c r="T6182">
        <v>12021</v>
      </c>
      <c r="U6182">
        <v>11428</v>
      </c>
      <c r="V6182">
        <v>10871</v>
      </c>
      <c r="W6182">
        <v>11736</v>
      </c>
      <c r="X6182">
        <v>10699</v>
      </c>
      <c r="Y6182">
        <v>1</v>
      </c>
    </row>
    <row r="6183" spans="1:25" x14ac:dyDescent="0.35">
      <c r="A6183">
        <v>27813</v>
      </c>
      <c r="B6183" s="1">
        <v>100000</v>
      </c>
      <c r="C6183">
        <v>2</v>
      </c>
      <c r="D6183">
        <v>2</v>
      </c>
      <c r="E6183">
        <v>2</v>
      </c>
      <c r="F6183">
        <v>28</v>
      </c>
      <c r="G6183">
        <v>0</v>
      </c>
      <c r="H6183">
        <v>-1</v>
      </c>
      <c r="I6183">
        <v>2</v>
      </c>
      <c r="J6183">
        <v>2</v>
      </c>
      <c r="K6183">
        <v>-1</v>
      </c>
      <c r="L6183">
        <v>-1</v>
      </c>
      <c r="M6183">
        <v>1506</v>
      </c>
      <c r="N6183">
        <v>89</v>
      </c>
      <c r="O6183">
        <v>89</v>
      </c>
      <c r="P6183">
        <v>0</v>
      </c>
      <c r="Q6183">
        <v>356</v>
      </c>
      <c r="R6183">
        <v>16213</v>
      </c>
      <c r="S6183">
        <v>89</v>
      </c>
      <c r="T6183">
        <v>0</v>
      </c>
      <c r="U6183">
        <v>0</v>
      </c>
      <c r="V6183">
        <v>356</v>
      </c>
      <c r="W6183">
        <v>16213</v>
      </c>
      <c r="X6183">
        <v>0</v>
      </c>
      <c r="Y6183">
        <v>1</v>
      </c>
    </row>
    <row r="6184" spans="1:25" x14ac:dyDescent="0.35">
      <c r="A6184">
        <v>27824</v>
      </c>
      <c r="B6184">
        <v>80000</v>
      </c>
      <c r="C6184">
        <v>2</v>
      </c>
      <c r="D6184">
        <v>2</v>
      </c>
      <c r="E6184">
        <v>1</v>
      </c>
      <c r="F6184">
        <v>27</v>
      </c>
      <c r="G6184">
        <v>1</v>
      </c>
      <c r="H6184">
        <v>2</v>
      </c>
      <c r="I6184">
        <v>0</v>
      </c>
      <c r="J6184">
        <v>0</v>
      </c>
      <c r="K6184">
        <v>0</v>
      </c>
      <c r="L6184">
        <v>0</v>
      </c>
      <c r="M6184">
        <v>81841</v>
      </c>
      <c r="N6184">
        <v>79062</v>
      </c>
      <c r="O6184">
        <v>74722</v>
      </c>
      <c r="P6184">
        <v>40151</v>
      </c>
      <c r="Q6184">
        <v>28424</v>
      </c>
      <c r="R6184">
        <v>29059</v>
      </c>
      <c r="S6184">
        <v>15</v>
      </c>
      <c r="T6184">
        <v>2876</v>
      </c>
      <c r="U6184">
        <v>2052</v>
      </c>
      <c r="V6184">
        <v>625</v>
      </c>
      <c r="W6184">
        <v>693</v>
      </c>
      <c r="X6184">
        <v>84</v>
      </c>
      <c r="Y6184">
        <v>1</v>
      </c>
    </row>
    <row r="6185" spans="1:25" x14ac:dyDescent="0.35">
      <c r="A6185">
        <v>27827</v>
      </c>
      <c r="B6185">
        <v>90000</v>
      </c>
      <c r="C6185">
        <v>2</v>
      </c>
      <c r="D6185">
        <v>2</v>
      </c>
      <c r="E6185">
        <v>2</v>
      </c>
      <c r="F6185">
        <v>26</v>
      </c>
      <c r="G6185">
        <v>2</v>
      </c>
      <c r="H6185">
        <v>2</v>
      </c>
      <c r="I6185">
        <v>2</v>
      </c>
      <c r="J6185">
        <v>2</v>
      </c>
      <c r="K6185">
        <v>0</v>
      </c>
      <c r="L6185">
        <v>0</v>
      </c>
      <c r="M6185">
        <v>88103</v>
      </c>
      <c r="N6185">
        <v>90951</v>
      </c>
      <c r="O6185">
        <v>92226</v>
      </c>
      <c r="P6185">
        <v>89817</v>
      </c>
      <c r="Q6185">
        <v>87296</v>
      </c>
      <c r="R6185">
        <v>89130</v>
      </c>
      <c r="S6185">
        <v>8300</v>
      </c>
      <c r="T6185">
        <v>3600</v>
      </c>
      <c r="U6185">
        <v>0</v>
      </c>
      <c r="V6185">
        <v>3300</v>
      </c>
      <c r="W6185">
        <v>3400</v>
      </c>
      <c r="X6185">
        <v>4000</v>
      </c>
      <c r="Y6185">
        <v>1</v>
      </c>
    </row>
    <row r="6186" spans="1:25" x14ac:dyDescent="0.35">
      <c r="A6186">
        <v>27834</v>
      </c>
      <c r="B6186">
        <v>130000</v>
      </c>
      <c r="C6186">
        <v>2</v>
      </c>
      <c r="D6186">
        <v>2</v>
      </c>
      <c r="E6186">
        <v>2</v>
      </c>
      <c r="F6186">
        <v>26</v>
      </c>
      <c r="G6186">
        <v>1</v>
      </c>
      <c r="H6186">
        <v>2</v>
      </c>
      <c r="I6186">
        <v>0</v>
      </c>
      <c r="J6186">
        <v>0</v>
      </c>
      <c r="K6186">
        <v>0</v>
      </c>
      <c r="L6186">
        <v>0</v>
      </c>
      <c r="M6186">
        <v>99290</v>
      </c>
      <c r="N6186">
        <v>96811</v>
      </c>
      <c r="O6186">
        <v>99330</v>
      </c>
      <c r="P6186">
        <v>94501</v>
      </c>
      <c r="Q6186">
        <v>91503</v>
      </c>
      <c r="R6186">
        <v>91064</v>
      </c>
      <c r="S6186">
        <v>0</v>
      </c>
      <c r="T6186">
        <v>5000</v>
      </c>
      <c r="U6186">
        <v>3358</v>
      </c>
      <c r="V6186">
        <v>3500</v>
      </c>
      <c r="W6186">
        <v>6000</v>
      </c>
      <c r="X6186">
        <v>3500</v>
      </c>
      <c r="Y6186">
        <v>1</v>
      </c>
    </row>
    <row r="6187" spans="1:25" x14ac:dyDescent="0.35">
      <c r="A6187">
        <v>27838</v>
      </c>
      <c r="B6187" s="1">
        <v>100000</v>
      </c>
      <c r="C6187">
        <v>2</v>
      </c>
      <c r="D6187">
        <v>2</v>
      </c>
      <c r="E6187">
        <v>1</v>
      </c>
      <c r="F6187">
        <v>26</v>
      </c>
      <c r="G6187">
        <v>0</v>
      </c>
      <c r="H6187">
        <v>0</v>
      </c>
      <c r="I6187">
        <v>0</v>
      </c>
      <c r="J6187">
        <v>2</v>
      </c>
      <c r="K6187">
        <v>0</v>
      </c>
      <c r="L6187">
        <v>0</v>
      </c>
      <c r="M6187">
        <v>95087</v>
      </c>
      <c r="N6187">
        <v>87380</v>
      </c>
      <c r="O6187">
        <v>87083</v>
      </c>
      <c r="P6187">
        <v>82653</v>
      </c>
      <c r="Q6187">
        <v>72867</v>
      </c>
      <c r="R6187">
        <v>74140</v>
      </c>
      <c r="S6187">
        <v>3965</v>
      </c>
      <c r="T6187">
        <v>7138</v>
      </c>
      <c r="U6187">
        <v>0</v>
      </c>
      <c r="V6187">
        <v>2448</v>
      </c>
      <c r="W6187">
        <v>2674</v>
      </c>
      <c r="X6187">
        <v>2672</v>
      </c>
      <c r="Y6187">
        <v>1</v>
      </c>
    </row>
    <row r="6188" spans="1:25" x14ac:dyDescent="0.35">
      <c r="A6188">
        <v>27840</v>
      </c>
      <c r="B6188" s="1">
        <v>100000</v>
      </c>
      <c r="C6188">
        <v>2</v>
      </c>
      <c r="D6188">
        <v>1</v>
      </c>
      <c r="E6188">
        <v>2</v>
      </c>
      <c r="F6188">
        <v>25</v>
      </c>
      <c r="G6188">
        <v>2</v>
      </c>
      <c r="H6188">
        <v>0</v>
      </c>
      <c r="I6188">
        <v>0</v>
      </c>
      <c r="J6188">
        <v>2</v>
      </c>
      <c r="K6188">
        <v>0</v>
      </c>
      <c r="L6188">
        <v>0</v>
      </c>
      <c r="M6188">
        <v>97570</v>
      </c>
      <c r="N6188">
        <v>87923</v>
      </c>
      <c r="O6188">
        <v>91078</v>
      </c>
      <c r="P6188">
        <v>86433</v>
      </c>
      <c r="Q6188">
        <v>65149</v>
      </c>
      <c r="R6188">
        <v>64810</v>
      </c>
      <c r="S6188">
        <v>4100</v>
      </c>
      <c r="T6188">
        <v>5514</v>
      </c>
      <c r="U6188">
        <v>2500</v>
      </c>
      <c r="V6188">
        <v>3000</v>
      </c>
      <c r="W6188">
        <v>4000</v>
      </c>
      <c r="X6188">
        <v>3000</v>
      </c>
      <c r="Y6188">
        <v>1</v>
      </c>
    </row>
    <row r="6189" spans="1:25" x14ac:dyDescent="0.35">
      <c r="A6189">
        <v>27846</v>
      </c>
      <c r="B6189">
        <v>30000</v>
      </c>
      <c r="C6189">
        <v>2</v>
      </c>
      <c r="D6189">
        <v>2</v>
      </c>
      <c r="E6189">
        <v>1</v>
      </c>
      <c r="F6189">
        <v>27</v>
      </c>
      <c r="G6189">
        <v>2</v>
      </c>
      <c r="H6189">
        <v>0</v>
      </c>
      <c r="I6189">
        <v>0</v>
      </c>
      <c r="J6189">
        <v>2</v>
      </c>
      <c r="K6189">
        <v>2</v>
      </c>
      <c r="L6189">
        <v>2</v>
      </c>
      <c r="M6189">
        <v>20581</v>
      </c>
      <c r="N6189">
        <v>21632</v>
      </c>
      <c r="O6189">
        <v>24267</v>
      </c>
      <c r="P6189">
        <v>24572</v>
      </c>
      <c r="Q6189">
        <v>24872</v>
      </c>
      <c r="R6189">
        <v>25427</v>
      </c>
      <c r="S6189">
        <v>1700</v>
      </c>
      <c r="T6189">
        <v>3300</v>
      </c>
      <c r="U6189">
        <v>1000</v>
      </c>
      <c r="V6189">
        <v>1000</v>
      </c>
      <c r="W6189">
        <v>1100</v>
      </c>
      <c r="X6189">
        <v>1000</v>
      </c>
      <c r="Y6189">
        <v>1</v>
      </c>
    </row>
    <row r="6190" spans="1:25" x14ac:dyDescent="0.35">
      <c r="A6190">
        <v>27853</v>
      </c>
      <c r="B6190">
        <v>50000</v>
      </c>
      <c r="C6190">
        <v>2</v>
      </c>
      <c r="D6190">
        <v>1</v>
      </c>
      <c r="E6190">
        <v>2</v>
      </c>
      <c r="F6190">
        <v>27</v>
      </c>
      <c r="G6190">
        <v>2</v>
      </c>
      <c r="H6190">
        <v>0</v>
      </c>
      <c r="I6190">
        <v>0</v>
      </c>
      <c r="J6190">
        <v>0</v>
      </c>
      <c r="K6190">
        <v>2</v>
      </c>
      <c r="L6190">
        <v>0</v>
      </c>
      <c r="M6190">
        <v>48064</v>
      </c>
      <c r="N6190">
        <v>47691</v>
      </c>
      <c r="O6190">
        <v>49140</v>
      </c>
      <c r="P6190">
        <v>49423</v>
      </c>
      <c r="Q6190">
        <v>48377</v>
      </c>
      <c r="R6190">
        <v>48158</v>
      </c>
      <c r="S6190">
        <v>3000</v>
      </c>
      <c r="T6190">
        <v>2525</v>
      </c>
      <c r="U6190">
        <v>3900</v>
      </c>
      <c r="V6190">
        <v>0</v>
      </c>
      <c r="W6190">
        <v>2000</v>
      </c>
      <c r="X6190">
        <v>4500</v>
      </c>
      <c r="Y6190">
        <v>1</v>
      </c>
    </row>
    <row r="6191" spans="1:25" x14ac:dyDescent="0.35">
      <c r="A6191">
        <v>27854</v>
      </c>
      <c r="B6191">
        <v>90000</v>
      </c>
      <c r="C6191">
        <v>2</v>
      </c>
      <c r="D6191">
        <v>1</v>
      </c>
      <c r="E6191">
        <v>2</v>
      </c>
      <c r="F6191">
        <v>28</v>
      </c>
      <c r="G6191">
        <v>1</v>
      </c>
      <c r="H6191">
        <v>2</v>
      </c>
      <c r="I6191">
        <v>0</v>
      </c>
      <c r="J6191">
        <v>0</v>
      </c>
      <c r="K6191">
        <v>0</v>
      </c>
      <c r="L6191">
        <v>2</v>
      </c>
      <c r="M6191">
        <v>52061</v>
      </c>
      <c r="N6191">
        <v>50472</v>
      </c>
      <c r="O6191">
        <v>46226</v>
      </c>
      <c r="P6191">
        <v>40920</v>
      </c>
      <c r="Q6191">
        <v>29863</v>
      </c>
      <c r="R6191">
        <v>19674</v>
      </c>
      <c r="S6191">
        <v>79</v>
      </c>
      <c r="T6191">
        <v>5000</v>
      </c>
      <c r="U6191">
        <v>10009</v>
      </c>
      <c r="V6191">
        <v>10000</v>
      </c>
      <c r="W6191">
        <v>0</v>
      </c>
      <c r="X6191">
        <v>7000</v>
      </c>
      <c r="Y6191">
        <v>1</v>
      </c>
    </row>
    <row r="6192" spans="1:25" x14ac:dyDescent="0.35">
      <c r="A6192">
        <v>27858</v>
      </c>
      <c r="B6192">
        <v>20000</v>
      </c>
      <c r="C6192">
        <v>2</v>
      </c>
      <c r="D6192">
        <v>2</v>
      </c>
      <c r="E6192">
        <v>2</v>
      </c>
      <c r="F6192">
        <v>23</v>
      </c>
      <c r="G6192">
        <v>3</v>
      </c>
      <c r="H6192">
        <v>2</v>
      </c>
      <c r="I6192">
        <v>2</v>
      </c>
      <c r="J6192">
        <v>2</v>
      </c>
      <c r="K6192">
        <v>2</v>
      </c>
      <c r="L6192">
        <v>2</v>
      </c>
      <c r="M6192">
        <v>12508</v>
      </c>
      <c r="N6192">
        <v>12015</v>
      </c>
      <c r="O6192">
        <v>14459</v>
      </c>
      <c r="P6192">
        <v>14498</v>
      </c>
      <c r="Q6192">
        <v>14029</v>
      </c>
      <c r="R6192">
        <v>15179</v>
      </c>
      <c r="S6192">
        <v>0</v>
      </c>
      <c r="T6192">
        <v>2955</v>
      </c>
      <c r="U6192">
        <v>597</v>
      </c>
      <c r="V6192">
        <v>0</v>
      </c>
      <c r="W6192">
        <v>1473</v>
      </c>
      <c r="X6192">
        <v>0</v>
      </c>
      <c r="Y6192">
        <v>1</v>
      </c>
    </row>
    <row r="6193" spans="1:25" x14ac:dyDescent="0.35">
      <c r="A6193">
        <v>27859</v>
      </c>
      <c r="B6193">
        <v>110000</v>
      </c>
      <c r="C6193">
        <v>2</v>
      </c>
      <c r="D6193">
        <v>2</v>
      </c>
      <c r="E6193">
        <v>1</v>
      </c>
      <c r="F6193">
        <v>25</v>
      </c>
      <c r="G6193">
        <v>2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30079</v>
      </c>
      <c r="N6193">
        <v>29349</v>
      </c>
      <c r="O6193">
        <v>27630</v>
      </c>
      <c r="P6193">
        <v>22017</v>
      </c>
      <c r="Q6193">
        <v>20517</v>
      </c>
      <c r="R6193">
        <v>18534</v>
      </c>
      <c r="S6193">
        <v>1494</v>
      </c>
      <c r="T6193">
        <v>1402</v>
      </c>
      <c r="U6193">
        <v>1534</v>
      </c>
      <c r="V6193">
        <v>800</v>
      </c>
      <c r="W6193">
        <v>700</v>
      </c>
      <c r="X6193">
        <v>616</v>
      </c>
      <c r="Y6193">
        <v>1</v>
      </c>
    </row>
    <row r="6194" spans="1:25" x14ac:dyDescent="0.35">
      <c r="A6194">
        <v>27869</v>
      </c>
      <c r="B6194">
        <v>30000</v>
      </c>
      <c r="C6194">
        <v>2</v>
      </c>
      <c r="D6194">
        <v>3</v>
      </c>
      <c r="E6194">
        <v>2</v>
      </c>
      <c r="F6194">
        <v>26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-1</v>
      </c>
      <c r="M6194">
        <v>27818</v>
      </c>
      <c r="N6194">
        <v>27594</v>
      </c>
      <c r="O6194">
        <v>29717</v>
      </c>
      <c r="P6194">
        <v>28812</v>
      </c>
      <c r="Q6194">
        <v>28762</v>
      </c>
      <c r="R6194">
        <v>10404</v>
      </c>
      <c r="S6194">
        <v>3000</v>
      </c>
      <c r="T6194">
        <v>2595</v>
      </c>
      <c r="U6194">
        <v>1200</v>
      </c>
      <c r="V6194">
        <v>1020</v>
      </c>
      <c r="W6194">
        <v>10404</v>
      </c>
      <c r="X6194">
        <v>51000</v>
      </c>
      <c r="Y6194">
        <v>1</v>
      </c>
    </row>
    <row r="6195" spans="1:25" x14ac:dyDescent="0.35">
      <c r="A6195">
        <v>27876</v>
      </c>
      <c r="B6195">
        <v>110000</v>
      </c>
      <c r="C6195">
        <v>2</v>
      </c>
      <c r="D6195">
        <v>2</v>
      </c>
      <c r="E6195">
        <v>2</v>
      </c>
      <c r="F6195">
        <v>27</v>
      </c>
      <c r="G6195">
        <v>1</v>
      </c>
      <c r="H6195">
        <v>2</v>
      </c>
      <c r="I6195">
        <v>0</v>
      </c>
      <c r="J6195">
        <v>0</v>
      </c>
      <c r="K6195">
        <v>0</v>
      </c>
      <c r="L6195">
        <v>0</v>
      </c>
      <c r="M6195">
        <v>59580</v>
      </c>
      <c r="N6195">
        <v>54255</v>
      </c>
      <c r="O6195">
        <v>55474</v>
      </c>
      <c r="P6195">
        <v>45467</v>
      </c>
      <c r="Q6195">
        <v>46285</v>
      </c>
      <c r="R6195">
        <v>47334</v>
      </c>
      <c r="S6195">
        <v>0</v>
      </c>
      <c r="T6195">
        <v>2230</v>
      </c>
      <c r="U6195">
        <v>2100</v>
      </c>
      <c r="V6195">
        <v>2010</v>
      </c>
      <c r="W6195">
        <v>2150</v>
      </c>
      <c r="X6195">
        <v>1200</v>
      </c>
      <c r="Y6195">
        <v>1</v>
      </c>
    </row>
    <row r="6196" spans="1:25" x14ac:dyDescent="0.35">
      <c r="A6196">
        <v>27886</v>
      </c>
      <c r="B6196">
        <v>80000</v>
      </c>
      <c r="C6196">
        <v>2</v>
      </c>
      <c r="D6196">
        <v>3</v>
      </c>
      <c r="E6196">
        <v>1</v>
      </c>
      <c r="F6196">
        <v>27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24003</v>
      </c>
      <c r="N6196">
        <v>21887</v>
      </c>
      <c r="O6196">
        <v>14799</v>
      </c>
      <c r="P6196">
        <v>6402</v>
      </c>
      <c r="Q6196">
        <v>4950</v>
      </c>
      <c r="R6196">
        <v>4661</v>
      </c>
      <c r="S6196">
        <v>3028</v>
      </c>
      <c r="T6196">
        <v>1241</v>
      </c>
      <c r="U6196">
        <v>3010</v>
      </c>
      <c r="V6196">
        <v>2025</v>
      </c>
      <c r="W6196">
        <v>3500</v>
      </c>
      <c r="X6196">
        <v>26028</v>
      </c>
      <c r="Y6196">
        <v>1</v>
      </c>
    </row>
    <row r="6197" spans="1:25" x14ac:dyDescent="0.35">
      <c r="A6197">
        <v>27910</v>
      </c>
      <c r="B6197">
        <v>210000</v>
      </c>
      <c r="C6197">
        <v>2</v>
      </c>
      <c r="D6197">
        <v>1</v>
      </c>
      <c r="E6197">
        <v>2</v>
      </c>
      <c r="F6197">
        <v>29</v>
      </c>
      <c r="G6197">
        <v>1</v>
      </c>
      <c r="H6197">
        <v>-2</v>
      </c>
      <c r="I6197">
        <v>-2</v>
      </c>
      <c r="J6197">
        <v>-2</v>
      </c>
      <c r="K6197">
        <v>-2</v>
      </c>
      <c r="L6197">
        <v>-2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1</v>
      </c>
    </row>
    <row r="6198" spans="1:25" x14ac:dyDescent="0.35">
      <c r="A6198">
        <v>27913</v>
      </c>
      <c r="B6198">
        <v>140000</v>
      </c>
      <c r="C6198">
        <v>2</v>
      </c>
      <c r="D6198">
        <v>1</v>
      </c>
      <c r="E6198">
        <v>2</v>
      </c>
      <c r="F6198">
        <v>26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137789</v>
      </c>
      <c r="N6198">
        <v>135240</v>
      </c>
      <c r="O6198">
        <v>211542</v>
      </c>
      <c r="P6198">
        <v>132019</v>
      </c>
      <c r="Q6198">
        <v>101731</v>
      </c>
      <c r="R6198">
        <v>108687</v>
      </c>
      <c r="S6198">
        <v>5000</v>
      </c>
      <c r="T6198">
        <v>7027</v>
      </c>
      <c r="U6198">
        <v>6032</v>
      </c>
      <c r="V6198">
        <v>4000</v>
      </c>
      <c r="W6198">
        <v>8700</v>
      </c>
      <c r="X6198">
        <v>0</v>
      </c>
      <c r="Y6198">
        <v>1</v>
      </c>
    </row>
    <row r="6199" spans="1:25" x14ac:dyDescent="0.35">
      <c r="A6199">
        <v>27916</v>
      </c>
      <c r="B6199">
        <v>50000</v>
      </c>
      <c r="C6199">
        <v>2</v>
      </c>
      <c r="D6199">
        <v>1</v>
      </c>
      <c r="E6199">
        <v>2</v>
      </c>
      <c r="F6199">
        <v>27</v>
      </c>
      <c r="G6199">
        <v>3</v>
      </c>
      <c r="H6199">
        <v>2</v>
      </c>
      <c r="I6199">
        <v>2</v>
      </c>
      <c r="J6199">
        <v>7</v>
      </c>
      <c r="K6199">
        <v>7</v>
      </c>
      <c r="L6199">
        <v>7</v>
      </c>
      <c r="M6199">
        <v>300</v>
      </c>
      <c r="N6199">
        <v>300</v>
      </c>
      <c r="O6199">
        <v>300</v>
      </c>
      <c r="P6199">
        <v>300</v>
      </c>
      <c r="Q6199">
        <v>300</v>
      </c>
      <c r="R6199">
        <v>300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1</v>
      </c>
    </row>
    <row r="6200" spans="1:25" x14ac:dyDescent="0.35">
      <c r="A6200">
        <v>27918</v>
      </c>
      <c r="B6200">
        <v>180000</v>
      </c>
      <c r="C6200">
        <v>2</v>
      </c>
      <c r="D6200">
        <v>1</v>
      </c>
      <c r="E6200">
        <v>2</v>
      </c>
      <c r="F6200">
        <v>29</v>
      </c>
      <c r="G6200">
        <v>-2</v>
      </c>
      <c r="H6200">
        <v>-2</v>
      </c>
      <c r="I6200">
        <v>-2</v>
      </c>
      <c r="J6200">
        <v>-2</v>
      </c>
      <c r="K6200">
        <v>-2</v>
      </c>
      <c r="L6200">
        <v>-2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0</v>
      </c>
      <c r="Y6200">
        <v>1</v>
      </c>
    </row>
    <row r="6201" spans="1:25" x14ac:dyDescent="0.35">
      <c r="A6201">
        <v>27923</v>
      </c>
      <c r="B6201">
        <v>30000</v>
      </c>
      <c r="C6201">
        <v>2</v>
      </c>
      <c r="D6201">
        <v>1</v>
      </c>
      <c r="E6201">
        <v>2</v>
      </c>
      <c r="F6201">
        <v>28</v>
      </c>
      <c r="G6201">
        <v>1</v>
      </c>
      <c r="H6201">
        <v>2</v>
      </c>
      <c r="I6201">
        <v>2</v>
      </c>
      <c r="J6201">
        <v>2</v>
      </c>
      <c r="K6201">
        <v>2</v>
      </c>
      <c r="L6201">
        <v>0</v>
      </c>
      <c r="M6201">
        <v>24307</v>
      </c>
      <c r="N6201">
        <v>23618</v>
      </c>
      <c r="O6201">
        <v>26733</v>
      </c>
      <c r="P6201">
        <v>27016</v>
      </c>
      <c r="Q6201">
        <v>24972</v>
      </c>
      <c r="R6201">
        <v>25425</v>
      </c>
      <c r="S6201">
        <v>0</v>
      </c>
      <c r="T6201">
        <v>3500</v>
      </c>
      <c r="U6201">
        <v>1028</v>
      </c>
      <c r="V6201">
        <v>0</v>
      </c>
      <c r="W6201">
        <v>1000</v>
      </c>
      <c r="X6201">
        <v>3300</v>
      </c>
      <c r="Y6201">
        <v>1</v>
      </c>
    </row>
    <row r="6202" spans="1:25" x14ac:dyDescent="0.35">
      <c r="A6202">
        <v>27930</v>
      </c>
      <c r="B6202">
        <v>20000</v>
      </c>
      <c r="C6202">
        <v>2</v>
      </c>
      <c r="D6202">
        <v>2</v>
      </c>
      <c r="E6202">
        <v>1</v>
      </c>
      <c r="F6202">
        <v>28</v>
      </c>
      <c r="G6202">
        <v>2</v>
      </c>
      <c r="H6202">
        <v>2</v>
      </c>
      <c r="I6202">
        <v>2</v>
      </c>
      <c r="J6202">
        <v>0</v>
      </c>
      <c r="K6202">
        <v>0</v>
      </c>
      <c r="L6202">
        <v>0</v>
      </c>
      <c r="M6202">
        <v>17023</v>
      </c>
      <c r="N6202">
        <v>18432</v>
      </c>
      <c r="O6202">
        <v>17848</v>
      </c>
      <c r="P6202">
        <v>19103</v>
      </c>
      <c r="Q6202">
        <v>19229</v>
      </c>
      <c r="R6202">
        <v>18856</v>
      </c>
      <c r="S6202">
        <v>2000</v>
      </c>
      <c r="T6202">
        <v>0</v>
      </c>
      <c r="U6202">
        <v>1574</v>
      </c>
      <c r="V6202">
        <v>700</v>
      </c>
      <c r="W6202">
        <v>688</v>
      </c>
      <c r="X6202">
        <v>687</v>
      </c>
      <c r="Y6202">
        <v>1</v>
      </c>
    </row>
    <row r="6203" spans="1:25" x14ac:dyDescent="0.35">
      <c r="A6203">
        <v>27933</v>
      </c>
      <c r="B6203">
        <v>140000</v>
      </c>
      <c r="C6203">
        <v>2</v>
      </c>
      <c r="D6203">
        <v>1</v>
      </c>
      <c r="E6203">
        <v>2</v>
      </c>
      <c r="F6203">
        <v>25</v>
      </c>
      <c r="G6203">
        <v>2</v>
      </c>
      <c r="H6203">
        <v>0</v>
      </c>
      <c r="I6203">
        <v>0</v>
      </c>
      <c r="J6203">
        <v>0</v>
      </c>
      <c r="K6203">
        <v>0</v>
      </c>
      <c r="L6203">
        <v>0</v>
      </c>
      <c r="M6203">
        <v>26623</v>
      </c>
      <c r="N6203">
        <v>28863</v>
      </c>
      <c r="O6203">
        <v>34049</v>
      </c>
      <c r="P6203">
        <v>36061</v>
      </c>
      <c r="Q6203">
        <v>40003</v>
      </c>
      <c r="R6203">
        <v>45423</v>
      </c>
      <c r="S6203">
        <v>3000</v>
      </c>
      <c r="T6203">
        <v>6000</v>
      </c>
      <c r="U6203">
        <v>3000</v>
      </c>
      <c r="V6203">
        <v>5000</v>
      </c>
      <c r="W6203">
        <v>6000</v>
      </c>
      <c r="X6203">
        <v>5000</v>
      </c>
      <c r="Y6203">
        <v>1</v>
      </c>
    </row>
    <row r="6204" spans="1:25" x14ac:dyDescent="0.35">
      <c r="A6204">
        <v>27938</v>
      </c>
      <c r="B6204">
        <v>120000</v>
      </c>
      <c r="C6204">
        <v>2</v>
      </c>
      <c r="D6204">
        <v>2</v>
      </c>
      <c r="E6204">
        <v>2</v>
      </c>
      <c r="F6204">
        <v>27</v>
      </c>
      <c r="G6204">
        <v>1</v>
      </c>
      <c r="H6204">
        <v>1</v>
      </c>
      <c r="I6204">
        <v>-2</v>
      </c>
      <c r="J6204">
        <v>-2</v>
      </c>
      <c r="K6204">
        <v>-2</v>
      </c>
      <c r="L6204">
        <v>-2</v>
      </c>
      <c r="M6204">
        <v>11238</v>
      </c>
      <c r="N6204">
        <v>0</v>
      </c>
      <c r="O6204">
        <v>0</v>
      </c>
      <c r="P6204">
        <v>0</v>
      </c>
      <c r="Q6204">
        <v>0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1</v>
      </c>
    </row>
    <row r="6205" spans="1:25" x14ac:dyDescent="0.35">
      <c r="A6205">
        <v>27951</v>
      </c>
      <c r="B6205" s="1">
        <v>200000</v>
      </c>
      <c r="C6205">
        <v>2</v>
      </c>
      <c r="D6205">
        <v>1</v>
      </c>
      <c r="E6205">
        <v>2</v>
      </c>
      <c r="F6205">
        <v>27</v>
      </c>
      <c r="G6205">
        <v>0</v>
      </c>
      <c r="H6205">
        <v>0</v>
      </c>
      <c r="I6205">
        <v>2</v>
      </c>
      <c r="J6205">
        <v>2</v>
      </c>
      <c r="K6205">
        <v>2</v>
      </c>
      <c r="L6205">
        <v>2</v>
      </c>
      <c r="M6205">
        <v>159215</v>
      </c>
      <c r="N6205">
        <v>172029</v>
      </c>
      <c r="O6205">
        <v>167856</v>
      </c>
      <c r="P6205">
        <v>179126</v>
      </c>
      <c r="Q6205">
        <v>174748</v>
      </c>
      <c r="R6205">
        <v>179337</v>
      </c>
      <c r="S6205">
        <v>15500</v>
      </c>
      <c r="T6205">
        <v>0</v>
      </c>
      <c r="U6205">
        <v>14100</v>
      </c>
      <c r="V6205">
        <v>0</v>
      </c>
      <c r="W6205">
        <v>7400</v>
      </c>
      <c r="X6205">
        <v>13000</v>
      </c>
      <c r="Y6205">
        <v>1</v>
      </c>
    </row>
    <row r="6206" spans="1:25" x14ac:dyDescent="0.35">
      <c r="A6206">
        <v>27955</v>
      </c>
      <c r="B6206" s="1">
        <v>200000</v>
      </c>
      <c r="C6206">
        <v>2</v>
      </c>
      <c r="D6206">
        <v>3</v>
      </c>
      <c r="E6206">
        <v>1</v>
      </c>
      <c r="F6206">
        <v>26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0</v>
      </c>
      <c r="M6206">
        <v>201642</v>
      </c>
      <c r="N6206">
        <v>202486</v>
      </c>
      <c r="O6206">
        <v>197888</v>
      </c>
      <c r="P6206">
        <v>145078</v>
      </c>
      <c r="Q6206">
        <v>137272</v>
      </c>
      <c r="R6206">
        <v>131447</v>
      </c>
      <c r="S6206">
        <v>7671</v>
      </c>
      <c r="T6206">
        <v>6210</v>
      </c>
      <c r="U6206">
        <v>4500</v>
      </c>
      <c r="V6206">
        <v>4200</v>
      </c>
      <c r="W6206">
        <v>6200</v>
      </c>
      <c r="X6206">
        <v>4200</v>
      </c>
      <c r="Y6206">
        <v>1</v>
      </c>
    </row>
    <row r="6207" spans="1:25" x14ac:dyDescent="0.35">
      <c r="A6207">
        <v>27959</v>
      </c>
      <c r="B6207">
        <v>20000</v>
      </c>
      <c r="C6207">
        <v>2</v>
      </c>
      <c r="D6207">
        <v>1</v>
      </c>
      <c r="E6207">
        <v>2</v>
      </c>
      <c r="F6207">
        <v>28</v>
      </c>
      <c r="G6207">
        <v>2</v>
      </c>
      <c r="H6207">
        <v>2</v>
      </c>
      <c r="I6207">
        <v>2</v>
      </c>
      <c r="J6207">
        <v>2</v>
      </c>
      <c r="K6207">
        <v>2</v>
      </c>
      <c r="L6207">
        <v>2</v>
      </c>
      <c r="M6207">
        <v>15522</v>
      </c>
      <c r="N6207">
        <v>18442</v>
      </c>
      <c r="O6207">
        <v>17862</v>
      </c>
      <c r="P6207">
        <v>19756</v>
      </c>
      <c r="Q6207">
        <v>19143</v>
      </c>
      <c r="R6207">
        <v>21671</v>
      </c>
      <c r="S6207">
        <v>3186</v>
      </c>
      <c r="T6207">
        <v>0</v>
      </c>
      <c r="U6207">
        <v>2500</v>
      </c>
      <c r="V6207">
        <v>0</v>
      </c>
      <c r="W6207">
        <v>3000</v>
      </c>
      <c r="X6207">
        <v>0</v>
      </c>
      <c r="Y6207">
        <v>1</v>
      </c>
    </row>
    <row r="6208" spans="1:25" x14ac:dyDescent="0.35">
      <c r="A6208">
        <v>27964</v>
      </c>
      <c r="B6208">
        <v>50000</v>
      </c>
      <c r="C6208">
        <v>2</v>
      </c>
      <c r="D6208">
        <v>3</v>
      </c>
      <c r="E6208">
        <v>2</v>
      </c>
      <c r="F6208">
        <v>28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0</v>
      </c>
      <c r="M6208">
        <v>51422</v>
      </c>
      <c r="N6208">
        <v>50525</v>
      </c>
      <c r="O6208">
        <v>49691</v>
      </c>
      <c r="P6208">
        <v>49308</v>
      </c>
      <c r="Q6208">
        <v>30284</v>
      </c>
      <c r="R6208">
        <v>30554</v>
      </c>
      <c r="S6208">
        <v>2100</v>
      </c>
      <c r="T6208">
        <v>2500</v>
      </c>
      <c r="U6208">
        <v>28400</v>
      </c>
      <c r="V6208">
        <v>1100</v>
      </c>
      <c r="W6208">
        <v>2000</v>
      </c>
      <c r="X6208">
        <v>1500</v>
      </c>
      <c r="Y6208">
        <v>1</v>
      </c>
    </row>
    <row r="6209" spans="1:25" x14ac:dyDescent="0.35">
      <c r="A6209">
        <v>27972</v>
      </c>
      <c r="B6209">
        <v>110000</v>
      </c>
      <c r="C6209">
        <v>2</v>
      </c>
      <c r="D6209">
        <v>2</v>
      </c>
      <c r="E6209">
        <v>2</v>
      </c>
      <c r="F6209">
        <v>29</v>
      </c>
      <c r="G6209">
        <v>0</v>
      </c>
      <c r="H6209">
        <v>0</v>
      </c>
      <c r="I6209">
        <v>2</v>
      </c>
      <c r="J6209">
        <v>2</v>
      </c>
      <c r="K6209">
        <v>2</v>
      </c>
      <c r="L6209">
        <v>2</v>
      </c>
      <c r="M6209">
        <v>18817</v>
      </c>
      <c r="N6209">
        <v>21068</v>
      </c>
      <c r="O6209">
        <v>16412</v>
      </c>
      <c r="P6209">
        <v>16809</v>
      </c>
      <c r="Q6209">
        <v>8682</v>
      </c>
      <c r="R6209">
        <v>8861</v>
      </c>
      <c r="S6209">
        <v>2600</v>
      </c>
      <c r="T6209">
        <v>1102</v>
      </c>
      <c r="U6209">
        <v>1000</v>
      </c>
      <c r="V6209">
        <v>0</v>
      </c>
      <c r="W6209">
        <v>602</v>
      </c>
      <c r="X6209">
        <v>0</v>
      </c>
      <c r="Y6209">
        <v>1</v>
      </c>
    </row>
    <row r="6210" spans="1:25" x14ac:dyDescent="0.35">
      <c r="A6210">
        <v>27984</v>
      </c>
      <c r="B6210">
        <v>60000</v>
      </c>
      <c r="C6210">
        <v>2</v>
      </c>
      <c r="D6210">
        <v>1</v>
      </c>
      <c r="E6210">
        <v>2</v>
      </c>
      <c r="F6210">
        <v>28</v>
      </c>
      <c r="G6210">
        <v>0</v>
      </c>
      <c r="H6210">
        <v>0</v>
      </c>
      <c r="I6210">
        <v>2</v>
      </c>
      <c r="J6210">
        <v>0</v>
      </c>
      <c r="K6210">
        <v>0</v>
      </c>
      <c r="L6210">
        <v>0</v>
      </c>
      <c r="M6210">
        <v>6393</v>
      </c>
      <c r="N6210">
        <v>10540</v>
      </c>
      <c r="O6210">
        <v>10232</v>
      </c>
      <c r="P6210">
        <v>11237</v>
      </c>
      <c r="Q6210">
        <v>11427</v>
      </c>
      <c r="R6210">
        <v>20973</v>
      </c>
      <c r="S6210">
        <v>4278</v>
      </c>
      <c r="T6210">
        <v>0</v>
      </c>
      <c r="U6210">
        <v>1483</v>
      </c>
      <c r="V6210">
        <v>673</v>
      </c>
      <c r="W6210">
        <v>10000</v>
      </c>
      <c r="X6210">
        <v>11540</v>
      </c>
      <c r="Y6210">
        <v>1</v>
      </c>
    </row>
    <row r="6211" spans="1:25" x14ac:dyDescent="0.35">
      <c r="A6211">
        <v>27988</v>
      </c>
      <c r="B6211">
        <v>180000</v>
      </c>
      <c r="C6211">
        <v>2</v>
      </c>
      <c r="D6211">
        <v>1</v>
      </c>
      <c r="E6211">
        <v>1</v>
      </c>
      <c r="F6211">
        <v>30</v>
      </c>
      <c r="G6211">
        <v>-1</v>
      </c>
      <c r="H6211">
        <v>-1</v>
      </c>
      <c r="I6211">
        <v>-1</v>
      </c>
      <c r="J6211">
        <v>-1</v>
      </c>
      <c r="K6211">
        <v>-1</v>
      </c>
      <c r="L6211">
        <v>-1</v>
      </c>
      <c r="M6211">
        <v>1863</v>
      </c>
      <c r="N6211">
        <v>1863</v>
      </c>
      <c r="O6211">
        <v>2886</v>
      </c>
      <c r="P6211">
        <v>840</v>
      </c>
      <c r="Q6211">
        <v>2052</v>
      </c>
      <c r="R6211">
        <v>1443</v>
      </c>
      <c r="S6211">
        <v>1863</v>
      </c>
      <c r="T6211">
        <v>2886</v>
      </c>
      <c r="U6211">
        <v>840</v>
      </c>
      <c r="V6211">
        <v>2052</v>
      </c>
      <c r="W6211">
        <v>1443</v>
      </c>
      <c r="X6211">
        <v>1443</v>
      </c>
      <c r="Y6211">
        <v>1</v>
      </c>
    </row>
    <row r="6212" spans="1:25" x14ac:dyDescent="0.35">
      <c r="A6212">
        <v>28001</v>
      </c>
      <c r="B6212">
        <v>30000</v>
      </c>
      <c r="C6212">
        <v>2</v>
      </c>
      <c r="D6212">
        <v>2</v>
      </c>
      <c r="E6212">
        <v>1</v>
      </c>
      <c r="F6212">
        <v>29</v>
      </c>
      <c r="G6212">
        <v>1</v>
      </c>
      <c r="H6212">
        <v>2</v>
      </c>
      <c r="I6212">
        <v>2</v>
      </c>
      <c r="J6212">
        <v>2</v>
      </c>
      <c r="K6212">
        <v>0</v>
      </c>
      <c r="L6212">
        <v>0</v>
      </c>
      <c r="M6212">
        <v>27371</v>
      </c>
      <c r="N6212">
        <v>26632</v>
      </c>
      <c r="O6212">
        <v>29703</v>
      </c>
      <c r="P6212">
        <v>28700</v>
      </c>
      <c r="Q6212">
        <v>28300</v>
      </c>
      <c r="R6212">
        <v>25520</v>
      </c>
      <c r="S6212">
        <v>0</v>
      </c>
      <c r="T6212">
        <v>3500</v>
      </c>
      <c r="U6212">
        <v>0</v>
      </c>
      <c r="V6212">
        <v>0</v>
      </c>
      <c r="W6212">
        <v>1000</v>
      </c>
      <c r="X6212">
        <v>0</v>
      </c>
      <c r="Y6212">
        <v>1</v>
      </c>
    </row>
    <row r="6213" spans="1:25" x14ac:dyDescent="0.35">
      <c r="A6213">
        <v>28005</v>
      </c>
      <c r="B6213">
        <v>20000</v>
      </c>
      <c r="C6213">
        <v>2</v>
      </c>
      <c r="D6213">
        <v>2</v>
      </c>
      <c r="E6213">
        <v>2</v>
      </c>
      <c r="F6213">
        <v>30</v>
      </c>
      <c r="G6213">
        <v>1</v>
      </c>
      <c r="H6213">
        <v>2</v>
      </c>
      <c r="I6213">
        <v>0</v>
      </c>
      <c r="J6213">
        <v>0</v>
      </c>
      <c r="K6213">
        <v>0</v>
      </c>
      <c r="L6213">
        <v>0</v>
      </c>
      <c r="M6213">
        <v>20128</v>
      </c>
      <c r="N6213">
        <v>17842</v>
      </c>
      <c r="O6213">
        <v>18979</v>
      </c>
      <c r="P6213">
        <v>7886</v>
      </c>
      <c r="Q6213">
        <v>19786</v>
      </c>
      <c r="R6213">
        <v>20025</v>
      </c>
      <c r="S6213">
        <v>0</v>
      </c>
      <c r="T6213">
        <v>7027</v>
      </c>
      <c r="U6213">
        <v>1000</v>
      </c>
      <c r="V6213">
        <v>19000</v>
      </c>
      <c r="W6213">
        <v>6000</v>
      </c>
      <c r="X6213">
        <v>1000</v>
      </c>
      <c r="Y6213">
        <v>1</v>
      </c>
    </row>
    <row r="6214" spans="1:25" x14ac:dyDescent="0.35">
      <c r="A6214">
        <v>28016</v>
      </c>
      <c r="B6214">
        <v>150000</v>
      </c>
      <c r="C6214">
        <v>2</v>
      </c>
      <c r="D6214">
        <v>2</v>
      </c>
      <c r="E6214">
        <v>2</v>
      </c>
      <c r="F6214">
        <v>29</v>
      </c>
      <c r="G6214">
        <v>1</v>
      </c>
      <c r="H6214">
        <v>2</v>
      </c>
      <c r="I6214">
        <v>2</v>
      </c>
      <c r="J6214">
        <v>2</v>
      </c>
      <c r="K6214">
        <v>0</v>
      </c>
      <c r="L6214">
        <v>0</v>
      </c>
      <c r="M6214">
        <v>4577</v>
      </c>
      <c r="N6214">
        <v>4356</v>
      </c>
      <c r="O6214">
        <v>6643</v>
      </c>
      <c r="P6214">
        <v>2831</v>
      </c>
      <c r="Q6214">
        <v>1745</v>
      </c>
      <c r="R6214">
        <v>3212</v>
      </c>
      <c r="S6214">
        <v>0</v>
      </c>
      <c r="T6214">
        <v>2400</v>
      </c>
      <c r="U6214">
        <v>0</v>
      </c>
      <c r="V6214">
        <v>1500</v>
      </c>
      <c r="W6214">
        <v>1500</v>
      </c>
      <c r="X6214">
        <v>1000</v>
      </c>
      <c r="Y6214">
        <v>1</v>
      </c>
    </row>
    <row r="6215" spans="1:25" x14ac:dyDescent="0.35">
      <c r="A6215">
        <v>28017</v>
      </c>
      <c r="B6215">
        <v>140000</v>
      </c>
      <c r="C6215">
        <v>2</v>
      </c>
      <c r="D6215">
        <v>2</v>
      </c>
      <c r="E6215">
        <v>1</v>
      </c>
      <c r="F6215">
        <v>27</v>
      </c>
      <c r="G6215">
        <v>-2</v>
      </c>
      <c r="H6215">
        <v>-2</v>
      </c>
      <c r="I6215">
        <v>-2</v>
      </c>
      <c r="J6215">
        <v>-2</v>
      </c>
      <c r="K6215">
        <v>-2</v>
      </c>
      <c r="L6215">
        <v>-2</v>
      </c>
      <c r="M6215">
        <v>444</v>
      </c>
      <c r="N6215">
        <v>0</v>
      </c>
      <c r="O6215">
        <v>1650</v>
      </c>
      <c r="P6215">
        <v>0</v>
      </c>
      <c r="Q6215">
        <v>2226</v>
      </c>
      <c r="R6215">
        <v>0</v>
      </c>
      <c r="S6215">
        <v>0</v>
      </c>
      <c r="T6215">
        <v>1650</v>
      </c>
      <c r="U6215">
        <v>0</v>
      </c>
      <c r="V6215">
        <v>2226</v>
      </c>
      <c r="W6215">
        <v>0</v>
      </c>
      <c r="X6215">
        <v>656</v>
      </c>
      <c r="Y6215">
        <v>1</v>
      </c>
    </row>
    <row r="6216" spans="1:25" x14ac:dyDescent="0.35">
      <c r="A6216">
        <v>28019</v>
      </c>
      <c r="B6216">
        <v>20000</v>
      </c>
      <c r="C6216">
        <v>2</v>
      </c>
      <c r="D6216">
        <v>2</v>
      </c>
      <c r="E6216">
        <v>2</v>
      </c>
      <c r="F6216">
        <v>28</v>
      </c>
      <c r="G6216">
        <v>0</v>
      </c>
      <c r="H6216">
        <v>0</v>
      </c>
      <c r="I6216">
        <v>2</v>
      </c>
      <c r="J6216">
        <v>0</v>
      </c>
      <c r="K6216">
        <v>0</v>
      </c>
      <c r="L6216">
        <v>0</v>
      </c>
      <c r="M6216">
        <v>2937</v>
      </c>
      <c r="N6216">
        <v>5696</v>
      </c>
      <c r="O6216">
        <v>4144</v>
      </c>
      <c r="P6216">
        <v>8168</v>
      </c>
      <c r="Q6216">
        <v>6894</v>
      </c>
      <c r="R6216">
        <v>11424</v>
      </c>
      <c r="S6216">
        <v>3353</v>
      </c>
      <c r="T6216">
        <v>3</v>
      </c>
      <c r="U6216">
        <v>5101</v>
      </c>
      <c r="V6216">
        <v>6</v>
      </c>
      <c r="W6216">
        <v>6530</v>
      </c>
      <c r="X6216">
        <v>8103</v>
      </c>
      <c r="Y6216">
        <v>1</v>
      </c>
    </row>
    <row r="6217" spans="1:25" x14ac:dyDescent="0.35">
      <c r="A6217">
        <v>28020</v>
      </c>
      <c r="B6217">
        <v>30000</v>
      </c>
      <c r="C6217">
        <v>2</v>
      </c>
      <c r="D6217">
        <v>2</v>
      </c>
      <c r="E6217">
        <v>2</v>
      </c>
      <c r="F6217">
        <v>29</v>
      </c>
      <c r="G6217">
        <v>2</v>
      </c>
      <c r="H6217">
        <v>0</v>
      </c>
      <c r="I6217">
        <v>0</v>
      </c>
      <c r="J6217">
        <v>0</v>
      </c>
      <c r="K6217">
        <v>-2</v>
      </c>
      <c r="L6217">
        <v>-2</v>
      </c>
      <c r="M6217">
        <v>28541</v>
      </c>
      <c r="N6217">
        <v>16436</v>
      </c>
      <c r="O6217">
        <v>18146</v>
      </c>
      <c r="P6217">
        <v>0</v>
      </c>
      <c r="Q6217">
        <v>0</v>
      </c>
      <c r="R6217">
        <v>0</v>
      </c>
      <c r="S6217">
        <v>1385</v>
      </c>
      <c r="T6217">
        <v>5000</v>
      </c>
      <c r="U6217">
        <v>0</v>
      </c>
      <c r="V6217">
        <v>0</v>
      </c>
      <c r="W6217">
        <v>0</v>
      </c>
      <c r="X6217">
        <v>0</v>
      </c>
      <c r="Y6217">
        <v>1</v>
      </c>
    </row>
    <row r="6218" spans="1:25" x14ac:dyDescent="0.35">
      <c r="A6218">
        <v>28026</v>
      </c>
      <c r="B6218">
        <v>160000</v>
      </c>
      <c r="C6218">
        <v>2</v>
      </c>
      <c r="D6218">
        <v>1</v>
      </c>
      <c r="E6218">
        <v>1</v>
      </c>
      <c r="F6218">
        <v>30</v>
      </c>
      <c r="G6218">
        <v>-1</v>
      </c>
      <c r="H6218">
        <v>-1</v>
      </c>
      <c r="I6218">
        <v>-1</v>
      </c>
      <c r="J6218">
        <v>0</v>
      </c>
      <c r="K6218">
        <v>-1</v>
      </c>
      <c r="L6218">
        <v>-1</v>
      </c>
      <c r="M6218">
        <v>960</v>
      </c>
      <c r="N6218">
        <v>3597</v>
      </c>
      <c r="O6218">
        <v>3633</v>
      </c>
      <c r="P6218">
        <v>2707</v>
      </c>
      <c r="Q6218">
        <v>6087</v>
      </c>
      <c r="R6218">
        <v>4852</v>
      </c>
      <c r="S6218">
        <v>3597</v>
      </c>
      <c r="T6218">
        <v>3633</v>
      </c>
      <c r="U6218">
        <v>2702</v>
      </c>
      <c r="V6218">
        <v>6087</v>
      </c>
      <c r="W6218">
        <v>4852</v>
      </c>
      <c r="X6218">
        <v>9425</v>
      </c>
      <c r="Y6218">
        <v>1</v>
      </c>
    </row>
    <row r="6219" spans="1:25" x14ac:dyDescent="0.35">
      <c r="A6219">
        <v>28029</v>
      </c>
      <c r="B6219">
        <v>50000</v>
      </c>
      <c r="C6219">
        <v>2</v>
      </c>
      <c r="D6219">
        <v>2</v>
      </c>
      <c r="E6219">
        <v>1</v>
      </c>
      <c r="F6219">
        <v>33</v>
      </c>
      <c r="G6219">
        <v>0</v>
      </c>
      <c r="H6219">
        <v>0</v>
      </c>
      <c r="I6219">
        <v>0</v>
      </c>
      <c r="J6219">
        <v>-1</v>
      </c>
      <c r="K6219">
        <v>0</v>
      </c>
      <c r="L6219">
        <v>0</v>
      </c>
      <c r="M6219">
        <v>34485</v>
      </c>
      <c r="N6219">
        <v>28251</v>
      </c>
      <c r="O6219">
        <v>7114</v>
      </c>
      <c r="P6219">
        <v>28042</v>
      </c>
      <c r="Q6219">
        <v>28479</v>
      </c>
      <c r="R6219">
        <v>29066</v>
      </c>
      <c r="S6219">
        <v>1815</v>
      </c>
      <c r="T6219">
        <v>1700</v>
      </c>
      <c r="U6219">
        <v>30042</v>
      </c>
      <c r="V6219">
        <v>1200</v>
      </c>
      <c r="W6219">
        <v>1200</v>
      </c>
      <c r="X6219">
        <v>1300</v>
      </c>
      <c r="Y6219">
        <v>1</v>
      </c>
    </row>
    <row r="6220" spans="1:25" x14ac:dyDescent="0.35">
      <c r="A6220">
        <v>28031</v>
      </c>
      <c r="B6220">
        <v>50000</v>
      </c>
      <c r="C6220">
        <v>2</v>
      </c>
      <c r="D6220">
        <v>3</v>
      </c>
      <c r="E6220">
        <v>1</v>
      </c>
      <c r="F6220">
        <v>29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47194</v>
      </c>
      <c r="N6220">
        <v>48381</v>
      </c>
      <c r="O6220">
        <v>46777</v>
      </c>
      <c r="P6220">
        <v>39420</v>
      </c>
      <c r="Q6220">
        <v>8824</v>
      </c>
      <c r="R6220">
        <v>9009</v>
      </c>
      <c r="S6220">
        <v>2002</v>
      </c>
      <c r="T6220">
        <v>2000</v>
      </c>
      <c r="U6220">
        <v>1530</v>
      </c>
      <c r="V6220">
        <v>1000</v>
      </c>
      <c r="W6220">
        <v>327</v>
      </c>
      <c r="X6220">
        <v>329</v>
      </c>
      <c r="Y6220">
        <v>1</v>
      </c>
    </row>
    <row r="6221" spans="1:25" x14ac:dyDescent="0.35">
      <c r="A6221">
        <v>28039</v>
      </c>
      <c r="B6221" s="1">
        <v>200000</v>
      </c>
      <c r="C6221">
        <v>2</v>
      </c>
      <c r="D6221">
        <v>2</v>
      </c>
      <c r="E6221">
        <v>2</v>
      </c>
      <c r="F6221">
        <v>29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204134</v>
      </c>
      <c r="N6221">
        <v>194949</v>
      </c>
      <c r="O6221">
        <v>153646</v>
      </c>
      <c r="P6221">
        <v>137087</v>
      </c>
      <c r="Q6221">
        <v>134995</v>
      </c>
      <c r="R6221">
        <v>135953</v>
      </c>
      <c r="S6221">
        <v>8000</v>
      </c>
      <c r="T6221">
        <v>5542</v>
      </c>
      <c r="U6221">
        <v>5308</v>
      </c>
      <c r="V6221">
        <v>4587</v>
      </c>
      <c r="W6221">
        <v>4750</v>
      </c>
      <c r="X6221">
        <v>4935</v>
      </c>
      <c r="Y6221">
        <v>1</v>
      </c>
    </row>
    <row r="6222" spans="1:25" x14ac:dyDescent="0.35">
      <c r="A6222">
        <v>28050</v>
      </c>
      <c r="B6222">
        <v>150000</v>
      </c>
      <c r="C6222">
        <v>2</v>
      </c>
      <c r="D6222">
        <v>1</v>
      </c>
      <c r="E6222">
        <v>2</v>
      </c>
      <c r="F6222">
        <v>29</v>
      </c>
      <c r="G6222">
        <v>-2</v>
      </c>
      <c r="H6222">
        <v>-2</v>
      </c>
      <c r="I6222">
        <v>-2</v>
      </c>
      <c r="J6222">
        <v>-2</v>
      </c>
      <c r="K6222">
        <v>-2</v>
      </c>
      <c r="L6222">
        <v>-1</v>
      </c>
      <c r="M6222">
        <v>0</v>
      </c>
      <c r="N6222">
        <v>5067</v>
      </c>
      <c r="O6222">
        <v>131</v>
      </c>
      <c r="P6222">
        <v>987</v>
      </c>
      <c r="Q6222">
        <v>0</v>
      </c>
      <c r="R6222">
        <v>14001</v>
      </c>
      <c r="S6222">
        <v>5067</v>
      </c>
      <c r="T6222">
        <v>131</v>
      </c>
      <c r="U6222">
        <v>987</v>
      </c>
      <c r="V6222">
        <v>400</v>
      </c>
      <c r="W6222">
        <v>14001</v>
      </c>
      <c r="X6222">
        <v>0</v>
      </c>
      <c r="Y6222">
        <v>1</v>
      </c>
    </row>
    <row r="6223" spans="1:25" x14ac:dyDescent="0.35">
      <c r="A6223">
        <v>28053</v>
      </c>
      <c r="B6223">
        <v>10000</v>
      </c>
      <c r="C6223">
        <v>2</v>
      </c>
      <c r="D6223">
        <v>2</v>
      </c>
      <c r="E6223">
        <v>2</v>
      </c>
      <c r="F6223">
        <v>32</v>
      </c>
      <c r="G6223">
        <v>-1</v>
      </c>
      <c r="H6223">
        <v>-1</v>
      </c>
      <c r="I6223">
        <v>0</v>
      </c>
      <c r="J6223">
        <v>0</v>
      </c>
      <c r="K6223">
        <v>0</v>
      </c>
      <c r="L6223">
        <v>0</v>
      </c>
      <c r="M6223">
        <v>77</v>
      </c>
      <c r="N6223">
        <v>7417</v>
      </c>
      <c r="O6223">
        <v>8459</v>
      </c>
      <c r="P6223">
        <v>9493</v>
      </c>
      <c r="Q6223">
        <v>9678</v>
      </c>
      <c r="R6223">
        <v>9634</v>
      </c>
      <c r="S6223">
        <v>7417</v>
      </c>
      <c r="T6223">
        <v>1166</v>
      </c>
      <c r="U6223">
        <v>1200</v>
      </c>
      <c r="V6223">
        <v>300</v>
      </c>
      <c r="W6223">
        <v>1000</v>
      </c>
      <c r="X6223">
        <v>500</v>
      </c>
      <c r="Y6223">
        <v>1</v>
      </c>
    </row>
    <row r="6224" spans="1:25" x14ac:dyDescent="0.35">
      <c r="A6224">
        <v>28055</v>
      </c>
      <c r="B6224">
        <v>20000</v>
      </c>
      <c r="C6224">
        <v>2</v>
      </c>
      <c r="D6224">
        <v>2</v>
      </c>
      <c r="E6224">
        <v>1</v>
      </c>
      <c r="F6224">
        <v>32</v>
      </c>
      <c r="G6224">
        <v>3</v>
      </c>
      <c r="H6224">
        <v>2</v>
      </c>
      <c r="I6224">
        <v>2</v>
      </c>
      <c r="J6224">
        <v>7</v>
      </c>
      <c r="K6224">
        <v>7</v>
      </c>
      <c r="L6224">
        <v>7</v>
      </c>
      <c r="M6224">
        <v>2400</v>
      </c>
      <c r="N6224">
        <v>2400</v>
      </c>
      <c r="O6224">
        <v>2400</v>
      </c>
      <c r="P6224">
        <v>2400</v>
      </c>
      <c r="Q6224">
        <v>2400</v>
      </c>
      <c r="R6224">
        <v>240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1</v>
      </c>
    </row>
    <row r="6225" spans="1:25" x14ac:dyDescent="0.35">
      <c r="A6225">
        <v>28058</v>
      </c>
      <c r="B6225">
        <v>50000</v>
      </c>
      <c r="C6225">
        <v>2</v>
      </c>
      <c r="D6225">
        <v>3</v>
      </c>
      <c r="E6225">
        <v>1</v>
      </c>
      <c r="F6225">
        <v>34</v>
      </c>
      <c r="G6225">
        <v>2</v>
      </c>
      <c r="H6225">
        <v>2</v>
      </c>
      <c r="I6225">
        <v>2</v>
      </c>
      <c r="J6225">
        <v>2</v>
      </c>
      <c r="K6225">
        <v>2</v>
      </c>
      <c r="L6225">
        <v>2</v>
      </c>
      <c r="M6225">
        <v>28289</v>
      </c>
      <c r="N6225">
        <v>32783</v>
      </c>
      <c r="O6225">
        <v>33714</v>
      </c>
      <c r="P6225">
        <v>32250</v>
      </c>
      <c r="Q6225">
        <v>34245</v>
      </c>
      <c r="R6225">
        <v>19719</v>
      </c>
      <c r="S6225">
        <v>5000</v>
      </c>
      <c r="T6225">
        <v>3000</v>
      </c>
      <c r="U6225">
        <v>0</v>
      </c>
      <c r="V6225">
        <v>5000</v>
      </c>
      <c r="W6225">
        <v>0</v>
      </c>
      <c r="X6225">
        <v>3000</v>
      </c>
      <c r="Y6225">
        <v>1</v>
      </c>
    </row>
    <row r="6226" spans="1:25" x14ac:dyDescent="0.35">
      <c r="A6226">
        <v>28060</v>
      </c>
      <c r="B6226">
        <v>80000</v>
      </c>
      <c r="C6226">
        <v>2</v>
      </c>
      <c r="D6226">
        <v>3</v>
      </c>
      <c r="E6226">
        <v>1</v>
      </c>
      <c r="F6226">
        <v>35</v>
      </c>
      <c r="G6226">
        <v>1</v>
      </c>
      <c r="H6226">
        <v>2</v>
      </c>
      <c r="I6226">
        <v>2</v>
      </c>
      <c r="J6226">
        <v>2</v>
      </c>
      <c r="K6226">
        <v>2</v>
      </c>
      <c r="L6226">
        <v>2</v>
      </c>
      <c r="M6226">
        <v>68423</v>
      </c>
      <c r="N6226">
        <v>70002</v>
      </c>
      <c r="O6226">
        <v>71389</v>
      </c>
      <c r="P6226">
        <v>73788</v>
      </c>
      <c r="Q6226">
        <v>74463</v>
      </c>
      <c r="R6226">
        <v>72834</v>
      </c>
      <c r="S6226">
        <v>3300</v>
      </c>
      <c r="T6226">
        <v>3100</v>
      </c>
      <c r="U6226">
        <v>4204</v>
      </c>
      <c r="V6226">
        <v>2790</v>
      </c>
      <c r="W6226">
        <v>0</v>
      </c>
      <c r="X6226">
        <v>3043</v>
      </c>
      <c r="Y6226">
        <v>1</v>
      </c>
    </row>
    <row r="6227" spans="1:25" x14ac:dyDescent="0.35">
      <c r="A6227">
        <v>28062</v>
      </c>
      <c r="B6227">
        <v>140000</v>
      </c>
      <c r="C6227">
        <v>2</v>
      </c>
      <c r="D6227">
        <v>1</v>
      </c>
      <c r="E6227">
        <v>1</v>
      </c>
      <c r="F6227">
        <v>40</v>
      </c>
      <c r="G6227">
        <v>2</v>
      </c>
      <c r="H6227">
        <v>2</v>
      </c>
      <c r="I6227">
        <v>2</v>
      </c>
      <c r="J6227">
        <v>2</v>
      </c>
      <c r="K6227">
        <v>2</v>
      </c>
      <c r="L6227">
        <v>2</v>
      </c>
      <c r="M6227">
        <v>21952</v>
      </c>
      <c r="N6227">
        <v>27540</v>
      </c>
      <c r="O6227">
        <v>31785</v>
      </c>
      <c r="P6227">
        <v>30980</v>
      </c>
      <c r="Q6227">
        <v>33162</v>
      </c>
      <c r="R6227">
        <v>32497</v>
      </c>
      <c r="S6227">
        <v>6300</v>
      </c>
      <c r="T6227">
        <v>5000</v>
      </c>
      <c r="U6227">
        <v>0</v>
      </c>
      <c r="V6227">
        <v>3000</v>
      </c>
      <c r="W6227">
        <v>0</v>
      </c>
      <c r="X6227">
        <v>3000</v>
      </c>
      <c r="Y6227">
        <v>1</v>
      </c>
    </row>
    <row r="6228" spans="1:25" x14ac:dyDescent="0.35">
      <c r="A6228">
        <v>28066</v>
      </c>
      <c r="B6228">
        <v>380000</v>
      </c>
      <c r="C6228">
        <v>2</v>
      </c>
      <c r="D6228">
        <v>2</v>
      </c>
      <c r="E6228">
        <v>1</v>
      </c>
      <c r="F6228">
        <v>30</v>
      </c>
      <c r="G6228">
        <v>2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225995</v>
      </c>
      <c r="N6228">
        <v>231382</v>
      </c>
      <c r="O6228">
        <v>224420</v>
      </c>
      <c r="P6228">
        <v>136324</v>
      </c>
      <c r="Q6228">
        <v>137929</v>
      </c>
      <c r="R6228">
        <v>114249</v>
      </c>
      <c r="S6228">
        <v>10382</v>
      </c>
      <c r="T6228">
        <v>8420</v>
      </c>
      <c r="U6228">
        <v>46777</v>
      </c>
      <c r="V6228">
        <v>4929</v>
      </c>
      <c r="W6228">
        <v>4249</v>
      </c>
      <c r="X6228">
        <v>5528</v>
      </c>
      <c r="Y6228">
        <v>1</v>
      </c>
    </row>
    <row r="6229" spans="1:25" x14ac:dyDescent="0.35">
      <c r="A6229">
        <v>28074</v>
      </c>
      <c r="B6229">
        <v>120000</v>
      </c>
      <c r="C6229">
        <v>2</v>
      </c>
      <c r="D6229">
        <v>3</v>
      </c>
      <c r="E6229">
        <v>2</v>
      </c>
      <c r="F6229">
        <v>26</v>
      </c>
      <c r="G6229">
        <v>1</v>
      </c>
      <c r="H6229">
        <v>-1</v>
      </c>
      <c r="I6229">
        <v>2</v>
      </c>
      <c r="J6229">
        <v>-1</v>
      </c>
      <c r="K6229">
        <v>0</v>
      </c>
      <c r="L6229">
        <v>-1</v>
      </c>
      <c r="M6229">
        <v>0</v>
      </c>
      <c r="N6229">
        <v>1302</v>
      </c>
      <c r="O6229">
        <v>651</v>
      </c>
      <c r="P6229">
        <v>1302</v>
      </c>
      <c r="Q6229">
        <v>651</v>
      </c>
      <c r="R6229">
        <v>651</v>
      </c>
      <c r="S6229">
        <v>1953</v>
      </c>
      <c r="T6229">
        <v>0</v>
      </c>
      <c r="U6229">
        <v>1302</v>
      </c>
      <c r="V6229">
        <v>0</v>
      </c>
      <c r="W6229">
        <v>651</v>
      </c>
      <c r="X6229">
        <v>651</v>
      </c>
      <c r="Y6229">
        <v>1</v>
      </c>
    </row>
    <row r="6230" spans="1:25" x14ac:dyDescent="0.35">
      <c r="A6230">
        <v>28077</v>
      </c>
      <c r="B6230">
        <v>80000</v>
      </c>
      <c r="C6230">
        <v>2</v>
      </c>
      <c r="D6230">
        <v>3</v>
      </c>
      <c r="E6230">
        <v>1</v>
      </c>
      <c r="F6230">
        <v>42</v>
      </c>
      <c r="G6230">
        <v>2</v>
      </c>
      <c r="H6230">
        <v>2</v>
      </c>
      <c r="I6230">
        <v>2</v>
      </c>
      <c r="J6230">
        <v>2</v>
      </c>
      <c r="K6230">
        <v>0</v>
      </c>
      <c r="L6230">
        <v>0</v>
      </c>
      <c r="M6230">
        <v>17511</v>
      </c>
      <c r="N6230">
        <v>20503</v>
      </c>
      <c r="O6230">
        <v>25917</v>
      </c>
      <c r="P6230">
        <v>19081</v>
      </c>
      <c r="Q6230">
        <v>15200</v>
      </c>
      <c r="R6230">
        <v>13039</v>
      </c>
      <c r="S6230">
        <v>3600</v>
      </c>
      <c r="T6230">
        <v>6142</v>
      </c>
      <c r="U6230">
        <v>0</v>
      </c>
      <c r="V6230">
        <v>0</v>
      </c>
      <c r="W6230">
        <v>0</v>
      </c>
      <c r="X6230">
        <v>6439</v>
      </c>
      <c r="Y6230">
        <v>1</v>
      </c>
    </row>
    <row r="6231" spans="1:25" x14ac:dyDescent="0.35">
      <c r="A6231">
        <v>28079</v>
      </c>
      <c r="B6231">
        <v>50000</v>
      </c>
      <c r="C6231">
        <v>2</v>
      </c>
      <c r="D6231">
        <v>2</v>
      </c>
      <c r="E6231">
        <v>1</v>
      </c>
      <c r="F6231">
        <v>38</v>
      </c>
      <c r="G6231">
        <v>0</v>
      </c>
      <c r="H6231">
        <v>0</v>
      </c>
      <c r="I6231">
        <v>0</v>
      </c>
      <c r="J6231">
        <v>0</v>
      </c>
      <c r="K6231">
        <v>-2</v>
      </c>
      <c r="L6231">
        <v>-2</v>
      </c>
      <c r="M6231">
        <v>6350</v>
      </c>
      <c r="N6231">
        <v>3239</v>
      </c>
      <c r="O6231">
        <v>4166</v>
      </c>
      <c r="P6231">
        <v>0</v>
      </c>
      <c r="Q6231">
        <v>0</v>
      </c>
      <c r="R6231">
        <v>0</v>
      </c>
      <c r="S6231">
        <v>1100</v>
      </c>
      <c r="T6231">
        <v>1000</v>
      </c>
      <c r="U6231">
        <v>0</v>
      </c>
      <c r="V6231">
        <v>0</v>
      </c>
      <c r="W6231">
        <v>0</v>
      </c>
      <c r="X6231">
        <v>0</v>
      </c>
      <c r="Y6231">
        <v>1</v>
      </c>
    </row>
    <row r="6232" spans="1:25" x14ac:dyDescent="0.35">
      <c r="A6232">
        <v>28082</v>
      </c>
      <c r="B6232">
        <v>10000</v>
      </c>
      <c r="C6232">
        <v>2</v>
      </c>
      <c r="D6232">
        <v>3</v>
      </c>
      <c r="E6232">
        <v>1</v>
      </c>
      <c r="F6232">
        <v>44</v>
      </c>
      <c r="G6232">
        <v>5</v>
      </c>
      <c r="H6232">
        <v>4</v>
      </c>
      <c r="I6232">
        <v>3</v>
      </c>
      <c r="J6232">
        <v>2</v>
      </c>
      <c r="K6232">
        <v>2</v>
      </c>
      <c r="L6232">
        <v>2</v>
      </c>
      <c r="M6232">
        <v>8678</v>
      </c>
      <c r="N6232">
        <v>8401</v>
      </c>
      <c r="O6232">
        <v>8128</v>
      </c>
      <c r="P6232">
        <v>7841</v>
      </c>
      <c r="Q6232">
        <v>8579</v>
      </c>
      <c r="R6232">
        <v>8317</v>
      </c>
      <c r="S6232">
        <v>0</v>
      </c>
      <c r="T6232">
        <v>0</v>
      </c>
      <c r="U6232">
        <v>0</v>
      </c>
      <c r="V6232">
        <v>1000</v>
      </c>
      <c r="W6232">
        <v>0</v>
      </c>
      <c r="X6232">
        <v>1000</v>
      </c>
      <c r="Y6232">
        <v>1</v>
      </c>
    </row>
    <row r="6233" spans="1:25" x14ac:dyDescent="0.35">
      <c r="A6233">
        <v>28092</v>
      </c>
      <c r="B6233">
        <v>40000</v>
      </c>
      <c r="C6233">
        <v>2</v>
      </c>
      <c r="D6233">
        <v>3</v>
      </c>
      <c r="E6233">
        <v>2</v>
      </c>
      <c r="F6233">
        <v>41</v>
      </c>
      <c r="G6233">
        <v>0</v>
      </c>
      <c r="H6233">
        <v>0</v>
      </c>
      <c r="I6233">
        <v>0</v>
      </c>
      <c r="J6233">
        <v>0</v>
      </c>
      <c r="K6233">
        <v>-2</v>
      </c>
      <c r="L6233">
        <v>-2</v>
      </c>
      <c r="M6233">
        <v>72892</v>
      </c>
      <c r="N6233">
        <v>37781</v>
      </c>
      <c r="O6233">
        <v>35647</v>
      </c>
      <c r="P6233">
        <v>0</v>
      </c>
      <c r="Q6233">
        <v>0</v>
      </c>
      <c r="R6233">
        <v>0</v>
      </c>
      <c r="S6233">
        <v>1971</v>
      </c>
      <c r="T6233">
        <v>1000</v>
      </c>
      <c r="U6233">
        <v>0</v>
      </c>
      <c r="V6233">
        <v>0</v>
      </c>
      <c r="W6233">
        <v>0</v>
      </c>
      <c r="X6233">
        <v>0</v>
      </c>
      <c r="Y6233">
        <v>1</v>
      </c>
    </row>
    <row r="6234" spans="1:25" x14ac:dyDescent="0.35">
      <c r="A6234">
        <v>28097</v>
      </c>
      <c r="B6234">
        <v>50000</v>
      </c>
      <c r="C6234">
        <v>2</v>
      </c>
      <c r="D6234">
        <v>2</v>
      </c>
      <c r="E6234">
        <v>1</v>
      </c>
      <c r="F6234">
        <v>39</v>
      </c>
      <c r="G6234">
        <v>1</v>
      </c>
      <c r="H6234">
        <v>2</v>
      </c>
      <c r="I6234">
        <v>2</v>
      </c>
      <c r="J6234">
        <v>2</v>
      </c>
      <c r="K6234">
        <v>0</v>
      </c>
      <c r="L6234">
        <v>0</v>
      </c>
      <c r="M6234">
        <v>27094</v>
      </c>
      <c r="N6234">
        <v>26365</v>
      </c>
      <c r="O6234">
        <v>29124</v>
      </c>
      <c r="P6234">
        <v>28357</v>
      </c>
      <c r="Q6234">
        <v>28984</v>
      </c>
      <c r="R6234">
        <v>30012</v>
      </c>
      <c r="S6234">
        <v>0</v>
      </c>
      <c r="T6234">
        <v>3500</v>
      </c>
      <c r="U6234">
        <v>0</v>
      </c>
      <c r="V6234">
        <v>1100</v>
      </c>
      <c r="W6234">
        <v>1500</v>
      </c>
      <c r="X6234">
        <v>1100</v>
      </c>
      <c r="Y6234">
        <v>1</v>
      </c>
    </row>
    <row r="6235" spans="1:25" x14ac:dyDescent="0.35">
      <c r="A6235">
        <v>28100</v>
      </c>
      <c r="B6235">
        <v>220000</v>
      </c>
      <c r="C6235">
        <v>2</v>
      </c>
      <c r="D6235">
        <v>2</v>
      </c>
      <c r="E6235">
        <v>2</v>
      </c>
      <c r="F6235">
        <v>31</v>
      </c>
      <c r="G6235">
        <v>2</v>
      </c>
      <c r="H6235">
        <v>2</v>
      </c>
      <c r="I6235">
        <v>2</v>
      </c>
      <c r="J6235">
        <v>2</v>
      </c>
      <c r="K6235">
        <v>0</v>
      </c>
      <c r="L6235">
        <v>0</v>
      </c>
      <c r="M6235">
        <v>182176</v>
      </c>
      <c r="N6235">
        <v>176797</v>
      </c>
      <c r="O6235">
        <v>187033</v>
      </c>
      <c r="P6235">
        <v>171021</v>
      </c>
      <c r="Q6235">
        <v>167789</v>
      </c>
      <c r="R6235">
        <v>168417</v>
      </c>
      <c r="S6235">
        <v>0</v>
      </c>
      <c r="T6235">
        <v>14179</v>
      </c>
      <c r="U6235">
        <v>0</v>
      </c>
      <c r="V6235">
        <v>7000</v>
      </c>
      <c r="W6235">
        <v>10000</v>
      </c>
      <c r="X6235">
        <v>12000</v>
      </c>
      <c r="Y6235">
        <v>1</v>
      </c>
    </row>
    <row r="6236" spans="1:25" x14ac:dyDescent="0.35">
      <c r="A6236">
        <v>28103</v>
      </c>
      <c r="B6236">
        <v>180000</v>
      </c>
      <c r="C6236">
        <v>2</v>
      </c>
      <c r="D6236">
        <v>1</v>
      </c>
      <c r="E6236">
        <v>2</v>
      </c>
      <c r="F6236">
        <v>30</v>
      </c>
      <c r="G6236">
        <v>2</v>
      </c>
      <c r="H6236">
        <v>2</v>
      </c>
      <c r="I6236">
        <v>2</v>
      </c>
      <c r="J6236">
        <v>2</v>
      </c>
      <c r="K6236">
        <v>0</v>
      </c>
      <c r="L6236">
        <v>0</v>
      </c>
      <c r="M6236">
        <v>14038</v>
      </c>
      <c r="N6236">
        <v>16980</v>
      </c>
      <c r="O6236">
        <v>16915</v>
      </c>
      <c r="P6236">
        <v>17532</v>
      </c>
      <c r="Q6236">
        <v>18429</v>
      </c>
      <c r="R6236">
        <v>20126</v>
      </c>
      <c r="S6236">
        <v>3500</v>
      </c>
      <c r="T6236">
        <v>500</v>
      </c>
      <c r="U6236">
        <v>1200</v>
      </c>
      <c r="V6236">
        <v>1500</v>
      </c>
      <c r="W6236">
        <v>2000</v>
      </c>
      <c r="X6236">
        <v>0</v>
      </c>
      <c r="Y6236">
        <v>1</v>
      </c>
    </row>
    <row r="6237" spans="1:25" x14ac:dyDescent="0.35">
      <c r="A6237">
        <v>28104</v>
      </c>
      <c r="B6237">
        <v>50000</v>
      </c>
      <c r="C6237">
        <v>2</v>
      </c>
      <c r="D6237">
        <v>1</v>
      </c>
      <c r="E6237">
        <v>1</v>
      </c>
      <c r="F6237">
        <v>31</v>
      </c>
      <c r="G6237">
        <v>1</v>
      </c>
      <c r="H6237">
        <v>2</v>
      </c>
      <c r="I6237">
        <v>2</v>
      </c>
      <c r="J6237">
        <v>0</v>
      </c>
      <c r="K6237">
        <v>0</v>
      </c>
      <c r="L6237">
        <v>0</v>
      </c>
      <c r="M6237">
        <v>50883</v>
      </c>
      <c r="N6237">
        <v>51184</v>
      </c>
      <c r="O6237">
        <v>50092</v>
      </c>
      <c r="P6237">
        <v>50332</v>
      </c>
      <c r="Q6237">
        <v>29690</v>
      </c>
      <c r="R6237">
        <v>30246</v>
      </c>
      <c r="S6237">
        <v>2200</v>
      </c>
      <c r="T6237">
        <v>4</v>
      </c>
      <c r="U6237">
        <v>2300</v>
      </c>
      <c r="V6237">
        <v>1100</v>
      </c>
      <c r="W6237">
        <v>1400</v>
      </c>
      <c r="X6237">
        <v>1200</v>
      </c>
      <c r="Y6237">
        <v>1</v>
      </c>
    </row>
    <row r="6238" spans="1:25" x14ac:dyDescent="0.35">
      <c r="A6238">
        <v>28109</v>
      </c>
      <c r="B6238">
        <v>120000</v>
      </c>
      <c r="C6238">
        <v>2</v>
      </c>
      <c r="D6238">
        <v>1</v>
      </c>
      <c r="E6238">
        <v>2</v>
      </c>
      <c r="F6238">
        <v>37</v>
      </c>
      <c r="G6238">
        <v>2</v>
      </c>
      <c r="H6238">
        <v>2</v>
      </c>
      <c r="I6238">
        <v>2</v>
      </c>
      <c r="J6238">
        <v>2</v>
      </c>
      <c r="K6238">
        <v>2</v>
      </c>
      <c r="L6238">
        <v>2</v>
      </c>
      <c r="M6238">
        <v>744</v>
      </c>
      <c r="N6238">
        <v>744</v>
      </c>
      <c r="O6238">
        <v>744</v>
      </c>
      <c r="P6238">
        <v>744</v>
      </c>
      <c r="Q6238">
        <v>1188</v>
      </c>
      <c r="R6238">
        <v>594</v>
      </c>
      <c r="S6238">
        <v>444</v>
      </c>
      <c r="T6238">
        <v>444</v>
      </c>
      <c r="U6238">
        <v>444</v>
      </c>
      <c r="V6238">
        <v>888</v>
      </c>
      <c r="W6238">
        <v>0</v>
      </c>
      <c r="X6238">
        <v>888</v>
      </c>
      <c r="Y6238">
        <v>1</v>
      </c>
    </row>
    <row r="6239" spans="1:25" x14ac:dyDescent="0.35">
      <c r="A6239">
        <v>28110</v>
      </c>
      <c r="B6239">
        <v>60000</v>
      </c>
      <c r="C6239">
        <v>2</v>
      </c>
      <c r="D6239">
        <v>2</v>
      </c>
      <c r="E6239">
        <v>1</v>
      </c>
      <c r="F6239">
        <v>39</v>
      </c>
      <c r="G6239">
        <v>-1</v>
      </c>
      <c r="H6239">
        <v>-1</v>
      </c>
      <c r="I6239">
        <v>-1</v>
      </c>
      <c r="J6239">
        <v>-2</v>
      </c>
      <c r="K6239">
        <v>-2</v>
      </c>
      <c r="L6239">
        <v>-1</v>
      </c>
      <c r="M6239">
        <v>12545</v>
      </c>
      <c r="N6239">
        <v>1217</v>
      </c>
      <c r="O6239">
        <v>0</v>
      </c>
      <c r="P6239">
        <v>0</v>
      </c>
      <c r="Q6239">
        <v>0</v>
      </c>
      <c r="R6239">
        <v>465</v>
      </c>
      <c r="S6239">
        <v>1217</v>
      </c>
      <c r="T6239">
        <v>0</v>
      </c>
      <c r="U6239">
        <v>0</v>
      </c>
      <c r="V6239">
        <v>0</v>
      </c>
      <c r="W6239">
        <v>465</v>
      </c>
      <c r="X6239">
        <v>0</v>
      </c>
      <c r="Y6239">
        <v>1</v>
      </c>
    </row>
    <row r="6240" spans="1:25" x14ac:dyDescent="0.35">
      <c r="A6240">
        <v>28116</v>
      </c>
      <c r="B6240">
        <v>110000</v>
      </c>
      <c r="C6240">
        <v>2</v>
      </c>
      <c r="D6240">
        <v>3</v>
      </c>
      <c r="E6240">
        <v>2</v>
      </c>
      <c r="F6240">
        <v>43</v>
      </c>
      <c r="G6240">
        <v>2</v>
      </c>
      <c r="H6240">
        <v>2</v>
      </c>
      <c r="I6240">
        <v>0</v>
      </c>
      <c r="J6240">
        <v>0</v>
      </c>
      <c r="K6240">
        <v>0</v>
      </c>
      <c r="L6240">
        <v>0</v>
      </c>
      <c r="M6240">
        <v>114614</v>
      </c>
      <c r="N6240">
        <v>111306</v>
      </c>
      <c r="O6240">
        <v>112173</v>
      </c>
      <c r="P6240">
        <v>93675</v>
      </c>
      <c r="Q6240">
        <v>59095</v>
      </c>
      <c r="R6240">
        <v>60336</v>
      </c>
      <c r="S6240">
        <v>0</v>
      </c>
      <c r="T6240">
        <v>5000</v>
      </c>
      <c r="U6240">
        <v>3000</v>
      </c>
      <c r="V6240">
        <v>2100</v>
      </c>
      <c r="W6240">
        <v>2500</v>
      </c>
      <c r="X6240">
        <v>2100</v>
      </c>
      <c r="Y6240">
        <v>1</v>
      </c>
    </row>
    <row r="6241" spans="1:25" x14ac:dyDescent="0.35">
      <c r="A6241">
        <v>28119</v>
      </c>
      <c r="B6241">
        <v>420000</v>
      </c>
      <c r="C6241">
        <v>2</v>
      </c>
      <c r="D6241">
        <v>1</v>
      </c>
      <c r="E6241">
        <v>1</v>
      </c>
      <c r="F6241">
        <v>39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298753</v>
      </c>
      <c r="N6241">
        <v>304964</v>
      </c>
      <c r="O6241">
        <v>312224</v>
      </c>
      <c r="P6241">
        <v>315822</v>
      </c>
      <c r="Q6241">
        <v>275393</v>
      </c>
      <c r="R6241">
        <v>278745</v>
      </c>
      <c r="S6241">
        <v>13000</v>
      </c>
      <c r="T6241">
        <v>14000</v>
      </c>
      <c r="U6241">
        <v>11230</v>
      </c>
      <c r="V6241">
        <v>10000</v>
      </c>
      <c r="W6241">
        <v>8091</v>
      </c>
      <c r="X6241">
        <v>6965</v>
      </c>
      <c r="Y6241">
        <v>1</v>
      </c>
    </row>
    <row r="6242" spans="1:25" x14ac:dyDescent="0.35">
      <c r="A6242">
        <v>28124</v>
      </c>
      <c r="B6242">
        <v>80000</v>
      </c>
      <c r="C6242">
        <v>2</v>
      </c>
      <c r="D6242">
        <v>2</v>
      </c>
      <c r="E6242">
        <v>1</v>
      </c>
      <c r="F6242">
        <v>41</v>
      </c>
      <c r="G6242">
        <v>0</v>
      </c>
      <c r="H6242">
        <v>0</v>
      </c>
      <c r="I6242">
        <v>0</v>
      </c>
      <c r="J6242">
        <v>2</v>
      </c>
      <c r="K6242">
        <v>0</v>
      </c>
      <c r="L6242">
        <v>0</v>
      </c>
      <c r="M6242">
        <v>78480</v>
      </c>
      <c r="N6242">
        <v>77063</v>
      </c>
      <c r="O6242">
        <v>76720</v>
      </c>
      <c r="P6242">
        <v>74651</v>
      </c>
      <c r="Q6242">
        <v>57109</v>
      </c>
      <c r="R6242">
        <v>46703</v>
      </c>
      <c r="S6242">
        <v>3100</v>
      </c>
      <c r="T6242">
        <v>6300</v>
      </c>
      <c r="U6242">
        <v>0</v>
      </c>
      <c r="V6242">
        <v>1743</v>
      </c>
      <c r="W6242">
        <v>1588</v>
      </c>
      <c r="X6242">
        <v>1628</v>
      </c>
      <c r="Y6242">
        <v>1</v>
      </c>
    </row>
    <row r="6243" spans="1:25" x14ac:dyDescent="0.35">
      <c r="A6243">
        <v>28127</v>
      </c>
      <c r="B6243">
        <v>20000</v>
      </c>
      <c r="C6243">
        <v>2</v>
      </c>
      <c r="D6243">
        <v>2</v>
      </c>
      <c r="E6243">
        <v>2</v>
      </c>
      <c r="F6243">
        <v>39</v>
      </c>
      <c r="G6243">
        <v>1</v>
      </c>
      <c r="H6243">
        <v>-2</v>
      </c>
      <c r="I6243">
        <v>-2</v>
      </c>
      <c r="J6243">
        <v>-2</v>
      </c>
      <c r="K6243">
        <v>-2</v>
      </c>
      <c r="L6243">
        <v>-2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1</v>
      </c>
    </row>
    <row r="6244" spans="1:25" x14ac:dyDescent="0.35">
      <c r="A6244">
        <v>28151</v>
      </c>
      <c r="B6244">
        <v>20000</v>
      </c>
      <c r="C6244">
        <v>2</v>
      </c>
      <c r="D6244">
        <v>3</v>
      </c>
      <c r="E6244">
        <v>2</v>
      </c>
      <c r="F6244">
        <v>48</v>
      </c>
      <c r="G6244">
        <v>1</v>
      </c>
      <c r="H6244">
        <v>3</v>
      </c>
      <c r="I6244">
        <v>2</v>
      </c>
      <c r="J6244">
        <v>4</v>
      </c>
      <c r="K6244">
        <v>5</v>
      </c>
      <c r="L6244">
        <v>4</v>
      </c>
      <c r="M6244">
        <v>18038</v>
      </c>
      <c r="N6244">
        <v>18445</v>
      </c>
      <c r="O6244">
        <v>21556</v>
      </c>
      <c r="P6244">
        <v>22824</v>
      </c>
      <c r="Q6244">
        <v>22192</v>
      </c>
      <c r="R6244">
        <v>21271</v>
      </c>
      <c r="S6244">
        <v>1000</v>
      </c>
      <c r="T6244">
        <v>3700</v>
      </c>
      <c r="U6244">
        <v>1900</v>
      </c>
      <c r="V6244">
        <v>0</v>
      </c>
      <c r="W6244">
        <v>0</v>
      </c>
      <c r="X6244">
        <v>0</v>
      </c>
      <c r="Y6244">
        <v>1</v>
      </c>
    </row>
    <row r="6245" spans="1:25" x14ac:dyDescent="0.35">
      <c r="A6245">
        <v>28158</v>
      </c>
      <c r="B6245">
        <v>130000</v>
      </c>
      <c r="C6245">
        <v>2</v>
      </c>
      <c r="D6245">
        <v>3</v>
      </c>
      <c r="E6245">
        <v>1</v>
      </c>
      <c r="F6245">
        <v>31</v>
      </c>
      <c r="G6245">
        <v>0</v>
      </c>
      <c r="H6245">
        <v>-1</v>
      </c>
      <c r="I6245">
        <v>-1</v>
      </c>
      <c r="J6245">
        <v>-1</v>
      </c>
      <c r="K6245">
        <v>-1</v>
      </c>
      <c r="L6245">
        <v>0</v>
      </c>
      <c r="M6245">
        <v>62518</v>
      </c>
      <c r="N6245">
        <v>4049</v>
      </c>
      <c r="O6245">
        <v>6690</v>
      </c>
      <c r="P6245">
        <v>-1018</v>
      </c>
      <c r="Q6245">
        <v>89445</v>
      </c>
      <c r="R6245">
        <v>90179</v>
      </c>
      <c r="S6245">
        <v>4065</v>
      </c>
      <c r="T6245">
        <v>6704</v>
      </c>
      <c r="U6245">
        <v>21018</v>
      </c>
      <c r="V6245">
        <v>92610</v>
      </c>
      <c r="W6245">
        <v>3272</v>
      </c>
      <c r="X6245">
        <v>3332</v>
      </c>
      <c r="Y6245">
        <v>1</v>
      </c>
    </row>
    <row r="6246" spans="1:25" x14ac:dyDescent="0.35">
      <c r="A6246">
        <v>28167</v>
      </c>
      <c r="B6246">
        <v>30000</v>
      </c>
      <c r="C6246">
        <v>2</v>
      </c>
      <c r="D6246">
        <v>1</v>
      </c>
      <c r="E6246">
        <v>1</v>
      </c>
      <c r="F6246">
        <v>32</v>
      </c>
      <c r="G6246">
        <v>0</v>
      </c>
      <c r="H6246">
        <v>0</v>
      </c>
      <c r="I6246">
        <v>0</v>
      </c>
      <c r="J6246">
        <v>0</v>
      </c>
      <c r="K6246">
        <v>0</v>
      </c>
      <c r="L6246">
        <v>0</v>
      </c>
      <c r="M6246">
        <v>27764</v>
      </c>
      <c r="N6246">
        <v>29276</v>
      </c>
      <c r="O6246">
        <v>28637</v>
      </c>
      <c r="P6246">
        <v>29325</v>
      </c>
      <c r="Q6246">
        <v>30004</v>
      </c>
      <c r="R6246">
        <v>30506</v>
      </c>
      <c r="S6246">
        <v>2000</v>
      </c>
      <c r="T6246">
        <v>2000</v>
      </c>
      <c r="U6246">
        <v>1500</v>
      </c>
      <c r="V6246">
        <v>1100</v>
      </c>
      <c r="W6246">
        <v>1300</v>
      </c>
      <c r="X6246">
        <v>1000</v>
      </c>
      <c r="Y6246">
        <v>1</v>
      </c>
    </row>
    <row r="6247" spans="1:25" x14ac:dyDescent="0.35">
      <c r="A6247">
        <v>28171</v>
      </c>
      <c r="B6247">
        <v>50000</v>
      </c>
      <c r="C6247">
        <v>2</v>
      </c>
      <c r="D6247">
        <v>2</v>
      </c>
      <c r="E6247">
        <v>2</v>
      </c>
      <c r="F6247">
        <v>45</v>
      </c>
      <c r="G6247">
        <v>1</v>
      </c>
      <c r="H6247">
        <v>3</v>
      </c>
      <c r="I6247">
        <v>2</v>
      </c>
      <c r="J6247">
        <v>3</v>
      </c>
      <c r="K6247">
        <v>2</v>
      </c>
      <c r="L6247">
        <v>2</v>
      </c>
      <c r="M6247">
        <v>23751</v>
      </c>
      <c r="N6247">
        <v>23076</v>
      </c>
      <c r="O6247">
        <v>25004</v>
      </c>
      <c r="P6247">
        <v>24315</v>
      </c>
      <c r="Q6247">
        <v>23626</v>
      </c>
      <c r="R6247">
        <v>25370</v>
      </c>
      <c r="S6247">
        <v>0</v>
      </c>
      <c r="T6247">
        <v>2600</v>
      </c>
      <c r="U6247">
        <v>0</v>
      </c>
      <c r="V6247">
        <v>0</v>
      </c>
      <c r="W6247">
        <v>2129</v>
      </c>
      <c r="X6247">
        <v>0</v>
      </c>
      <c r="Y6247">
        <v>1</v>
      </c>
    </row>
    <row r="6248" spans="1:25" x14ac:dyDescent="0.35">
      <c r="A6248">
        <v>28174</v>
      </c>
      <c r="B6248">
        <v>280000</v>
      </c>
      <c r="C6248">
        <v>2</v>
      </c>
      <c r="D6248">
        <v>1</v>
      </c>
      <c r="E6248">
        <v>2</v>
      </c>
      <c r="F6248">
        <v>29</v>
      </c>
      <c r="G6248">
        <v>-2</v>
      </c>
      <c r="H6248">
        <v>-2</v>
      </c>
      <c r="I6248">
        <v>-2</v>
      </c>
      <c r="J6248">
        <v>-2</v>
      </c>
      <c r="K6248">
        <v>-2</v>
      </c>
      <c r="L6248">
        <v>-2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1</v>
      </c>
    </row>
    <row r="6249" spans="1:25" x14ac:dyDescent="0.35">
      <c r="A6249">
        <v>28176</v>
      </c>
      <c r="B6249">
        <v>20000</v>
      </c>
      <c r="C6249">
        <v>2</v>
      </c>
      <c r="D6249">
        <v>2</v>
      </c>
      <c r="E6249">
        <v>1</v>
      </c>
      <c r="F6249">
        <v>32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18377</v>
      </c>
      <c r="N6249">
        <v>18353</v>
      </c>
      <c r="O6249">
        <v>19103</v>
      </c>
      <c r="P6249">
        <v>19471</v>
      </c>
      <c r="Q6249">
        <v>19225</v>
      </c>
      <c r="R6249">
        <v>19106</v>
      </c>
      <c r="S6249">
        <v>1288</v>
      </c>
      <c r="T6249">
        <v>1305</v>
      </c>
      <c r="U6249">
        <v>1277</v>
      </c>
      <c r="V6249">
        <v>656</v>
      </c>
      <c r="W6249">
        <v>1106</v>
      </c>
      <c r="X6249">
        <v>602</v>
      </c>
      <c r="Y6249">
        <v>1</v>
      </c>
    </row>
    <row r="6250" spans="1:25" x14ac:dyDescent="0.35">
      <c r="A6250">
        <v>28183</v>
      </c>
      <c r="B6250">
        <v>360000</v>
      </c>
      <c r="C6250">
        <v>2</v>
      </c>
      <c r="D6250">
        <v>1</v>
      </c>
      <c r="E6250">
        <v>2</v>
      </c>
      <c r="F6250">
        <v>33</v>
      </c>
      <c r="G6250">
        <v>-1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5334</v>
      </c>
      <c r="N6250">
        <v>6849</v>
      </c>
      <c r="O6250">
        <v>68133</v>
      </c>
      <c r="P6250">
        <v>71708</v>
      </c>
      <c r="Q6250">
        <v>58551</v>
      </c>
      <c r="R6250">
        <v>54678</v>
      </c>
      <c r="S6250">
        <v>3017</v>
      </c>
      <c r="T6250">
        <v>65009</v>
      </c>
      <c r="U6250">
        <v>6784</v>
      </c>
      <c r="V6250">
        <v>3041</v>
      </c>
      <c r="W6250">
        <v>5044</v>
      </c>
      <c r="X6250">
        <v>3042</v>
      </c>
      <c r="Y6250">
        <v>1</v>
      </c>
    </row>
    <row r="6251" spans="1:25" x14ac:dyDescent="0.35">
      <c r="A6251">
        <v>28186</v>
      </c>
      <c r="B6251">
        <v>80000</v>
      </c>
      <c r="C6251">
        <v>2</v>
      </c>
      <c r="D6251">
        <v>1</v>
      </c>
      <c r="E6251">
        <v>2</v>
      </c>
      <c r="F6251">
        <v>33</v>
      </c>
      <c r="G6251">
        <v>1</v>
      </c>
      <c r="H6251">
        <v>2</v>
      </c>
      <c r="I6251">
        <v>0</v>
      </c>
      <c r="J6251">
        <v>0</v>
      </c>
      <c r="K6251">
        <v>0</v>
      </c>
      <c r="L6251">
        <v>0</v>
      </c>
      <c r="M6251">
        <v>83367</v>
      </c>
      <c r="N6251">
        <v>81409</v>
      </c>
      <c r="O6251">
        <v>78790</v>
      </c>
      <c r="P6251">
        <v>80567</v>
      </c>
      <c r="Q6251">
        <v>78047</v>
      </c>
      <c r="R6251">
        <v>82942</v>
      </c>
      <c r="S6251">
        <v>0</v>
      </c>
      <c r="T6251">
        <v>2873</v>
      </c>
      <c r="U6251">
        <v>3101</v>
      </c>
      <c r="V6251">
        <v>3000</v>
      </c>
      <c r="W6251">
        <v>6328</v>
      </c>
      <c r="X6251">
        <v>0</v>
      </c>
      <c r="Y6251">
        <v>1</v>
      </c>
    </row>
    <row r="6252" spans="1:25" x14ac:dyDescent="0.35">
      <c r="A6252">
        <v>28188</v>
      </c>
      <c r="B6252">
        <v>210000</v>
      </c>
      <c r="C6252">
        <v>2</v>
      </c>
      <c r="D6252">
        <v>1</v>
      </c>
      <c r="E6252">
        <v>1</v>
      </c>
      <c r="F6252">
        <v>34</v>
      </c>
      <c r="G6252">
        <v>-1</v>
      </c>
      <c r="H6252">
        <v>-1</v>
      </c>
      <c r="I6252">
        <v>-1</v>
      </c>
      <c r="J6252">
        <v>-1</v>
      </c>
      <c r="K6252">
        <v>-1</v>
      </c>
      <c r="L6252">
        <v>-1</v>
      </c>
      <c r="M6252">
        <v>326</v>
      </c>
      <c r="N6252">
        <v>983</v>
      </c>
      <c r="O6252">
        <v>1297</v>
      </c>
      <c r="P6252">
        <v>326</v>
      </c>
      <c r="Q6252">
        <v>326</v>
      </c>
      <c r="R6252">
        <v>326</v>
      </c>
      <c r="S6252">
        <v>983</v>
      </c>
      <c r="T6252">
        <v>1297</v>
      </c>
      <c r="U6252">
        <v>326</v>
      </c>
      <c r="V6252">
        <v>326</v>
      </c>
      <c r="W6252">
        <v>326</v>
      </c>
      <c r="X6252">
        <v>326</v>
      </c>
      <c r="Y6252">
        <v>1</v>
      </c>
    </row>
    <row r="6253" spans="1:25" x14ac:dyDescent="0.35">
      <c r="A6253">
        <v>28201</v>
      </c>
      <c r="B6253">
        <v>430000</v>
      </c>
      <c r="C6253">
        <v>2</v>
      </c>
      <c r="D6253">
        <v>1</v>
      </c>
      <c r="E6253">
        <v>2</v>
      </c>
      <c r="F6253">
        <v>36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258212</v>
      </c>
      <c r="N6253">
        <v>232225</v>
      </c>
      <c r="O6253">
        <v>237297</v>
      </c>
      <c r="P6253">
        <v>240682</v>
      </c>
      <c r="Q6253">
        <v>245337</v>
      </c>
      <c r="R6253">
        <v>242481</v>
      </c>
      <c r="S6253">
        <v>10500</v>
      </c>
      <c r="T6253">
        <v>10300</v>
      </c>
      <c r="U6253">
        <v>9000</v>
      </c>
      <c r="V6253">
        <v>8541</v>
      </c>
      <c r="W6253">
        <v>9054</v>
      </c>
      <c r="X6253">
        <v>8543</v>
      </c>
      <c r="Y6253">
        <v>1</v>
      </c>
    </row>
    <row r="6254" spans="1:25" x14ac:dyDescent="0.35">
      <c r="A6254">
        <v>28202</v>
      </c>
      <c r="B6254" s="1">
        <v>300000</v>
      </c>
      <c r="C6254">
        <v>2</v>
      </c>
      <c r="D6254">
        <v>3</v>
      </c>
      <c r="E6254">
        <v>2</v>
      </c>
      <c r="F6254">
        <v>48</v>
      </c>
      <c r="G6254">
        <v>1</v>
      </c>
      <c r="H6254">
        <v>3</v>
      </c>
      <c r="I6254">
        <v>2</v>
      </c>
      <c r="J6254">
        <v>-1</v>
      </c>
      <c r="K6254">
        <v>0</v>
      </c>
      <c r="L6254">
        <v>-1</v>
      </c>
      <c r="M6254">
        <v>-2</v>
      </c>
      <c r="N6254">
        <v>779</v>
      </c>
      <c r="O6254">
        <v>390</v>
      </c>
      <c r="P6254">
        <v>769</v>
      </c>
      <c r="Q6254">
        <v>772</v>
      </c>
      <c r="R6254">
        <v>1722</v>
      </c>
      <c r="S6254">
        <v>781</v>
      </c>
      <c r="T6254">
        <v>1</v>
      </c>
      <c r="U6254">
        <v>769</v>
      </c>
      <c r="V6254">
        <v>3</v>
      </c>
      <c r="W6254">
        <v>1730</v>
      </c>
      <c r="X6254">
        <v>0</v>
      </c>
      <c r="Y6254">
        <v>1</v>
      </c>
    </row>
    <row r="6255" spans="1:25" x14ac:dyDescent="0.35">
      <c r="A6255">
        <v>28205</v>
      </c>
      <c r="B6255" s="1">
        <v>300000</v>
      </c>
      <c r="C6255">
        <v>2</v>
      </c>
      <c r="D6255">
        <v>2</v>
      </c>
      <c r="E6255">
        <v>2</v>
      </c>
      <c r="F6255">
        <v>39</v>
      </c>
      <c r="G6255">
        <v>-2</v>
      </c>
      <c r="H6255">
        <v>-2</v>
      </c>
      <c r="I6255">
        <v>-2</v>
      </c>
      <c r="J6255">
        <v>-2</v>
      </c>
      <c r="K6255">
        <v>-2</v>
      </c>
      <c r="L6255">
        <v>-2</v>
      </c>
      <c r="M6255">
        <v>1028</v>
      </c>
      <c r="N6255">
        <v>0</v>
      </c>
      <c r="O6255">
        <v>0</v>
      </c>
      <c r="P6255">
        <v>0</v>
      </c>
      <c r="Q6255">
        <v>0</v>
      </c>
      <c r="R6255">
        <v>0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1</v>
      </c>
    </row>
    <row r="6256" spans="1:25" x14ac:dyDescent="0.35">
      <c r="A6256">
        <v>28206</v>
      </c>
      <c r="B6256">
        <v>20000</v>
      </c>
      <c r="C6256">
        <v>2</v>
      </c>
      <c r="D6256">
        <v>3</v>
      </c>
      <c r="E6256">
        <v>1</v>
      </c>
      <c r="F6256">
        <v>39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0</v>
      </c>
      <c r="M6256">
        <v>19078</v>
      </c>
      <c r="N6256">
        <v>19929</v>
      </c>
      <c r="O6256">
        <v>16912</v>
      </c>
      <c r="P6256">
        <v>12698</v>
      </c>
      <c r="Q6256">
        <v>11939</v>
      </c>
      <c r="R6256">
        <v>12346</v>
      </c>
      <c r="S6256">
        <v>1509</v>
      </c>
      <c r="T6256">
        <v>1321</v>
      </c>
      <c r="U6256">
        <v>1500</v>
      </c>
      <c r="V6256">
        <v>500</v>
      </c>
      <c r="W6256">
        <v>600</v>
      </c>
      <c r="X6256">
        <v>1500</v>
      </c>
      <c r="Y6256">
        <v>1</v>
      </c>
    </row>
    <row r="6257" spans="1:25" x14ac:dyDescent="0.35">
      <c r="A6257">
        <v>28207</v>
      </c>
      <c r="B6257" s="1">
        <v>400000</v>
      </c>
      <c r="C6257">
        <v>2</v>
      </c>
      <c r="D6257">
        <v>1</v>
      </c>
      <c r="E6257">
        <v>2</v>
      </c>
      <c r="F6257">
        <v>39</v>
      </c>
      <c r="G6257">
        <v>-2</v>
      </c>
      <c r="H6257">
        <v>-2</v>
      </c>
      <c r="I6257">
        <v>-2</v>
      </c>
      <c r="J6257">
        <v>-2</v>
      </c>
      <c r="K6257">
        <v>-2</v>
      </c>
      <c r="L6257">
        <v>-2</v>
      </c>
      <c r="M6257">
        <v>0</v>
      </c>
      <c r="N6257">
        <v>0</v>
      </c>
      <c r="O6257">
        <v>0</v>
      </c>
      <c r="P6257">
        <v>0</v>
      </c>
      <c r="Q6257">
        <v>0</v>
      </c>
      <c r="R6257">
        <v>0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0</v>
      </c>
      <c r="Y6257">
        <v>1</v>
      </c>
    </row>
    <row r="6258" spans="1:25" x14ac:dyDescent="0.35">
      <c r="A6258">
        <v>28221</v>
      </c>
      <c r="B6258">
        <v>30000</v>
      </c>
      <c r="C6258">
        <v>2</v>
      </c>
      <c r="D6258">
        <v>2</v>
      </c>
      <c r="E6258">
        <v>1</v>
      </c>
      <c r="F6258">
        <v>33</v>
      </c>
      <c r="G6258">
        <v>3</v>
      </c>
      <c r="H6258">
        <v>2</v>
      </c>
      <c r="I6258">
        <v>2</v>
      </c>
      <c r="J6258">
        <v>7</v>
      </c>
      <c r="K6258">
        <v>7</v>
      </c>
      <c r="L6258">
        <v>7</v>
      </c>
      <c r="M6258">
        <v>2400</v>
      </c>
      <c r="N6258">
        <v>2400</v>
      </c>
      <c r="O6258">
        <v>2400</v>
      </c>
      <c r="P6258">
        <v>2400</v>
      </c>
      <c r="Q6258">
        <v>2400</v>
      </c>
      <c r="R6258">
        <v>2400</v>
      </c>
      <c r="S6258">
        <v>0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1</v>
      </c>
    </row>
    <row r="6259" spans="1:25" x14ac:dyDescent="0.35">
      <c r="A6259">
        <v>28230</v>
      </c>
      <c r="B6259" s="1">
        <v>400000</v>
      </c>
      <c r="C6259">
        <v>2</v>
      </c>
      <c r="D6259">
        <v>2</v>
      </c>
      <c r="E6259">
        <v>2</v>
      </c>
      <c r="F6259">
        <v>35</v>
      </c>
      <c r="G6259">
        <v>2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61245</v>
      </c>
      <c r="N6259">
        <v>109943</v>
      </c>
      <c r="O6259">
        <v>222085</v>
      </c>
      <c r="P6259">
        <v>223350</v>
      </c>
      <c r="Q6259">
        <v>213831</v>
      </c>
      <c r="R6259">
        <v>210563</v>
      </c>
      <c r="S6259">
        <v>50016</v>
      </c>
      <c r="T6259">
        <v>120018</v>
      </c>
      <c r="U6259">
        <v>10071</v>
      </c>
      <c r="V6259">
        <v>8037</v>
      </c>
      <c r="W6259">
        <v>8018</v>
      </c>
      <c r="X6259">
        <v>8809</v>
      </c>
      <c r="Y6259">
        <v>1</v>
      </c>
    </row>
    <row r="6260" spans="1:25" x14ac:dyDescent="0.35">
      <c r="A6260">
        <v>28232</v>
      </c>
      <c r="B6260">
        <v>30000</v>
      </c>
      <c r="C6260">
        <v>2</v>
      </c>
      <c r="D6260">
        <v>3</v>
      </c>
      <c r="E6260">
        <v>2</v>
      </c>
      <c r="F6260">
        <v>42</v>
      </c>
      <c r="G6260">
        <v>1</v>
      </c>
      <c r="H6260">
        <v>2</v>
      </c>
      <c r="I6260">
        <v>2</v>
      </c>
      <c r="J6260">
        <v>2</v>
      </c>
      <c r="K6260">
        <v>0</v>
      </c>
      <c r="L6260">
        <v>0</v>
      </c>
      <c r="M6260">
        <v>30445</v>
      </c>
      <c r="N6260">
        <v>27794</v>
      </c>
      <c r="O6260">
        <v>30603</v>
      </c>
      <c r="P6260">
        <v>29802</v>
      </c>
      <c r="Q6260">
        <v>30134</v>
      </c>
      <c r="R6260">
        <v>30410</v>
      </c>
      <c r="S6260">
        <v>0</v>
      </c>
      <c r="T6260">
        <v>3569</v>
      </c>
      <c r="U6260">
        <v>0</v>
      </c>
      <c r="V6260">
        <v>1100</v>
      </c>
      <c r="W6260">
        <v>1100</v>
      </c>
      <c r="X6260">
        <v>1127</v>
      </c>
      <c r="Y6260">
        <v>1</v>
      </c>
    </row>
    <row r="6261" spans="1:25" x14ac:dyDescent="0.35">
      <c r="A6261">
        <v>28236</v>
      </c>
      <c r="B6261" s="1">
        <v>100000</v>
      </c>
      <c r="C6261">
        <v>2</v>
      </c>
      <c r="D6261">
        <v>1</v>
      </c>
      <c r="E6261">
        <v>1</v>
      </c>
      <c r="F6261">
        <v>37</v>
      </c>
      <c r="G6261">
        <v>1</v>
      </c>
      <c r="H6261">
        <v>-2</v>
      </c>
      <c r="I6261">
        <v>-2</v>
      </c>
      <c r="J6261">
        <v>-2</v>
      </c>
      <c r="K6261">
        <v>-2</v>
      </c>
      <c r="L6261">
        <v>-2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150</v>
      </c>
      <c r="Y6261">
        <v>1</v>
      </c>
    </row>
    <row r="6262" spans="1:25" x14ac:dyDescent="0.35">
      <c r="A6262">
        <v>28240</v>
      </c>
      <c r="B6262">
        <v>10000</v>
      </c>
      <c r="C6262">
        <v>2</v>
      </c>
      <c r="D6262">
        <v>3</v>
      </c>
      <c r="E6262">
        <v>1</v>
      </c>
      <c r="F6262">
        <v>34</v>
      </c>
      <c r="G6262">
        <v>0</v>
      </c>
      <c r="H6262">
        <v>0</v>
      </c>
      <c r="I6262">
        <v>0</v>
      </c>
      <c r="J6262">
        <v>0</v>
      </c>
      <c r="K6262">
        <v>-1</v>
      </c>
      <c r="L6262">
        <v>-1</v>
      </c>
      <c r="M6262">
        <v>7101</v>
      </c>
      <c r="N6262">
        <v>8131</v>
      </c>
      <c r="O6262">
        <v>9024</v>
      </c>
      <c r="P6262">
        <v>6292</v>
      </c>
      <c r="Q6262">
        <v>2530</v>
      </c>
      <c r="R6262">
        <v>6727</v>
      </c>
      <c r="S6262">
        <v>1307</v>
      </c>
      <c r="T6262">
        <v>1200</v>
      </c>
      <c r="U6262">
        <v>1012</v>
      </c>
      <c r="V6262">
        <v>2530</v>
      </c>
      <c r="W6262">
        <v>6727</v>
      </c>
      <c r="X6262">
        <v>56</v>
      </c>
      <c r="Y6262">
        <v>1</v>
      </c>
    </row>
    <row r="6263" spans="1:25" x14ac:dyDescent="0.35">
      <c r="A6263">
        <v>28243</v>
      </c>
      <c r="B6263">
        <v>30000</v>
      </c>
      <c r="C6263">
        <v>2</v>
      </c>
      <c r="D6263">
        <v>2</v>
      </c>
      <c r="E6263">
        <v>1</v>
      </c>
      <c r="F6263">
        <v>44</v>
      </c>
      <c r="G6263">
        <v>2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21003</v>
      </c>
      <c r="N6263">
        <v>22309</v>
      </c>
      <c r="O6263">
        <v>23343</v>
      </c>
      <c r="P6263">
        <v>24336</v>
      </c>
      <c r="Q6263">
        <v>24475</v>
      </c>
      <c r="R6263">
        <v>24643</v>
      </c>
      <c r="S6263">
        <v>1662</v>
      </c>
      <c r="T6263">
        <v>1696</v>
      </c>
      <c r="U6263">
        <v>1689</v>
      </c>
      <c r="V6263">
        <v>1016</v>
      </c>
      <c r="W6263">
        <v>893</v>
      </c>
      <c r="X6263">
        <v>1100</v>
      </c>
      <c r="Y6263">
        <v>1</v>
      </c>
    </row>
    <row r="6264" spans="1:25" x14ac:dyDescent="0.35">
      <c r="A6264">
        <v>28246</v>
      </c>
      <c r="B6264">
        <v>80000</v>
      </c>
      <c r="C6264">
        <v>2</v>
      </c>
      <c r="D6264">
        <v>2</v>
      </c>
      <c r="E6264">
        <v>2</v>
      </c>
      <c r="F6264">
        <v>32</v>
      </c>
      <c r="G6264">
        <v>1</v>
      </c>
      <c r="H6264">
        <v>2</v>
      </c>
      <c r="I6264">
        <v>0</v>
      </c>
      <c r="J6264">
        <v>0</v>
      </c>
      <c r="K6264">
        <v>0</v>
      </c>
      <c r="L6264">
        <v>0</v>
      </c>
      <c r="M6264">
        <v>113740</v>
      </c>
      <c r="N6264">
        <v>97093</v>
      </c>
      <c r="O6264">
        <v>85266</v>
      </c>
      <c r="P6264">
        <v>85871</v>
      </c>
      <c r="Q6264">
        <v>47367</v>
      </c>
      <c r="R6264">
        <v>47812</v>
      </c>
      <c r="S6264">
        <v>0</v>
      </c>
      <c r="T6264">
        <v>3448</v>
      </c>
      <c r="U6264">
        <v>2383</v>
      </c>
      <c r="V6264">
        <v>1609</v>
      </c>
      <c r="W6264">
        <v>2000</v>
      </c>
      <c r="X6264">
        <v>2000</v>
      </c>
      <c r="Y6264">
        <v>1</v>
      </c>
    </row>
    <row r="6265" spans="1:25" x14ac:dyDescent="0.35">
      <c r="A6265">
        <v>28261</v>
      </c>
      <c r="B6265">
        <v>260000</v>
      </c>
      <c r="C6265">
        <v>2</v>
      </c>
      <c r="D6265">
        <v>3</v>
      </c>
      <c r="E6265">
        <v>1</v>
      </c>
      <c r="F6265">
        <v>44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259346</v>
      </c>
      <c r="N6265">
        <v>234428</v>
      </c>
      <c r="O6265">
        <v>176632</v>
      </c>
      <c r="P6265">
        <v>129022</v>
      </c>
      <c r="Q6265">
        <v>131447</v>
      </c>
      <c r="R6265">
        <v>135699</v>
      </c>
      <c r="S6265">
        <v>9428</v>
      </c>
      <c r="T6265">
        <v>6729</v>
      </c>
      <c r="U6265">
        <v>5022</v>
      </c>
      <c r="V6265">
        <v>4447</v>
      </c>
      <c r="W6265">
        <v>5699</v>
      </c>
      <c r="X6265">
        <v>5498</v>
      </c>
      <c r="Y6265">
        <v>1</v>
      </c>
    </row>
    <row r="6266" spans="1:25" x14ac:dyDescent="0.35">
      <c r="A6266">
        <v>28262</v>
      </c>
      <c r="B6266">
        <v>20000</v>
      </c>
      <c r="C6266">
        <v>2</v>
      </c>
      <c r="D6266">
        <v>2</v>
      </c>
      <c r="E6266">
        <v>1</v>
      </c>
      <c r="F6266">
        <v>42</v>
      </c>
      <c r="G6266">
        <v>2</v>
      </c>
      <c r="H6266">
        <v>3</v>
      </c>
      <c r="I6266">
        <v>2</v>
      </c>
      <c r="J6266">
        <v>2</v>
      </c>
      <c r="K6266">
        <v>2</v>
      </c>
      <c r="L6266">
        <v>2</v>
      </c>
      <c r="M6266">
        <v>18162</v>
      </c>
      <c r="N6266">
        <v>18464</v>
      </c>
      <c r="O6266">
        <v>19465</v>
      </c>
      <c r="P6266">
        <v>19649</v>
      </c>
      <c r="Q6266">
        <v>19978</v>
      </c>
      <c r="R6266">
        <v>20512</v>
      </c>
      <c r="S6266">
        <v>900</v>
      </c>
      <c r="T6266">
        <v>1600</v>
      </c>
      <c r="U6266">
        <v>800</v>
      </c>
      <c r="V6266">
        <v>950</v>
      </c>
      <c r="W6266">
        <v>1000</v>
      </c>
      <c r="X6266">
        <v>800</v>
      </c>
      <c r="Y6266">
        <v>1</v>
      </c>
    </row>
    <row r="6267" spans="1:25" x14ac:dyDescent="0.35">
      <c r="A6267">
        <v>28266</v>
      </c>
      <c r="B6267">
        <v>160000</v>
      </c>
      <c r="C6267">
        <v>2</v>
      </c>
      <c r="D6267">
        <v>1</v>
      </c>
      <c r="E6267">
        <v>1</v>
      </c>
      <c r="F6267">
        <v>38</v>
      </c>
      <c r="G6267">
        <v>-1</v>
      </c>
      <c r="H6267">
        <v>-1</v>
      </c>
      <c r="I6267">
        <v>-1</v>
      </c>
      <c r="J6267">
        <v>-1</v>
      </c>
      <c r="K6267">
        <v>-1</v>
      </c>
      <c r="L6267">
        <v>-1</v>
      </c>
      <c r="M6267">
        <v>316</v>
      </c>
      <c r="N6267">
        <v>873</v>
      </c>
      <c r="O6267">
        <v>1392</v>
      </c>
      <c r="P6267">
        <v>0</v>
      </c>
      <c r="Q6267">
        <v>696</v>
      </c>
      <c r="R6267">
        <v>696</v>
      </c>
      <c r="S6267">
        <v>873</v>
      </c>
      <c r="T6267">
        <v>1392</v>
      </c>
      <c r="U6267">
        <v>0</v>
      </c>
      <c r="V6267">
        <v>696</v>
      </c>
      <c r="W6267">
        <v>696</v>
      </c>
      <c r="X6267">
        <v>696</v>
      </c>
      <c r="Y6267">
        <v>1</v>
      </c>
    </row>
    <row r="6268" spans="1:25" x14ac:dyDescent="0.35">
      <c r="A6268">
        <v>28270</v>
      </c>
      <c r="B6268">
        <v>20000</v>
      </c>
      <c r="C6268">
        <v>2</v>
      </c>
      <c r="D6268">
        <v>2</v>
      </c>
      <c r="E6268">
        <v>1</v>
      </c>
      <c r="F6268">
        <v>49</v>
      </c>
      <c r="G6268">
        <v>0</v>
      </c>
      <c r="H6268">
        <v>0</v>
      </c>
      <c r="I6268">
        <v>2</v>
      </c>
      <c r="J6268">
        <v>2</v>
      </c>
      <c r="K6268">
        <v>0</v>
      </c>
      <c r="L6268">
        <v>0</v>
      </c>
      <c r="M6268">
        <v>9589</v>
      </c>
      <c r="N6268">
        <v>11627</v>
      </c>
      <c r="O6268">
        <v>12145</v>
      </c>
      <c r="P6268">
        <v>12648</v>
      </c>
      <c r="Q6268">
        <v>13438</v>
      </c>
      <c r="R6268">
        <v>14222</v>
      </c>
      <c r="S6268">
        <v>2200</v>
      </c>
      <c r="T6268">
        <v>1000</v>
      </c>
      <c r="U6268">
        <v>1000</v>
      </c>
      <c r="V6268">
        <v>1000</v>
      </c>
      <c r="W6268">
        <v>1000</v>
      </c>
      <c r="X6268">
        <v>1000</v>
      </c>
      <c r="Y6268">
        <v>1</v>
      </c>
    </row>
    <row r="6269" spans="1:25" x14ac:dyDescent="0.35">
      <c r="A6269">
        <v>28271</v>
      </c>
      <c r="B6269">
        <v>90000</v>
      </c>
      <c r="C6269">
        <v>2</v>
      </c>
      <c r="D6269">
        <v>2</v>
      </c>
      <c r="E6269">
        <v>1</v>
      </c>
      <c r="F6269">
        <v>44</v>
      </c>
      <c r="G6269">
        <v>-1</v>
      </c>
      <c r="H6269">
        <v>-1</v>
      </c>
      <c r="I6269">
        <v>-1</v>
      </c>
      <c r="J6269">
        <v>-1</v>
      </c>
      <c r="K6269">
        <v>-1</v>
      </c>
      <c r="L6269">
        <v>-1</v>
      </c>
      <c r="M6269">
        <v>390</v>
      </c>
      <c r="N6269">
        <v>390</v>
      </c>
      <c r="O6269">
        <v>390</v>
      </c>
      <c r="P6269">
        <v>390</v>
      </c>
      <c r="Q6269">
        <v>390</v>
      </c>
      <c r="R6269">
        <v>390</v>
      </c>
      <c r="S6269">
        <v>390</v>
      </c>
      <c r="T6269">
        <v>390</v>
      </c>
      <c r="U6269">
        <v>390</v>
      </c>
      <c r="V6269">
        <v>390</v>
      </c>
      <c r="W6269">
        <v>390</v>
      </c>
      <c r="X6269">
        <v>390</v>
      </c>
      <c r="Y6269">
        <v>1</v>
      </c>
    </row>
    <row r="6270" spans="1:25" x14ac:dyDescent="0.35">
      <c r="A6270">
        <v>28277</v>
      </c>
      <c r="B6270">
        <v>210000</v>
      </c>
      <c r="C6270">
        <v>2</v>
      </c>
      <c r="D6270">
        <v>5</v>
      </c>
      <c r="E6270">
        <v>1</v>
      </c>
      <c r="F6270">
        <v>4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-1</v>
      </c>
      <c r="M6270">
        <v>206446</v>
      </c>
      <c r="N6270">
        <v>202462</v>
      </c>
      <c r="O6270">
        <v>173236</v>
      </c>
      <c r="P6270">
        <v>84302</v>
      </c>
      <c r="Q6270">
        <v>25876</v>
      </c>
      <c r="R6270">
        <v>140066</v>
      </c>
      <c r="S6270">
        <v>8139</v>
      </c>
      <c r="T6270">
        <v>10007</v>
      </c>
      <c r="U6270">
        <v>5609</v>
      </c>
      <c r="V6270">
        <v>2000</v>
      </c>
      <c r="W6270">
        <v>151139</v>
      </c>
      <c r="X6270">
        <v>6000</v>
      </c>
      <c r="Y6270">
        <v>1</v>
      </c>
    </row>
    <row r="6271" spans="1:25" x14ac:dyDescent="0.35">
      <c r="A6271">
        <v>28283</v>
      </c>
      <c r="B6271">
        <v>110000</v>
      </c>
      <c r="C6271">
        <v>2</v>
      </c>
      <c r="D6271">
        <v>2</v>
      </c>
      <c r="E6271">
        <v>1</v>
      </c>
      <c r="F6271">
        <v>41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0</v>
      </c>
      <c r="M6271">
        <v>104133</v>
      </c>
      <c r="N6271">
        <v>106135</v>
      </c>
      <c r="O6271">
        <v>45766</v>
      </c>
      <c r="P6271">
        <v>46864</v>
      </c>
      <c r="Q6271">
        <v>50935</v>
      </c>
      <c r="R6271">
        <v>49538</v>
      </c>
      <c r="S6271">
        <v>4500</v>
      </c>
      <c r="T6271">
        <v>2000</v>
      </c>
      <c r="U6271">
        <v>2000</v>
      </c>
      <c r="V6271">
        <v>5000</v>
      </c>
      <c r="W6271">
        <v>2023</v>
      </c>
      <c r="X6271">
        <v>806</v>
      </c>
      <c r="Y6271">
        <v>1</v>
      </c>
    </row>
    <row r="6272" spans="1:25" x14ac:dyDescent="0.35">
      <c r="A6272">
        <v>28286</v>
      </c>
      <c r="B6272">
        <v>10000</v>
      </c>
      <c r="C6272">
        <v>2</v>
      </c>
      <c r="D6272">
        <v>2</v>
      </c>
      <c r="E6272">
        <v>2</v>
      </c>
      <c r="F6272">
        <v>32</v>
      </c>
      <c r="G6272">
        <v>0</v>
      </c>
      <c r="H6272">
        <v>-1</v>
      </c>
      <c r="I6272">
        <v>0</v>
      </c>
      <c r="J6272">
        <v>0</v>
      </c>
      <c r="K6272">
        <v>0</v>
      </c>
      <c r="L6272">
        <v>-2</v>
      </c>
      <c r="M6272">
        <v>5250</v>
      </c>
      <c r="N6272">
        <v>1223</v>
      </c>
      <c r="O6272">
        <v>2264</v>
      </c>
      <c r="P6272">
        <v>3230</v>
      </c>
      <c r="Q6272">
        <v>0</v>
      </c>
      <c r="R6272">
        <v>0</v>
      </c>
      <c r="S6272">
        <v>1223</v>
      </c>
      <c r="T6272">
        <v>1066</v>
      </c>
      <c r="U6272">
        <v>1032</v>
      </c>
      <c r="V6272">
        <v>0</v>
      </c>
      <c r="W6272">
        <v>0</v>
      </c>
      <c r="X6272">
        <v>0</v>
      </c>
      <c r="Y6272">
        <v>1</v>
      </c>
    </row>
    <row r="6273" spans="1:25" x14ac:dyDescent="0.35">
      <c r="A6273">
        <v>28287</v>
      </c>
      <c r="B6273">
        <v>30000</v>
      </c>
      <c r="C6273">
        <v>2</v>
      </c>
      <c r="D6273">
        <v>2</v>
      </c>
      <c r="E6273">
        <v>1</v>
      </c>
      <c r="F6273">
        <v>32</v>
      </c>
      <c r="G6273">
        <v>1</v>
      </c>
      <c r="H6273">
        <v>-2</v>
      </c>
      <c r="I6273">
        <v>-2</v>
      </c>
      <c r="J6273">
        <v>-2</v>
      </c>
      <c r="K6273">
        <v>-2</v>
      </c>
      <c r="L6273">
        <v>-2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1</v>
      </c>
    </row>
    <row r="6274" spans="1:25" x14ac:dyDescent="0.35">
      <c r="A6274">
        <v>28288</v>
      </c>
      <c r="B6274">
        <v>70000</v>
      </c>
      <c r="C6274">
        <v>2</v>
      </c>
      <c r="D6274">
        <v>2</v>
      </c>
      <c r="E6274">
        <v>2</v>
      </c>
      <c r="F6274">
        <v>32</v>
      </c>
      <c r="G6274">
        <v>2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67955</v>
      </c>
      <c r="N6274">
        <v>58404</v>
      </c>
      <c r="O6274">
        <v>50036</v>
      </c>
      <c r="P6274">
        <v>36908</v>
      </c>
      <c r="Q6274">
        <v>29439</v>
      </c>
      <c r="R6274">
        <v>19494</v>
      </c>
      <c r="S6274">
        <v>3007</v>
      </c>
      <c r="T6274">
        <v>1794</v>
      </c>
      <c r="U6274">
        <v>2000</v>
      </c>
      <c r="V6274">
        <v>967</v>
      </c>
      <c r="W6274">
        <v>1000</v>
      </c>
      <c r="X6274">
        <v>870</v>
      </c>
      <c r="Y6274">
        <v>1</v>
      </c>
    </row>
    <row r="6275" spans="1:25" x14ac:dyDescent="0.35">
      <c r="A6275">
        <v>28290</v>
      </c>
      <c r="B6275">
        <v>50000</v>
      </c>
      <c r="C6275">
        <v>2</v>
      </c>
      <c r="D6275">
        <v>2</v>
      </c>
      <c r="E6275">
        <v>2</v>
      </c>
      <c r="F6275">
        <v>36</v>
      </c>
      <c r="G6275">
        <v>2</v>
      </c>
      <c r="H6275">
        <v>0</v>
      </c>
      <c r="I6275">
        <v>0</v>
      </c>
      <c r="J6275">
        <v>0</v>
      </c>
      <c r="K6275">
        <v>0</v>
      </c>
      <c r="L6275">
        <v>0</v>
      </c>
      <c r="M6275">
        <v>39125</v>
      </c>
      <c r="N6275">
        <v>40169</v>
      </c>
      <c r="O6275">
        <v>41461</v>
      </c>
      <c r="P6275">
        <v>36901</v>
      </c>
      <c r="Q6275">
        <v>18499</v>
      </c>
      <c r="R6275">
        <v>18244</v>
      </c>
      <c r="S6275">
        <v>2000</v>
      </c>
      <c r="T6275">
        <v>2000</v>
      </c>
      <c r="U6275">
        <v>2090</v>
      </c>
      <c r="V6275">
        <v>1000</v>
      </c>
      <c r="W6275">
        <v>648</v>
      </c>
      <c r="X6275">
        <v>2000</v>
      </c>
      <c r="Y6275">
        <v>1</v>
      </c>
    </row>
    <row r="6276" spans="1:25" x14ac:dyDescent="0.35">
      <c r="A6276">
        <v>28298</v>
      </c>
      <c r="B6276">
        <v>30000</v>
      </c>
      <c r="C6276">
        <v>2</v>
      </c>
      <c r="D6276">
        <v>2</v>
      </c>
      <c r="E6276">
        <v>1</v>
      </c>
      <c r="F6276">
        <v>31</v>
      </c>
      <c r="G6276">
        <v>3</v>
      </c>
      <c r="H6276">
        <v>3</v>
      </c>
      <c r="I6276">
        <v>2</v>
      </c>
      <c r="J6276">
        <v>2</v>
      </c>
      <c r="K6276">
        <v>2</v>
      </c>
      <c r="L6276">
        <v>2</v>
      </c>
      <c r="M6276">
        <v>25320</v>
      </c>
      <c r="N6276">
        <v>24620</v>
      </c>
      <c r="O6276">
        <v>25522</v>
      </c>
      <c r="P6276">
        <v>26008</v>
      </c>
      <c r="Q6276">
        <v>25294</v>
      </c>
      <c r="R6276">
        <v>26928</v>
      </c>
      <c r="S6276">
        <v>0</v>
      </c>
      <c r="T6276">
        <v>1600</v>
      </c>
      <c r="U6276">
        <v>1200</v>
      </c>
      <c r="V6276">
        <v>0</v>
      </c>
      <c r="W6276">
        <v>2200</v>
      </c>
      <c r="X6276">
        <v>0</v>
      </c>
      <c r="Y6276">
        <v>1</v>
      </c>
    </row>
    <row r="6277" spans="1:25" x14ac:dyDescent="0.35">
      <c r="A6277">
        <v>28308</v>
      </c>
      <c r="B6277">
        <v>80000</v>
      </c>
      <c r="C6277">
        <v>2</v>
      </c>
      <c r="D6277">
        <v>2</v>
      </c>
      <c r="E6277">
        <v>2</v>
      </c>
      <c r="F6277">
        <v>31</v>
      </c>
      <c r="G6277">
        <v>2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30911</v>
      </c>
      <c r="N6277">
        <v>28190</v>
      </c>
      <c r="O6277">
        <v>27045</v>
      </c>
      <c r="P6277">
        <v>22843</v>
      </c>
      <c r="Q6277">
        <v>20578</v>
      </c>
      <c r="R6277">
        <v>19049</v>
      </c>
      <c r="S6277">
        <v>2009</v>
      </c>
      <c r="T6277">
        <v>1751</v>
      </c>
      <c r="U6277">
        <v>1500</v>
      </c>
      <c r="V6277">
        <v>1000</v>
      </c>
      <c r="W6277">
        <v>779</v>
      </c>
      <c r="X6277">
        <v>545</v>
      </c>
      <c r="Y6277">
        <v>1</v>
      </c>
    </row>
    <row r="6278" spans="1:25" x14ac:dyDescent="0.35">
      <c r="A6278">
        <v>28315</v>
      </c>
      <c r="B6278" s="1">
        <v>200000</v>
      </c>
      <c r="C6278">
        <v>2</v>
      </c>
      <c r="D6278">
        <v>2</v>
      </c>
      <c r="E6278">
        <v>1</v>
      </c>
      <c r="F6278">
        <v>48</v>
      </c>
      <c r="G6278">
        <v>-2</v>
      </c>
      <c r="H6278">
        <v>-1</v>
      </c>
      <c r="I6278">
        <v>2</v>
      </c>
      <c r="J6278">
        <v>-1</v>
      </c>
      <c r="K6278">
        <v>0</v>
      </c>
      <c r="L6278">
        <v>0</v>
      </c>
      <c r="M6278">
        <v>22111</v>
      </c>
      <c r="N6278">
        <v>32938</v>
      </c>
      <c r="O6278">
        <v>10902</v>
      </c>
      <c r="P6278">
        <v>6309</v>
      </c>
      <c r="Q6278">
        <v>4979</v>
      </c>
      <c r="R6278">
        <v>2978</v>
      </c>
      <c r="S6278">
        <v>11257</v>
      </c>
      <c r="T6278">
        <v>0</v>
      </c>
      <c r="U6278">
        <v>6309</v>
      </c>
      <c r="V6278">
        <v>0</v>
      </c>
      <c r="W6278">
        <v>2986</v>
      </c>
      <c r="X6278">
        <v>0</v>
      </c>
      <c r="Y6278">
        <v>1</v>
      </c>
    </row>
    <row r="6279" spans="1:25" x14ac:dyDescent="0.35">
      <c r="A6279">
        <v>28322</v>
      </c>
      <c r="B6279" s="1">
        <v>200000</v>
      </c>
      <c r="C6279">
        <v>2</v>
      </c>
      <c r="D6279">
        <v>3</v>
      </c>
      <c r="E6279">
        <v>1</v>
      </c>
      <c r="F6279">
        <v>28</v>
      </c>
      <c r="G6279">
        <v>-2</v>
      </c>
      <c r="H6279">
        <v>-2</v>
      </c>
      <c r="I6279">
        <v>-2</v>
      </c>
      <c r="J6279">
        <v>-2</v>
      </c>
      <c r="K6279">
        <v>-2</v>
      </c>
      <c r="L6279">
        <v>-2</v>
      </c>
      <c r="M6279">
        <v>86</v>
      </c>
      <c r="N6279">
        <v>7024</v>
      </c>
      <c r="O6279">
        <v>1466</v>
      </c>
      <c r="P6279">
        <v>1466</v>
      </c>
      <c r="Q6279">
        <v>479</v>
      </c>
      <c r="R6279">
        <v>2448</v>
      </c>
      <c r="S6279">
        <v>7066</v>
      </c>
      <c r="T6279">
        <v>1473</v>
      </c>
      <c r="U6279">
        <v>1473</v>
      </c>
      <c r="V6279">
        <v>486</v>
      </c>
      <c r="W6279">
        <v>3442</v>
      </c>
      <c r="X6279">
        <v>12</v>
      </c>
      <c r="Y6279">
        <v>1</v>
      </c>
    </row>
    <row r="6280" spans="1:25" x14ac:dyDescent="0.35">
      <c r="A6280">
        <v>28324</v>
      </c>
      <c r="B6280">
        <v>180000</v>
      </c>
      <c r="C6280">
        <v>2</v>
      </c>
      <c r="D6280">
        <v>2</v>
      </c>
      <c r="E6280">
        <v>1</v>
      </c>
      <c r="F6280">
        <v>29</v>
      </c>
      <c r="G6280">
        <v>2</v>
      </c>
      <c r="H6280">
        <v>2</v>
      </c>
      <c r="I6280">
        <v>2</v>
      </c>
      <c r="J6280">
        <v>2</v>
      </c>
      <c r="K6280">
        <v>2</v>
      </c>
      <c r="L6280">
        <v>2</v>
      </c>
      <c r="M6280">
        <v>113331</v>
      </c>
      <c r="N6280">
        <v>113436</v>
      </c>
      <c r="O6280">
        <v>109439</v>
      </c>
      <c r="P6280">
        <v>111108</v>
      </c>
      <c r="Q6280">
        <v>108476</v>
      </c>
      <c r="R6280">
        <v>104655</v>
      </c>
      <c r="S6280">
        <v>5500</v>
      </c>
      <c r="T6280">
        <v>1308</v>
      </c>
      <c r="U6280">
        <v>7623</v>
      </c>
      <c r="V6280">
        <v>3900</v>
      </c>
      <c r="W6280">
        <v>11</v>
      </c>
      <c r="X6280">
        <v>7700</v>
      </c>
      <c r="Y6280">
        <v>1</v>
      </c>
    </row>
    <row r="6281" spans="1:25" x14ac:dyDescent="0.35">
      <c r="A6281">
        <v>28326</v>
      </c>
      <c r="B6281">
        <v>70000</v>
      </c>
      <c r="C6281">
        <v>2</v>
      </c>
      <c r="D6281">
        <v>2</v>
      </c>
      <c r="E6281">
        <v>2</v>
      </c>
      <c r="F6281">
        <v>30</v>
      </c>
      <c r="G6281">
        <v>-1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69494</v>
      </c>
      <c r="N6281">
        <v>112821</v>
      </c>
      <c r="O6281">
        <v>70305</v>
      </c>
      <c r="P6281">
        <v>71017</v>
      </c>
      <c r="Q6281">
        <v>66218</v>
      </c>
      <c r="R6281">
        <v>66854</v>
      </c>
      <c r="S6281">
        <v>2716</v>
      </c>
      <c r="T6281">
        <v>2570</v>
      </c>
      <c r="U6281">
        <v>2720</v>
      </c>
      <c r="V6281">
        <v>2350</v>
      </c>
      <c r="W6281">
        <v>2500</v>
      </c>
      <c r="X6281">
        <v>2660</v>
      </c>
      <c r="Y6281">
        <v>1</v>
      </c>
    </row>
    <row r="6282" spans="1:25" x14ac:dyDescent="0.35">
      <c r="A6282">
        <v>28341</v>
      </c>
      <c r="B6282">
        <v>20000</v>
      </c>
      <c r="C6282">
        <v>2</v>
      </c>
      <c r="D6282">
        <v>3</v>
      </c>
      <c r="E6282">
        <v>3</v>
      </c>
      <c r="F6282">
        <v>40</v>
      </c>
      <c r="G6282">
        <v>-1</v>
      </c>
      <c r="H6282">
        <v>-1</v>
      </c>
      <c r="I6282">
        <v>-1</v>
      </c>
      <c r="J6282">
        <v>2</v>
      </c>
      <c r="K6282">
        <v>-1</v>
      </c>
      <c r="L6282">
        <v>0</v>
      </c>
      <c r="M6282">
        <v>390</v>
      </c>
      <c r="N6282">
        <v>390</v>
      </c>
      <c r="O6282">
        <v>2974</v>
      </c>
      <c r="P6282">
        <v>2376</v>
      </c>
      <c r="Q6282">
        <v>5262</v>
      </c>
      <c r="R6282">
        <v>4401</v>
      </c>
      <c r="S6282">
        <v>390</v>
      </c>
      <c r="T6282">
        <v>2974</v>
      </c>
      <c r="U6282">
        <v>0</v>
      </c>
      <c r="V6282">
        <v>5262</v>
      </c>
      <c r="W6282">
        <v>88</v>
      </c>
      <c r="X6282">
        <v>1612</v>
      </c>
      <c r="Y6282">
        <v>1</v>
      </c>
    </row>
    <row r="6283" spans="1:25" x14ac:dyDescent="0.35">
      <c r="A6283">
        <v>28350</v>
      </c>
      <c r="B6283">
        <v>180000</v>
      </c>
      <c r="C6283">
        <v>2</v>
      </c>
      <c r="D6283">
        <v>2</v>
      </c>
      <c r="E6283">
        <v>1</v>
      </c>
      <c r="F6283">
        <v>36</v>
      </c>
      <c r="G6283">
        <v>2</v>
      </c>
      <c r="H6283">
        <v>2</v>
      </c>
      <c r="I6283">
        <v>2</v>
      </c>
      <c r="J6283">
        <v>2</v>
      </c>
      <c r="K6283">
        <v>2</v>
      </c>
      <c r="L6283">
        <v>0</v>
      </c>
      <c r="M6283">
        <v>172360</v>
      </c>
      <c r="N6283">
        <v>176867</v>
      </c>
      <c r="O6283">
        <v>179020</v>
      </c>
      <c r="P6283">
        <v>180773</v>
      </c>
      <c r="Q6283">
        <v>128078</v>
      </c>
      <c r="R6283">
        <v>119632</v>
      </c>
      <c r="S6283">
        <v>9000</v>
      </c>
      <c r="T6283">
        <v>6600</v>
      </c>
      <c r="U6283">
        <v>7000</v>
      </c>
      <c r="V6283">
        <v>0</v>
      </c>
      <c r="W6283">
        <v>4500</v>
      </c>
      <c r="X6283">
        <v>4410</v>
      </c>
      <c r="Y6283">
        <v>1</v>
      </c>
    </row>
    <row r="6284" spans="1:25" x14ac:dyDescent="0.35">
      <c r="A6284">
        <v>28365</v>
      </c>
      <c r="B6284">
        <v>80000</v>
      </c>
      <c r="C6284">
        <v>2</v>
      </c>
      <c r="D6284">
        <v>2</v>
      </c>
      <c r="E6284">
        <v>1</v>
      </c>
      <c r="F6284">
        <v>35</v>
      </c>
      <c r="G6284">
        <v>1</v>
      </c>
      <c r="H6284">
        <v>2</v>
      </c>
      <c r="I6284">
        <v>2</v>
      </c>
      <c r="J6284">
        <v>2</v>
      </c>
      <c r="K6284">
        <v>2</v>
      </c>
      <c r="L6284">
        <v>2</v>
      </c>
      <c r="M6284">
        <v>30997</v>
      </c>
      <c r="N6284">
        <v>32043</v>
      </c>
      <c r="O6284">
        <v>31250</v>
      </c>
      <c r="P6284">
        <v>34109</v>
      </c>
      <c r="Q6284">
        <v>34802</v>
      </c>
      <c r="R6284">
        <v>34108</v>
      </c>
      <c r="S6284">
        <v>1852</v>
      </c>
      <c r="T6284">
        <v>0</v>
      </c>
      <c r="U6284">
        <v>3711</v>
      </c>
      <c r="V6284">
        <v>1550</v>
      </c>
      <c r="W6284">
        <v>0</v>
      </c>
      <c r="X6284">
        <v>1400</v>
      </c>
      <c r="Y6284">
        <v>1</v>
      </c>
    </row>
    <row r="6285" spans="1:25" x14ac:dyDescent="0.35">
      <c r="A6285">
        <v>28367</v>
      </c>
      <c r="B6285">
        <v>20000</v>
      </c>
      <c r="C6285">
        <v>2</v>
      </c>
      <c r="D6285">
        <v>3</v>
      </c>
      <c r="E6285">
        <v>1</v>
      </c>
      <c r="F6285">
        <v>39</v>
      </c>
      <c r="G6285">
        <v>1</v>
      </c>
      <c r="H6285">
        <v>2</v>
      </c>
      <c r="I6285">
        <v>2</v>
      </c>
      <c r="J6285">
        <v>2</v>
      </c>
      <c r="K6285">
        <v>2</v>
      </c>
      <c r="L6285">
        <v>0</v>
      </c>
      <c r="M6285">
        <v>8562</v>
      </c>
      <c r="N6285">
        <v>9478</v>
      </c>
      <c r="O6285">
        <v>8198</v>
      </c>
      <c r="P6285">
        <v>9752</v>
      </c>
      <c r="Q6285">
        <v>9447</v>
      </c>
      <c r="R6285">
        <v>10290</v>
      </c>
      <c r="S6285">
        <v>1200</v>
      </c>
      <c r="T6285">
        <v>0</v>
      </c>
      <c r="U6285">
        <v>1700</v>
      </c>
      <c r="V6285">
        <v>0</v>
      </c>
      <c r="W6285">
        <v>1000</v>
      </c>
      <c r="X6285">
        <v>1500</v>
      </c>
      <c r="Y6285">
        <v>1</v>
      </c>
    </row>
    <row r="6286" spans="1:25" x14ac:dyDescent="0.35">
      <c r="A6286">
        <v>28373</v>
      </c>
      <c r="B6286" s="1">
        <v>100000</v>
      </c>
      <c r="C6286">
        <v>2</v>
      </c>
      <c r="D6286">
        <v>1</v>
      </c>
      <c r="E6286">
        <v>1</v>
      </c>
      <c r="F6286">
        <v>41</v>
      </c>
      <c r="G6286">
        <v>2</v>
      </c>
      <c r="H6286">
        <v>2</v>
      </c>
      <c r="I6286">
        <v>2</v>
      </c>
      <c r="J6286">
        <v>2</v>
      </c>
      <c r="K6286">
        <v>2</v>
      </c>
      <c r="L6286">
        <v>2</v>
      </c>
      <c r="M6286">
        <v>31786</v>
      </c>
      <c r="N6286">
        <v>34629</v>
      </c>
      <c r="O6286">
        <v>34189</v>
      </c>
      <c r="P6286">
        <v>36309</v>
      </c>
      <c r="Q6286">
        <v>36916</v>
      </c>
      <c r="R6286">
        <v>36192</v>
      </c>
      <c r="S6286">
        <v>3680</v>
      </c>
      <c r="T6286">
        <v>400</v>
      </c>
      <c r="U6286">
        <v>3000</v>
      </c>
      <c r="V6286">
        <v>1500</v>
      </c>
      <c r="W6286">
        <v>0</v>
      </c>
      <c r="X6286">
        <v>3100</v>
      </c>
      <c r="Y6286">
        <v>1</v>
      </c>
    </row>
    <row r="6287" spans="1:25" x14ac:dyDescent="0.35">
      <c r="A6287">
        <v>28375</v>
      </c>
      <c r="B6287">
        <v>80000</v>
      </c>
      <c r="C6287">
        <v>2</v>
      </c>
      <c r="D6287">
        <v>2</v>
      </c>
      <c r="E6287">
        <v>1</v>
      </c>
      <c r="F6287">
        <v>36</v>
      </c>
      <c r="G6287">
        <v>1</v>
      </c>
      <c r="H6287">
        <v>2</v>
      </c>
      <c r="I6287">
        <v>2</v>
      </c>
      <c r="J6287">
        <v>0</v>
      </c>
      <c r="K6287">
        <v>0</v>
      </c>
      <c r="L6287">
        <v>0</v>
      </c>
      <c r="M6287">
        <v>74328</v>
      </c>
      <c r="N6287">
        <v>75515</v>
      </c>
      <c r="O6287">
        <v>73741</v>
      </c>
      <c r="P6287">
        <v>75200</v>
      </c>
      <c r="Q6287">
        <v>76959</v>
      </c>
      <c r="R6287">
        <v>78556</v>
      </c>
      <c r="S6287">
        <v>3000</v>
      </c>
      <c r="T6287">
        <v>0</v>
      </c>
      <c r="U6287">
        <v>2700</v>
      </c>
      <c r="V6287">
        <v>2950</v>
      </c>
      <c r="W6287">
        <v>3000</v>
      </c>
      <c r="X6287">
        <v>2600</v>
      </c>
      <c r="Y6287">
        <v>1</v>
      </c>
    </row>
    <row r="6288" spans="1:25" x14ac:dyDescent="0.35">
      <c r="A6288">
        <v>28385</v>
      </c>
      <c r="B6288">
        <v>180000</v>
      </c>
      <c r="C6288">
        <v>2</v>
      </c>
      <c r="D6288">
        <v>3</v>
      </c>
      <c r="E6288">
        <v>1</v>
      </c>
      <c r="F6288">
        <v>46</v>
      </c>
      <c r="G6288">
        <v>-1</v>
      </c>
      <c r="H6288">
        <v>2</v>
      </c>
      <c r="I6288">
        <v>-1</v>
      </c>
      <c r="J6288">
        <v>0</v>
      </c>
      <c r="K6288">
        <v>0</v>
      </c>
      <c r="L6288">
        <v>0</v>
      </c>
      <c r="M6288">
        <v>10456</v>
      </c>
      <c r="N6288">
        <v>7326</v>
      </c>
      <c r="O6288">
        <v>8469</v>
      </c>
      <c r="P6288">
        <v>6591</v>
      </c>
      <c r="Q6288">
        <v>5244</v>
      </c>
      <c r="R6288">
        <v>2174</v>
      </c>
      <c r="S6288">
        <v>357</v>
      </c>
      <c r="T6288">
        <v>8510</v>
      </c>
      <c r="U6288">
        <v>5244</v>
      </c>
      <c r="V6288">
        <v>2174</v>
      </c>
      <c r="W6288">
        <v>0</v>
      </c>
      <c r="X6288">
        <v>3371</v>
      </c>
      <c r="Y6288">
        <v>1</v>
      </c>
    </row>
    <row r="6289" spans="1:25" x14ac:dyDescent="0.35">
      <c r="A6289">
        <v>28387</v>
      </c>
      <c r="B6289">
        <v>60000</v>
      </c>
      <c r="C6289">
        <v>2</v>
      </c>
      <c r="D6289">
        <v>2</v>
      </c>
      <c r="E6289">
        <v>1</v>
      </c>
      <c r="F6289">
        <v>40</v>
      </c>
      <c r="G6289">
        <v>0</v>
      </c>
      <c r="H6289">
        <v>0</v>
      </c>
      <c r="I6289">
        <v>0</v>
      </c>
      <c r="J6289">
        <v>-1</v>
      </c>
      <c r="K6289">
        <v>-1</v>
      </c>
      <c r="L6289">
        <v>-1</v>
      </c>
      <c r="M6289">
        <v>28738</v>
      </c>
      <c r="N6289">
        <v>30216</v>
      </c>
      <c r="O6289">
        <v>23720</v>
      </c>
      <c r="P6289">
        <v>1569</v>
      </c>
      <c r="Q6289">
        <v>5580</v>
      </c>
      <c r="R6289">
        <v>2211</v>
      </c>
      <c r="S6289">
        <v>4000</v>
      </c>
      <c r="T6289">
        <v>1010</v>
      </c>
      <c r="U6289">
        <v>1569</v>
      </c>
      <c r="V6289">
        <v>5580</v>
      </c>
      <c r="W6289">
        <v>2211</v>
      </c>
      <c r="X6289">
        <v>0</v>
      </c>
      <c r="Y6289">
        <v>1</v>
      </c>
    </row>
    <row r="6290" spans="1:25" x14ac:dyDescent="0.35">
      <c r="A6290">
        <v>28403</v>
      </c>
      <c r="B6290">
        <v>80000</v>
      </c>
      <c r="C6290">
        <v>2</v>
      </c>
      <c r="D6290">
        <v>1</v>
      </c>
      <c r="E6290">
        <v>2</v>
      </c>
      <c r="F6290">
        <v>27</v>
      </c>
      <c r="G6290">
        <v>-1</v>
      </c>
      <c r="H6290">
        <v>-1</v>
      </c>
      <c r="I6290">
        <v>2</v>
      </c>
      <c r="J6290">
        <v>-1</v>
      </c>
      <c r="K6290">
        <v>-1</v>
      </c>
      <c r="L6290">
        <v>-1</v>
      </c>
      <c r="M6290">
        <v>988</v>
      </c>
      <c r="N6290">
        <v>12922</v>
      </c>
      <c r="O6290">
        <v>12261</v>
      </c>
      <c r="P6290">
        <v>2393</v>
      </c>
      <c r="Q6290">
        <v>407</v>
      </c>
      <c r="R6290">
        <v>2888</v>
      </c>
      <c r="S6290">
        <v>12961</v>
      </c>
      <c r="T6290">
        <v>0</v>
      </c>
      <c r="U6290">
        <v>2403</v>
      </c>
      <c r="V6290">
        <v>407</v>
      </c>
      <c r="W6290">
        <v>3176</v>
      </c>
      <c r="X6290">
        <v>7336</v>
      </c>
      <c r="Y6290">
        <v>1</v>
      </c>
    </row>
    <row r="6291" spans="1:25" x14ac:dyDescent="0.35">
      <c r="A6291">
        <v>28405</v>
      </c>
      <c r="B6291">
        <v>50000</v>
      </c>
      <c r="C6291">
        <v>2</v>
      </c>
      <c r="D6291">
        <v>1</v>
      </c>
      <c r="E6291">
        <v>2</v>
      </c>
      <c r="F6291">
        <v>27</v>
      </c>
      <c r="G6291">
        <v>0</v>
      </c>
      <c r="H6291">
        <v>0</v>
      </c>
      <c r="I6291">
        <v>0</v>
      </c>
      <c r="J6291">
        <v>0</v>
      </c>
      <c r="K6291">
        <v>0</v>
      </c>
      <c r="L6291">
        <v>0</v>
      </c>
      <c r="M6291">
        <v>4950</v>
      </c>
      <c r="N6291">
        <v>5924</v>
      </c>
      <c r="O6291">
        <v>4766</v>
      </c>
      <c r="P6291">
        <v>5652</v>
      </c>
      <c r="Q6291">
        <v>5772</v>
      </c>
      <c r="R6291">
        <v>4392</v>
      </c>
      <c r="S6291">
        <v>1068</v>
      </c>
      <c r="T6291">
        <v>1114</v>
      </c>
      <c r="U6291">
        <v>1000</v>
      </c>
      <c r="V6291">
        <v>120</v>
      </c>
      <c r="W6291">
        <v>0</v>
      </c>
      <c r="X6291">
        <v>0</v>
      </c>
      <c r="Y6291">
        <v>1</v>
      </c>
    </row>
    <row r="6292" spans="1:25" x14ac:dyDescent="0.35">
      <c r="A6292">
        <v>28420</v>
      </c>
      <c r="B6292">
        <v>80000</v>
      </c>
      <c r="C6292">
        <v>2</v>
      </c>
      <c r="D6292">
        <v>1</v>
      </c>
      <c r="E6292">
        <v>2</v>
      </c>
      <c r="F6292">
        <v>29</v>
      </c>
      <c r="G6292">
        <v>0</v>
      </c>
      <c r="H6292">
        <v>0</v>
      </c>
      <c r="I6292">
        <v>0</v>
      </c>
      <c r="J6292">
        <v>0</v>
      </c>
      <c r="K6292">
        <v>0</v>
      </c>
      <c r="L6292">
        <v>2</v>
      </c>
      <c r="M6292">
        <v>14227</v>
      </c>
      <c r="N6292">
        <v>15185</v>
      </c>
      <c r="O6292">
        <v>16236</v>
      </c>
      <c r="P6292">
        <v>16960</v>
      </c>
      <c r="Q6292">
        <v>17777</v>
      </c>
      <c r="R6292">
        <v>18042</v>
      </c>
      <c r="S6292">
        <v>1500</v>
      </c>
      <c r="T6292">
        <v>1600</v>
      </c>
      <c r="U6292">
        <v>1300</v>
      </c>
      <c r="V6292">
        <v>1100</v>
      </c>
      <c r="W6292">
        <v>700</v>
      </c>
      <c r="X6292">
        <v>700</v>
      </c>
      <c r="Y6292">
        <v>1</v>
      </c>
    </row>
    <row r="6293" spans="1:25" x14ac:dyDescent="0.35">
      <c r="A6293">
        <v>28426</v>
      </c>
      <c r="B6293">
        <v>170000</v>
      </c>
      <c r="C6293">
        <v>2</v>
      </c>
      <c r="D6293">
        <v>2</v>
      </c>
      <c r="E6293">
        <v>2</v>
      </c>
      <c r="F6293">
        <v>30</v>
      </c>
      <c r="G6293">
        <v>0</v>
      </c>
      <c r="H6293">
        <v>0</v>
      </c>
      <c r="I6293">
        <v>0</v>
      </c>
      <c r="J6293">
        <v>2</v>
      </c>
      <c r="K6293">
        <v>0</v>
      </c>
      <c r="L6293">
        <v>0</v>
      </c>
      <c r="M6293">
        <v>132283</v>
      </c>
      <c r="N6293">
        <v>121009</v>
      </c>
      <c r="O6293">
        <v>136552</v>
      </c>
      <c r="P6293">
        <v>132655</v>
      </c>
      <c r="Q6293">
        <v>134140</v>
      </c>
      <c r="R6293">
        <v>115892</v>
      </c>
      <c r="S6293">
        <v>6000</v>
      </c>
      <c r="T6293">
        <v>19078</v>
      </c>
      <c r="U6293">
        <v>0</v>
      </c>
      <c r="V6293">
        <v>5000</v>
      </c>
      <c r="W6293">
        <v>5000</v>
      </c>
      <c r="X6293">
        <v>4500</v>
      </c>
      <c r="Y6293">
        <v>1</v>
      </c>
    </row>
    <row r="6294" spans="1:25" x14ac:dyDescent="0.35">
      <c r="A6294">
        <v>28434</v>
      </c>
      <c r="B6294">
        <v>40000</v>
      </c>
      <c r="C6294">
        <v>2</v>
      </c>
      <c r="D6294">
        <v>3</v>
      </c>
      <c r="E6294">
        <v>1</v>
      </c>
      <c r="F6294">
        <v>44</v>
      </c>
      <c r="G6294">
        <v>1</v>
      </c>
      <c r="H6294">
        <v>2</v>
      </c>
      <c r="I6294">
        <v>2</v>
      </c>
      <c r="J6294">
        <v>0</v>
      </c>
      <c r="K6294">
        <v>0</v>
      </c>
      <c r="L6294">
        <v>0</v>
      </c>
      <c r="M6294">
        <v>35544</v>
      </c>
      <c r="N6294">
        <v>36664</v>
      </c>
      <c r="O6294">
        <v>35800</v>
      </c>
      <c r="P6294">
        <v>36839</v>
      </c>
      <c r="Q6294">
        <v>35967</v>
      </c>
      <c r="R6294">
        <v>36586</v>
      </c>
      <c r="S6294">
        <v>2000</v>
      </c>
      <c r="T6294">
        <v>0</v>
      </c>
      <c r="U6294">
        <v>2000</v>
      </c>
      <c r="V6294">
        <v>2000</v>
      </c>
      <c r="W6294">
        <v>3000</v>
      </c>
      <c r="X6294">
        <v>0</v>
      </c>
      <c r="Y6294">
        <v>1</v>
      </c>
    </row>
    <row r="6295" spans="1:25" x14ac:dyDescent="0.35">
      <c r="A6295">
        <v>28454</v>
      </c>
      <c r="B6295">
        <v>360000</v>
      </c>
      <c r="C6295">
        <v>2</v>
      </c>
      <c r="D6295">
        <v>1</v>
      </c>
      <c r="E6295">
        <v>1</v>
      </c>
      <c r="F6295">
        <v>40</v>
      </c>
      <c r="G6295">
        <v>2</v>
      </c>
      <c r="H6295">
        <v>2</v>
      </c>
      <c r="I6295">
        <v>2</v>
      </c>
      <c r="J6295">
        <v>2</v>
      </c>
      <c r="K6295">
        <v>0</v>
      </c>
      <c r="L6295">
        <v>0</v>
      </c>
      <c r="M6295">
        <v>108399</v>
      </c>
      <c r="N6295">
        <v>105167</v>
      </c>
      <c r="O6295">
        <v>115468</v>
      </c>
      <c r="P6295">
        <v>112157</v>
      </c>
      <c r="Q6295">
        <v>114690</v>
      </c>
      <c r="R6295">
        <v>117845</v>
      </c>
      <c r="S6295">
        <v>0</v>
      </c>
      <c r="T6295">
        <v>12000</v>
      </c>
      <c r="U6295">
        <v>0</v>
      </c>
      <c r="V6295">
        <v>5900</v>
      </c>
      <c r="W6295">
        <v>5000</v>
      </c>
      <c r="X6295">
        <v>4500</v>
      </c>
      <c r="Y6295">
        <v>1</v>
      </c>
    </row>
    <row r="6296" spans="1:25" x14ac:dyDescent="0.35">
      <c r="A6296">
        <v>28455</v>
      </c>
      <c r="B6296">
        <v>70000</v>
      </c>
      <c r="C6296">
        <v>2</v>
      </c>
      <c r="D6296">
        <v>2</v>
      </c>
      <c r="E6296">
        <v>2</v>
      </c>
      <c r="F6296">
        <v>36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68028</v>
      </c>
      <c r="N6296">
        <v>67864</v>
      </c>
      <c r="O6296">
        <v>59165</v>
      </c>
      <c r="P6296">
        <v>29314</v>
      </c>
      <c r="Q6296">
        <v>28844</v>
      </c>
      <c r="R6296">
        <v>29443</v>
      </c>
      <c r="S6296">
        <v>3340</v>
      </c>
      <c r="T6296">
        <v>2044</v>
      </c>
      <c r="U6296">
        <v>1773</v>
      </c>
      <c r="V6296">
        <v>1181</v>
      </c>
      <c r="W6296">
        <v>1215</v>
      </c>
      <c r="X6296">
        <v>1297</v>
      </c>
      <c r="Y6296">
        <v>1</v>
      </c>
    </row>
    <row r="6297" spans="1:25" x14ac:dyDescent="0.35">
      <c r="A6297">
        <v>28460</v>
      </c>
      <c r="B6297">
        <v>230000</v>
      </c>
      <c r="C6297">
        <v>2</v>
      </c>
      <c r="D6297">
        <v>2</v>
      </c>
      <c r="E6297">
        <v>1</v>
      </c>
      <c r="F6297">
        <v>35</v>
      </c>
      <c r="G6297">
        <v>2</v>
      </c>
      <c r="H6297">
        <v>2</v>
      </c>
      <c r="I6297">
        <v>2</v>
      </c>
      <c r="J6297">
        <v>2</v>
      </c>
      <c r="K6297">
        <v>-1</v>
      </c>
      <c r="L6297">
        <v>-1</v>
      </c>
      <c r="M6297">
        <v>1214</v>
      </c>
      <c r="N6297">
        <v>964</v>
      </c>
      <c r="O6297">
        <v>1214</v>
      </c>
      <c r="P6297">
        <v>464</v>
      </c>
      <c r="Q6297">
        <v>214</v>
      </c>
      <c r="R6297">
        <v>-536</v>
      </c>
      <c r="S6297">
        <v>500</v>
      </c>
      <c r="T6297">
        <v>1000</v>
      </c>
      <c r="U6297">
        <v>0</v>
      </c>
      <c r="V6297">
        <v>500</v>
      </c>
      <c r="W6297">
        <v>0</v>
      </c>
      <c r="X6297">
        <v>0</v>
      </c>
      <c r="Y6297">
        <v>1</v>
      </c>
    </row>
    <row r="6298" spans="1:25" x14ac:dyDescent="0.35">
      <c r="A6298">
        <v>28461</v>
      </c>
      <c r="B6298">
        <v>20000</v>
      </c>
      <c r="C6298">
        <v>2</v>
      </c>
      <c r="D6298">
        <v>2</v>
      </c>
      <c r="E6298">
        <v>1</v>
      </c>
      <c r="F6298">
        <v>38</v>
      </c>
      <c r="G6298">
        <v>-2</v>
      </c>
      <c r="H6298">
        <v>-2</v>
      </c>
      <c r="I6298">
        <v>-2</v>
      </c>
      <c r="J6298">
        <v>-2</v>
      </c>
      <c r="K6298">
        <v>-2</v>
      </c>
      <c r="L6298">
        <v>-2</v>
      </c>
      <c r="M6298">
        <v>0</v>
      </c>
      <c r="N6298">
        <v>0</v>
      </c>
      <c r="O6298">
        <v>0</v>
      </c>
      <c r="P6298">
        <v>0</v>
      </c>
      <c r="Q6298">
        <v>0</v>
      </c>
      <c r="R6298">
        <v>0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1</v>
      </c>
    </row>
    <row r="6299" spans="1:25" x14ac:dyDescent="0.35">
      <c r="A6299">
        <v>28466</v>
      </c>
      <c r="B6299">
        <v>240000</v>
      </c>
      <c r="C6299">
        <v>2</v>
      </c>
      <c r="D6299">
        <v>1</v>
      </c>
      <c r="E6299">
        <v>1</v>
      </c>
      <c r="F6299">
        <v>40</v>
      </c>
      <c r="G6299">
        <v>-2</v>
      </c>
      <c r="H6299">
        <v>-2</v>
      </c>
      <c r="I6299">
        <v>-2</v>
      </c>
      <c r="J6299">
        <v>-2</v>
      </c>
      <c r="K6299">
        <v>-2</v>
      </c>
      <c r="L6299">
        <v>-2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0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1</v>
      </c>
    </row>
    <row r="6300" spans="1:25" x14ac:dyDescent="0.35">
      <c r="A6300">
        <v>28477</v>
      </c>
      <c r="B6300">
        <v>20000</v>
      </c>
      <c r="C6300">
        <v>2</v>
      </c>
      <c r="D6300">
        <v>2</v>
      </c>
      <c r="E6300">
        <v>1</v>
      </c>
      <c r="F6300">
        <v>38</v>
      </c>
      <c r="G6300">
        <v>1</v>
      </c>
      <c r="H6300">
        <v>-1</v>
      </c>
      <c r="I6300">
        <v>-1</v>
      </c>
      <c r="J6300">
        <v>-2</v>
      </c>
      <c r="K6300">
        <v>-2</v>
      </c>
      <c r="L6300">
        <v>-2</v>
      </c>
      <c r="M6300">
        <v>0</v>
      </c>
      <c r="N6300">
        <v>2000</v>
      </c>
      <c r="O6300">
        <v>0</v>
      </c>
      <c r="P6300">
        <v>0</v>
      </c>
      <c r="Q6300">
        <v>0</v>
      </c>
      <c r="R6300">
        <v>0</v>
      </c>
      <c r="S6300">
        <v>200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1</v>
      </c>
    </row>
    <row r="6301" spans="1:25" x14ac:dyDescent="0.35">
      <c r="A6301">
        <v>28479</v>
      </c>
      <c r="B6301" s="1">
        <v>100000</v>
      </c>
      <c r="C6301">
        <v>2</v>
      </c>
      <c r="D6301">
        <v>2</v>
      </c>
      <c r="E6301">
        <v>2</v>
      </c>
      <c r="F6301">
        <v>35</v>
      </c>
      <c r="G6301">
        <v>-1</v>
      </c>
      <c r="H6301">
        <v>-1</v>
      </c>
      <c r="I6301">
        <v>-1</v>
      </c>
      <c r="J6301">
        <v>-1</v>
      </c>
      <c r="K6301">
        <v>-1</v>
      </c>
      <c r="L6301">
        <v>0</v>
      </c>
      <c r="M6301">
        <v>326</v>
      </c>
      <c r="N6301">
        <v>2691</v>
      </c>
      <c r="O6301">
        <v>326</v>
      </c>
      <c r="P6301">
        <v>326</v>
      </c>
      <c r="Q6301">
        <v>652</v>
      </c>
      <c r="R6301">
        <v>326</v>
      </c>
      <c r="S6301">
        <v>2691</v>
      </c>
      <c r="T6301">
        <v>326</v>
      </c>
      <c r="U6301">
        <v>326</v>
      </c>
      <c r="V6301">
        <v>652</v>
      </c>
      <c r="W6301">
        <v>0</v>
      </c>
      <c r="X6301">
        <v>326</v>
      </c>
      <c r="Y6301">
        <v>1</v>
      </c>
    </row>
    <row r="6302" spans="1:25" x14ac:dyDescent="0.35">
      <c r="A6302">
        <v>28482</v>
      </c>
      <c r="B6302">
        <v>110000</v>
      </c>
      <c r="C6302">
        <v>2</v>
      </c>
      <c r="D6302">
        <v>1</v>
      </c>
      <c r="E6302">
        <v>2</v>
      </c>
      <c r="F6302">
        <v>31</v>
      </c>
      <c r="G6302">
        <v>2</v>
      </c>
      <c r="H6302">
        <v>2</v>
      </c>
      <c r="I6302">
        <v>2</v>
      </c>
      <c r="J6302">
        <v>2</v>
      </c>
      <c r="K6302">
        <v>2</v>
      </c>
      <c r="L6302">
        <v>2</v>
      </c>
      <c r="M6302">
        <v>91773</v>
      </c>
      <c r="N6302">
        <v>93892</v>
      </c>
      <c r="O6302">
        <v>94652</v>
      </c>
      <c r="P6302">
        <v>97097</v>
      </c>
      <c r="Q6302">
        <v>98097</v>
      </c>
      <c r="R6302">
        <v>100361</v>
      </c>
      <c r="S6302">
        <v>4550</v>
      </c>
      <c r="T6302">
        <v>3150</v>
      </c>
      <c r="U6302">
        <v>4900</v>
      </c>
      <c r="V6302">
        <v>3500</v>
      </c>
      <c r="W6302">
        <v>4000</v>
      </c>
      <c r="X6302">
        <v>3900</v>
      </c>
      <c r="Y6302">
        <v>1</v>
      </c>
    </row>
    <row r="6303" spans="1:25" x14ac:dyDescent="0.35">
      <c r="A6303">
        <v>28489</v>
      </c>
      <c r="B6303">
        <v>50000</v>
      </c>
      <c r="C6303">
        <v>2</v>
      </c>
      <c r="D6303">
        <v>2</v>
      </c>
      <c r="E6303">
        <v>1</v>
      </c>
      <c r="F6303">
        <v>41</v>
      </c>
      <c r="G6303">
        <v>1</v>
      </c>
      <c r="H6303">
        <v>2</v>
      </c>
      <c r="I6303">
        <v>2</v>
      </c>
      <c r="J6303">
        <v>2</v>
      </c>
      <c r="K6303">
        <v>0</v>
      </c>
      <c r="L6303">
        <v>0</v>
      </c>
      <c r="M6303">
        <v>23165</v>
      </c>
      <c r="N6303">
        <v>21974</v>
      </c>
      <c r="O6303">
        <v>20544</v>
      </c>
      <c r="P6303">
        <v>17210</v>
      </c>
      <c r="Q6303">
        <v>15754</v>
      </c>
      <c r="R6303">
        <v>10860</v>
      </c>
      <c r="S6303">
        <v>2000</v>
      </c>
      <c r="T6303">
        <v>2101</v>
      </c>
      <c r="U6303">
        <v>0</v>
      </c>
      <c r="V6303">
        <v>2201</v>
      </c>
      <c r="W6303">
        <v>1000</v>
      </c>
      <c r="X6303">
        <v>0</v>
      </c>
      <c r="Y6303">
        <v>1</v>
      </c>
    </row>
    <row r="6304" spans="1:25" x14ac:dyDescent="0.35">
      <c r="A6304">
        <v>28491</v>
      </c>
      <c r="B6304">
        <v>20000</v>
      </c>
      <c r="C6304">
        <v>2</v>
      </c>
      <c r="D6304">
        <v>3</v>
      </c>
      <c r="E6304">
        <v>2</v>
      </c>
      <c r="F6304">
        <v>39</v>
      </c>
      <c r="G6304">
        <v>0</v>
      </c>
      <c r="H6304">
        <v>0</v>
      </c>
      <c r="I6304">
        <v>0</v>
      </c>
      <c r="J6304">
        <v>2</v>
      </c>
      <c r="K6304">
        <v>0</v>
      </c>
      <c r="L6304">
        <v>0</v>
      </c>
      <c r="M6304">
        <v>15969</v>
      </c>
      <c r="N6304">
        <v>16685</v>
      </c>
      <c r="O6304">
        <v>19008</v>
      </c>
      <c r="P6304">
        <v>18710</v>
      </c>
      <c r="Q6304">
        <v>20235</v>
      </c>
      <c r="R6304">
        <v>19483</v>
      </c>
      <c r="S6304">
        <v>1285</v>
      </c>
      <c r="T6304">
        <v>2608</v>
      </c>
      <c r="U6304">
        <v>310</v>
      </c>
      <c r="V6304">
        <v>1835</v>
      </c>
      <c r="W6304">
        <v>707</v>
      </c>
      <c r="X6304">
        <v>873</v>
      </c>
      <c r="Y6304">
        <v>1</v>
      </c>
    </row>
    <row r="6305" spans="1:25" x14ac:dyDescent="0.35">
      <c r="A6305">
        <v>28493</v>
      </c>
      <c r="B6305">
        <v>50000</v>
      </c>
      <c r="C6305">
        <v>2</v>
      </c>
      <c r="D6305">
        <v>3</v>
      </c>
      <c r="E6305">
        <v>1</v>
      </c>
      <c r="F6305">
        <v>47</v>
      </c>
      <c r="G6305">
        <v>2</v>
      </c>
      <c r="H6305">
        <v>0</v>
      </c>
      <c r="I6305">
        <v>0</v>
      </c>
      <c r="J6305">
        <v>0</v>
      </c>
      <c r="K6305">
        <v>0</v>
      </c>
      <c r="L6305">
        <v>0</v>
      </c>
      <c r="M6305">
        <v>46666</v>
      </c>
      <c r="N6305">
        <v>47606</v>
      </c>
      <c r="O6305">
        <v>48350</v>
      </c>
      <c r="P6305">
        <v>48786</v>
      </c>
      <c r="Q6305">
        <v>49277</v>
      </c>
      <c r="R6305">
        <v>50151</v>
      </c>
      <c r="S6305">
        <v>2100</v>
      </c>
      <c r="T6305">
        <v>2200</v>
      </c>
      <c r="U6305">
        <v>2000</v>
      </c>
      <c r="V6305">
        <v>2000</v>
      </c>
      <c r="W6305">
        <v>1755</v>
      </c>
      <c r="X6305">
        <v>1804</v>
      </c>
      <c r="Y6305">
        <v>1</v>
      </c>
    </row>
    <row r="6306" spans="1:25" x14ac:dyDescent="0.35">
      <c r="A6306">
        <v>28504</v>
      </c>
      <c r="B6306">
        <v>150000</v>
      </c>
      <c r="C6306">
        <v>2</v>
      </c>
      <c r="D6306">
        <v>2</v>
      </c>
      <c r="E6306">
        <v>1</v>
      </c>
      <c r="F6306">
        <v>36</v>
      </c>
      <c r="G6306">
        <v>2</v>
      </c>
      <c r="H6306">
        <v>2</v>
      </c>
      <c r="I6306">
        <v>2</v>
      </c>
      <c r="J6306">
        <v>2</v>
      </c>
      <c r="K6306">
        <v>2</v>
      </c>
      <c r="L6306">
        <v>2</v>
      </c>
      <c r="M6306">
        <v>100247</v>
      </c>
      <c r="N6306">
        <v>109909</v>
      </c>
      <c r="O6306">
        <v>112453</v>
      </c>
      <c r="P6306">
        <v>113318</v>
      </c>
      <c r="Q6306">
        <v>114268</v>
      </c>
      <c r="R6306">
        <v>116688</v>
      </c>
      <c r="S6306">
        <v>12924</v>
      </c>
      <c r="T6306">
        <v>5800</v>
      </c>
      <c r="U6306">
        <v>4200</v>
      </c>
      <c r="V6306">
        <v>4300</v>
      </c>
      <c r="W6306">
        <v>4400</v>
      </c>
      <c r="X6306">
        <v>4700</v>
      </c>
      <c r="Y6306">
        <v>1</v>
      </c>
    </row>
    <row r="6307" spans="1:25" x14ac:dyDescent="0.35">
      <c r="A6307">
        <v>28515</v>
      </c>
      <c r="B6307">
        <v>30000</v>
      </c>
      <c r="C6307">
        <v>2</v>
      </c>
      <c r="D6307">
        <v>2</v>
      </c>
      <c r="E6307">
        <v>2</v>
      </c>
      <c r="F6307">
        <v>3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24482</v>
      </c>
      <c r="N6307">
        <v>25571</v>
      </c>
      <c r="O6307">
        <v>26294</v>
      </c>
      <c r="P6307">
        <v>27308</v>
      </c>
      <c r="Q6307">
        <v>27853</v>
      </c>
      <c r="R6307">
        <v>28504</v>
      </c>
      <c r="S6307">
        <v>1800</v>
      </c>
      <c r="T6307">
        <v>1441</v>
      </c>
      <c r="U6307">
        <v>1455</v>
      </c>
      <c r="V6307">
        <v>1000</v>
      </c>
      <c r="W6307">
        <v>1100</v>
      </c>
      <c r="X6307">
        <v>2500</v>
      </c>
      <c r="Y6307">
        <v>1</v>
      </c>
    </row>
    <row r="6308" spans="1:25" x14ac:dyDescent="0.35">
      <c r="A6308">
        <v>28517</v>
      </c>
      <c r="B6308" s="1">
        <v>200000</v>
      </c>
      <c r="C6308">
        <v>2</v>
      </c>
      <c r="D6308">
        <v>2</v>
      </c>
      <c r="E6308">
        <v>2</v>
      </c>
      <c r="F6308">
        <v>34</v>
      </c>
      <c r="G6308">
        <v>0</v>
      </c>
      <c r="H6308">
        <v>0</v>
      </c>
      <c r="I6308">
        <v>2</v>
      </c>
      <c r="J6308">
        <v>2</v>
      </c>
      <c r="K6308">
        <v>0</v>
      </c>
      <c r="L6308">
        <v>0</v>
      </c>
      <c r="M6308">
        <v>189490</v>
      </c>
      <c r="N6308">
        <v>204278</v>
      </c>
      <c r="O6308">
        <v>207559</v>
      </c>
      <c r="P6308">
        <v>202518</v>
      </c>
      <c r="Q6308">
        <v>164682</v>
      </c>
      <c r="R6308">
        <v>168224</v>
      </c>
      <c r="S6308">
        <v>18000</v>
      </c>
      <c r="T6308">
        <v>8000</v>
      </c>
      <c r="U6308">
        <v>0</v>
      </c>
      <c r="V6308">
        <v>6000</v>
      </c>
      <c r="W6308">
        <v>6200</v>
      </c>
      <c r="X6308">
        <v>7000</v>
      </c>
      <c r="Y6308">
        <v>1</v>
      </c>
    </row>
    <row r="6309" spans="1:25" x14ac:dyDescent="0.35">
      <c r="A6309">
        <v>28522</v>
      </c>
      <c r="B6309">
        <v>80000</v>
      </c>
      <c r="C6309">
        <v>2</v>
      </c>
      <c r="D6309">
        <v>3</v>
      </c>
      <c r="E6309">
        <v>1</v>
      </c>
      <c r="F6309">
        <v>37</v>
      </c>
      <c r="G6309">
        <v>2</v>
      </c>
      <c r="H6309">
        <v>2</v>
      </c>
      <c r="I6309">
        <v>2</v>
      </c>
      <c r="J6309">
        <v>2</v>
      </c>
      <c r="K6309">
        <v>0</v>
      </c>
      <c r="L6309">
        <v>0</v>
      </c>
      <c r="M6309">
        <v>93050</v>
      </c>
      <c r="N6309">
        <v>99396</v>
      </c>
      <c r="O6309">
        <v>100495</v>
      </c>
      <c r="P6309">
        <v>97982</v>
      </c>
      <c r="Q6309">
        <v>100261</v>
      </c>
      <c r="R6309">
        <v>102147</v>
      </c>
      <c r="S6309">
        <v>8840</v>
      </c>
      <c r="T6309">
        <v>3560</v>
      </c>
      <c r="U6309">
        <v>0</v>
      </c>
      <c r="V6309">
        <v>3912</v>
      </c>
      <c r="W6309">
        <v>3832</v>
      </c>
      <c r="X6309">
        <v>3508</v>
      </c>
      <c r="Y6309">
        <v>1</v>
      </c>
    </row>
    <row r="6310" spans="1:25" x14ac:dyDescent="0.35">
      <c r="A6310">
        <v>28530</v>
      </c>
      <c r="B6310">
        <v>20000</v>
      </c>
      <c r="C6310">
        <v>2</v>
      </c>
      <c r="D6310">
        <v>3</v>
      </c>
      <c r="E6310">
        <v>1</v>
      </c>
      <c r="F6310">
        <v>36</v>
      </c>
      <c r="G6310">
        <v>-1</v>
      </c>
      <c r="H6310">
        <v>-1</v>
      </c>
      <c r="I6310">
        <v>-1</v>
      </c>
      <c r="J6310">
        <v>2</v>
      </c>
      <c r="K6310">
        <v>-1</v>
      </c>
      <c r="L6310">
        <v>-1</v>
      </c>
      <c r="M6310">
        <v>626</v>
      </c>
      <c r="N6310">
        <v>626</v>
      </c>
      <c r="O6310">
        <v>1252</v>
      </c>
      <c r="P6310">
        <v>626</v>
      </c>
      <c r="Q6310">
        <v>626</v>
      </c>
      <c r="R6310">
        <v>776</v>
      </c>
      <c r="S6310">
        <v>626</v>
      </c>
      <c r="T6310">
        <v>1252</v>
      </c>
      <c r="U6310">
        <v>0</v>
      </c>
      <c r="V6310">
        <v>626</v>
      </c>
      <c r="W6310">
        <v>776</v>
      </c>
      <c r="X6310">
        <v>626</v>
      </c>
      <c r="Y6310">
        <v>1</v>
      </c>
    </row>
    <row r="6311" spans="1:25" x14ac:dyDescent="0.35">
      <c r="A6311">
        <v>28532</v>
      </c>
      <c r="B6311" s="1">
        <v>200000</v>
      </c>
      <c r="C6311">
        <v>2</v>
      </c>
      <c r="D6311">
        <v>1</v>
      </c>
      <c r="E6311">
        <v>1</v>
      </c>
      <c r="F6311">
        <v>40</v>
      </c>
      <c r="G6311">
        <v>2</v>
      </c>
      <c r="H6311">
        <v>2</v>
      </c>
      <c r="I6311">
        <v>2</v>
      </c>
      <c r="J6311">
        <v>2</v>
      </c>
      <c r="K6311">
        <v>2</v>
      </c>
      <c r="L6311">
        <v>2</v>
      </c>
      <c r="M6311">
        <v>80468</v>
      </c>
      <c r="N6311">
        <v>82874</v>
      </c>
      <c r="O6311">
        <v>84900</v>
      </c>
      <c r="P6311">
        <v>85758</v>
      </c>
      <c r="Q6311">
        <v>87003</v>
      </c>
      <c r="R6311">
        <v>89112</v>
      </c>
      <c r="S6311">
        <v>4200</v>
      </c>
      <c r="T6311">
        <v>4100</v>
      </c>
      <c r="U6311">
        <v>3000</v>
      </c>
      <c r="V6311">
        <v>3400</v>
      </c>
      <c r="W6311">
        <v>3500</v>
      </c>
      <c r="X6311">
        <v>0</v>
      </c>
      <c r="Y6311">
        <v>1</v>
      </c>
    </row>
    <row r="6312" spans="1:25" x14ac:dyDescent="0.35">
      <c r="A6312">
        <v>28533</v>
      </c>
      <c r="B6312">
        <v>50000</v>
      </c>
      <c r="C6312">
        <v>2</v>
      </c>
      <c r="D6312">
        <v>3</v>
      </c>
      <c r="E6312">
        <v>1</v>
      </c>
      <c r="F6312">
        <v>44</v>
      </c>
      <c r="G6312">
        <v>1</v>
      </c>
      <c r="H6312">
        <v>2</v>
      </c>
      <c r="I6312">
        <v>3</v>
      </c>
      <c r="J6312">
        <v>2</v>
      </c>
      <c r="K6312">
        <v>4</v>
      </c>
      <c r="L6312">
        <v>3</v>
      </c>
      <c r="M6312">
        <v>13112</v>
      </c>
      <c r="N6312">
        <v>14679</v>
      </c>
      <c r="O6312">
        <v>15143</v>
      </c>
      <c r="P6312">
        <v>16892</v>
      </c>
      <c r="Q6312">
        <v>16341</v>
      </c>
      <c r="R6312">
        <v>15798</v>
      </c>
      <c r="S6312">
        <v>2100</v>
      </c>
      <c r="T6312">
        <v>1000</v>
      </c>
      <c r="U6312">
        <v>2300</v>
      </c>
      <c r="V6312">
        <v>0</v>
      </c>
      <c r="W6312">
        <v>0</v>
      </c>
      <c r="X6312">
        <v>0</v>
      </c>
      <c r="Y6312">
        <v>1</v>
      </c>
    </row>
    <row r="6313" spans="1:25" x14ac:dyDescent="0.35">
      <c r="A6313">
        <v>28534</v>
      </c>
      <c r="B6313">
        <v>120000</v>
      </c>
      <c r="C6313">
        <v>2</v>
      </c>
      <c r="D6313">
        <v>2</v>
      </c>
      <c r="E6313">
        <v>1</v>
      </c>
      <c r="F6313">
        <v>31</v>
      </c>
      <c r="G6313">
        <v>1</v>
      </c>
      <c r="H6313">
        <v>2</v>
      </c>
      <c r="I6313">
        <v>2</v>
      </c>
      <c r="J6313">
        <v>2</v>
      </c>
      <c r="K6313">
        <v>0</v>
      </c>
      <c r="L6313">
        <v>0</v>
      </c>
      <c r="M6313">
        <v>21134</v>
      </c>
      <c r="N6313">
        <v>20502</v>
      </c>
      <c r="O6313">
        <v>24832</v>
      </c>
      <c r="P6313">
        <v>24135</v>
      </c>
      <c r="Q6313">
        <v>28723</v>
      </c>
      <c r="R6313">
        <v>31258</v>
      </c>
      <c r="S6313">
        <v>0</v>
      </c>
      <c r="T6313">
        <v>5000</v>
      </c>
      <c r="U6313">
        <v>0</v>
      </c>
      <c r="V6313">
        <v>5000</v>
      </c>
      <c r="W6313">
        <v>3000</v>
      </c>
      <c r="X6313">
        <v>0</v>
      </c>
      <c r="Y6313">
        <v>1</v>
      </c>
    </row>
    <row r="6314" spans="1:25" x14ac:dyDescent="0.35">
      <c r="A6314">
        <v>28535</v>
      </c>
      <c r="B6314">
        <v>60000</v>
      </c>
      <c r="C6314">
        <v>2</v>
      </c>
      <c r="D6314">
        <v>2</v>
      </c>
      <c r="E6314">
        <v>1</v>
      </c>
      <c r="F6314">
        <v>31</v>
      </c>
      <c r="G6314">
        <v>2</v>
      </c>
      <c r="H6314">
        <v>2</v>
      </c>
      <c r="I6314">
        <v>-1</v>
      </c>
      <c r="J6314">
        <v>0</v>
      </c>
      <c r="K6314">
        <v>0</v>
      </c>
      <c r="L6314">
        <v>0</v>
      </c>
      <c r="M6314">
        <v>63201</v>
      </c>
      <c r="N6314">
        <v>56600</v>
      </c>
      <c r="O6314">
        <v>54952</v>
      </c>
      <c r="P6314">
        <v>32094</v>
      </c>
      <c r="Q6314">
        <v>31232</v>
      </c>
      <c r="R6314">
        <v>30384</v>
      </c>
      <c r="S6314">
        <v>1132</v>
      </c>
      <c r="T6314">
        <v>60994</v>
      </c>
      <c r="U6314">
        <v>1436</v>
      </c>
      <c r="V6314">
        <v>1047</v>
      </c>
      <c r="W6314">
        <v>1056</v>
      </c>
      <c r="X6314">
        <v>1053</v>
      </c>
      <c r="Y6314">
        <v>1</v>
      </c>
    </row>
    <row r="6315" spans="1:25" x14ac:dyDescent="0.35">
      <c r="A6315">
        <v>28547</v>
      </c>
      <c r="B6315" s="1">
        <v>100000</v>
      </c>
      <c r="C6315">
        <v>2</v>
      </c>
      <c r="D6315">
        <v>3</v>
      </c>
      <c r="E6315">
        <v>1</v>
      </c>
      <c r="F6315">
        <v>44</v>
      </c>
      <c r="G6315">
        <v>2</v>
      </c>
      <c r="H6315">
        <v>2</v>
      </c>
      <c r="I6315">
        <v>0</v>
      </c>
      <c r="J6315">
        <v>0</v>
      </c>
      <c r="K6315">
        <v>0</v>
      </c>
      <c r="L6315">
        <v>2</v>
      </c>
      <c r="M6315">
        <v>12724</v>
      </c>
      <c r="N6315">
        <v>12228</v>
      </c>
      <c r="O6315">
        <v>13255</v>
      </c>
      <c r="P6315">
        <v>13959</v>
      </c>
      <c r="Q6315">
        <v>14921</v>
      </c>
      <c r="R6315">
        <v>14539</v>
      </c>
      <c r="S6315">
        <v>0</v>
      </c>
      <c r="T6315">
        <v>1529</v>
      </c>
      <c r="U6315">
        <v>1233</v>
      </c>
      <c r="V6315">
        <v>1195</v>
      </c>
      <c r="W6315">
        <v>0</v>
      </c>
      <c r="X6315">
        <v>1300</v>
      </c>
      <c r="Y6315">
        <v>1</v>
      </c>
    </row>
    <row r="6316" spans="1:25" x14ac:dyDescent="0.35">
      <c r="A6316">
        <v>28553</v>
      </c>
      <c r="B6316">
        <v>260000</v>
      </c>
      <c r="C6316">
        <v>2</v>
      </c>
      <c r="D6316">
        <v>1</v>
      </c>
      <c r="E6316">
        <v>2</v>
      </c>
      <c r="F6316">
        <v>37</v>
      </c>
      <c r="G6316">
        <v>-1</v>
      </c>
      <c r="H6316">
        <v>-1</v>
      </c>
      <c r="I6316">
        <v>-1</v>
      </c>
      <c r="J6316">
        <v>2</v>
      </c>
      <c r="K6316">
        <v>-1</v>
      </c>
      <c r="L6316">
        <v>-1</v>
      </c>
      <c r="M6316">
        <v>1050</v>
      </c>
      <c r="N6316">
        <v>1050</v>
      </c>
      <c r="O6316">
        <v>2287</v>
      </c>
      <c r="P6316">
        <v>1050</v>
      </c>
      <c r="Q6316">
        <v>1050</v>
      </c>
      <c r="R6316">
        <v>1050</v>
      </c>
      <c r="S6316">
        <v>1050</v>
      </c>
      <c r="T6316">
        <v>2287</v>
      </c>
      <c r="U6316">
        <v>0</v>
      </c>
      <c r="V6316">
        <v>1050</v>
      </c>
      <c r="W6316">
        <v>1050</v>
      </c>
      <c r="X6316">
        <v>2174</v>
      </c>
      <c r="Y6316">
        <v>1</v>
      </c>
    </row>
    <row r="6317" spans="1:25" x14ac:dyDescent="0.35">
      <c r="A6317">
        <v>28560</v>
      </c>
      <c r="B6317" s="1">
        <v>400000</v>
      </c>
      <c r="C6317">
        <v>2</v>
      </c>
      <c r="D6317">
        <v>1</v>
      </c>
      <c r="E6317">
        <v>1</v>
      </c>
      <c r="F6317">
        <v>39</v>
      </c>
      <c r="G6317">
        <v>0</v>
      </c>
      <c r="H6317">
        <v>-1</v>
      </c>
      <c r="I6317">
        <v>-1</v>
      </c>
      <c r="J6317">
        <v>-1</v>
      </c>
      <c r="K6317">
        <v>0</v>
      </c>
      <c r="L6317">
        <v>-1</v>
      </c>
      <c r="M6317">
        <v>1991</v>
      </c>
      <c r="N6317">
        <v>2920</v>
      </c>
      <c r="O6317">
        <v>1721</v>
      </c>
      <c r="P6317">
        <v>2018</v>
      </c>
      <c r="Q6317">
        <v>446</v>
      </c>
      <c r="R6317">
        <v>1068</v>
      </c>
      <c r="S6317">
        <v>2920</v>
      </c>
      <c r="T6317">
        <v>2500</v>
      </c>
      <c r="U6317">
        <v>2018</v>
      </c>
      <c r="V6317">
        <v>0</v>
      </c>
      <c r="W6317">
        <v>1068</v>
      </c>
      <c r="X6317">
        <v>0</v>
      </c>
      <c r="Y6317">
        <v>1</v>
      </c>
    </row>
    <row r="6318" spans="1:25" x14ac:dyDescent="0.35">
      <c r="A6318">
        <v>28561</v>
      </c>
      <c r="B6318" s="1">
        <v>400000</v>
      </c>
      <c r="C6318">
        <v>2</v>
      </c>
      <c r="D6318">
        <v>1</v>
      </c>
      <c r="E6318">
        <v>2</v>
      </c>
      <c r="F6318">
        <v>46</v>
      </c>
      <c r="G6318">
        <v>0</v>
      </c>
      <c r="H6318">
        <v>-1</v>
      </c>
      <c r="I6318">
        <v>2</v>
      </c>
      <c r="J6318">
        <v>-1</v>
      </c>
      <c r="K6318">
        <v>0</v>
      </c>
      <c r="L6318">
        <v>0</v>
      </c>
      <c r="M6318">
        <v>2030</v>
      </c>
      <c r="N6318">
        <v>10520</v>
      </c>
      <c r="O6318">
        <v>6073</v>
      </c>
      <c r="P6318">
        <v>8591</v>
      </c>
      <c r="Q6318">
        <v>6611</v>
      </c>
      <c r="R6318">
        <v>17080</v>
      </c>
      <c r="S6318">
        <v>10540</v>
      </c>
      <c r="T6318">
        <v>18</v>
      </c>
      <c r="U6318">
        <v>8591</v>
      </c>
      <c r="V6318">
        <v>0</v>
      </c>
      <c r="W6318">
        <v>10990</v>
      </c>
      <c r="X6318">
        <v>0</v>
      </c>
      <c r="Y6318">
        <v>1</v>
      </c>
    </row>
    <row r="6319" spans="1:25" x14ac:dyDescent="0.35">
      <c r="A6319">
        <v>28576</v>
      </c>
      <c r="B6319">
        <v>130000</v>
      </c>
      <c r="C6319">
        <v>2</v>
      </c>
      <c r="D6319">
        <v>2</v>
      </c>
      <c r="E6319">
        <v>1</v>
      </c>
      <c r="F6319">
        <v>30</v>
      </c>
      <c r="G6319">
        <v>-1</v>
      </c>
      <c r="H6319">
        <v>-1</v>
      </c>
      <c r="I6319">
        <v>-1</v>
      </c>
      <c r="J6319">
        <v>-1</v>
      </c>
      <c r="K6319">
        <v>-1</v>
      </c>
      <c r="L6319">
        <v>-1</v>
      </c>
      <c r="M6319">
        <v>1650</v>
      </c>
      <c r="N6319">
        <v>1650</v>
      </c>
      <c r="O6319">
        <v>1650</v>
      </c>
      <c r="P6319">
        <v>1650</v>
      </c>
      <c r="Q6319">
        <v>1650</v>
      </c>
      <c r="R6319">
        <v>1650</v>
      </c>
      <c r="S6319">
        <v>1650</v>
      </c>
      <c r="T6319">
        <v>1650</v>
      </c>
      <c r="U6319">
        <v>1650</v>
      </c>
      <c r="V6319">
        <v>1650</v>
      </c>
      <c r="W6319">
        <v>1650</v>
      </c>
      <c r="X6319">
        <v>1650</v>
      </c>
      <c r="Y6319">
        <v>1</v>
      </c>
    </row>
    <row r="6320" spans="1:25" x14ac:dyDescent="0.35">
      <c r="A6320">
        <v>28591</v>
      </c>
      <c r="B6320">
        <v>80000</v>
      </c>
      <c r="C6320">
        <v>2</v>
      </c>
      <c r="D6320">
        <v>3</v>
      </c>
      <c r="E6320">
        <v>1</v>
      </c>
      <c r="F6320">
        <v>34</v>
      </c>
      <c r="G6320">
        <v>0</v>
      </c>
      <c r="H6320">
        <v>0</v>
      </c>
      <c r="I6320">
        <v>2</v>
      </c>
      <c r="J6320">
        <v>2</v>
      </c>
      <c r="K6320">
        <v>2</v>
      </c>
      <c r="L6320">
        <v>0</v>
      </c>
      <c r="M6320">
        <v>43321</v>
      </c>
      <c r="N6320">
        <v>47586</v>
      </c>
      <c r="O6320">
        <v>48525</v>
      </c>
      <c r="P6320">
        <v>49423</v>
      </c>
      <c r="Q6320">
        <v>46132</v>
      </c>
      <c r="R6320">
        <v>47233</v>
      </c>
      <c r="S6320">
        <v>5000</v>
      </c>
      <c r="T6320">
        <v>2000</v>
      </c>
      <c r="U6320">
        <v>2000</v>
      </c>
      <c r="V6320">
        <v>0</v>
      </c>
      <c r="W6320">
        <v>2000</v>
      </c>
      <c r="X6320">
        <v>2000</v>
      </c>
      <c r="Y6320">
        <v>1</v>
      </c>
    </row>
    <row r="6321" spans="1:25" x14ac:dyDescent="0.35">
      <c r="A6321">
        <v>28592</v>
      </c>
      <c r="B6321">
        <v>360000</v>
      </c>
      <c r="C6321">
        <v>2</v>
      </c>
      <c r="D6321">
        <v>1</v>
      </c>
      <c r="E6321">
        <v>1</v>
      </c>
      <c r="F6321">
        <v>47</v>
      </c>
      <c r="G6321">
        <v>2</v>
      </c>
      <c r="H6321">
        <v>2</v>
      </c>
      <c r="I6321">
        <v>-2</v>
      </c>
      <c r="J6321">
        <v>-2</v>
      </c>
      <c r="K6321">
        <v>-2</v>
      </c>
      <c r="L6321">
        <v>-2</v>
      </c>
      <c r="M6321">
        <v>2500</v>
      </c>
      <c r="N6321">
        <v>0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1</v>
      </c>
    </row>
    <row r="6322" spans="1:25" x14ac:dyDescent="0.35">
      <c r="A6322">
        <v>28598</v>
      </c>
      <c r="B6322">
        <v>60000</v>
      </c>
      <c r="C6322">
        <v>2</v>
      </c>
      <c r="D6322">
        <v>3</v>
      </c>
      <c r="E6322">
        <v>1</v>
      </c>
      <c r="F6322">
        <v>46</v>
      </c>
      <c r="G6322">
        <v>2</v>
      </c>
      <c r="H6322">
        <v>3</v>
      </c>
      <c r="I6322">
        <v>3</v>
      </c>
      <c r="J6322">
        <v>3</v>
      </c>
      <c r="K6322">
        <v>2</v>
      </c>
      <c r="L6322">
        <v>2</v>
      </c>
      <c r="M6322">
        <v>44030</v>
      </c>
      <c r="N6322">
        <v>44509</v>
      </c>
      <c r="O6322">
        <v>44999</v>
      </c>
      <c r="P6322">
        <v>45463</v>
      </c>
      <c r="Q6322">
        <v>45918</v>
      </c>
      <c r="R6322">
        <v>47863</v>
      </c>
      <c r="S6322">
        <v>1500</v>
      </c>
      <c r="T6322">
        <v>1500</v>
      </c>
      <c r="U6322">
        <v>1500</v>
      </c>
      <c r="V6322">
        <v>1500</v>
      </c>
      <c r="W6322">
        <v>3000</v>
      </c>
      <c r="X6322">
        <v>5300</v>
      </c>
      <c r="Y6322">
        <v>1</v>
      </c>
    </row>
    <row r="6323" spans="1:25" x14ac:dyDescent="0.35">
      <c r="A6323">
        <v>28604</v>
      </c>
      <c r="B6323">
        <v>110000</v>
      </c>
      <c r="C6323">
        <v>2</v>
      </c>
      <c r="D6323">
        <v>3</v>
      </c>
      <c r="E6323">
        <v>0</v>
      </c>
      <c r="F6323">
        <v>44</v>
      </c>
      <c r="G6323">
        <v>2</v>
      </c>
      <c r="H6323">
        <v>2</v>
      </c>
      <c r="I6323">
        <v>2</v>
      </c>
      <c r="J6323">
        <v>2</v>
      </c>
      <c r="K6323">
        <v>2</v>
      </c>
      <c r="L6323">
        <v>2</v>
      </c>
      <c r="M6323">
        <v>38639</v>
      </c>
      <c r="N6323">
        <v>39694</v>
      </c>
      <c r="O6323">
        <v>40752</v>
      </c>
      <c r="P6323">
        <v>41476</v>
      </c>
      <c r="Q6323">
        <v>42090</v>
      </c>
      <c r="R6323">
        <v>43059</v>
      </c>
      <c r="S6323">
        <v>2000</v>
      </c>
      <c r="T6323">
        <v>2000</v>
      </c>
      <c r="U6323">
        <v>1700</v>
      </c>
      <c r="V6323">
        <v>1600</v>
      </c>
      <c r="W6323">
        <v>1800</v>
      </c>
      <c r="X6323">
        <v>1800</v>
      </c>
      <c r="Y6323">
        <v>1</v>
      </c>
    </row>
    <row r="6324" spans="1:25" x14ac:dyDescent="0.35">
      <c r="A6324">
        <v>28605</v>
      </c>
      <c r="B6324">
        <v>30000</v>
      </c>
      <c r="C6324">
        <v>2</v>
      </c>
      <c r="D6324">
        <v>3</v>
      </c>
      <c r="E6324">
        <v>1</v>
      </c>
      <c r="F6324">
        <v>45</v>
      </c>
      <c r="G6324">
        <v>2</v>
      </c>
      <c r="H6324">
        <v>-1</v>
      </c>
      <c r="I6324">
        <v>-1</v>
      </c>
      <c r="J6324">
        <v>2</v>
      </c>
      <c r="K6324">
        <v>0</v>
      </c>
      <c r="L6324">
        <v>0</v>
      </c>
      <c r="M6324">
        <v>15667</v>
      </c>
      <c r="N6324">
        <v>12110</v>
      </c>
      <c r="O6324">
        <v>14904</v>
      </c>
      <c r="P6324">
        <v>14340</v>
      </c>
      <c r="Q6324">
        <v>15131</v>
      </c>
      <c r="R6324">
        <v>16909</v>
      </c>
      <c r="S6324">
        <v>12110</v>
      </c>
      <c r="T6324">
        <v>3000</v>
      </c>
      <c r="U6324">
        <v>0</v>
      </c>
      <c r="V6324">
        <v>1000</v>
      </c>
      <c r="W6324">
        <v>2000</v>
      </c>
      <c r="X6324">
        <v>0</v>
      </c>
      <c r="Y6324">
        <v>1</v>
      </c>
    </row>
    <row r="6325" spans="1:25" x14ac:dyDescent="0.35">
      <c r="A6325">
        <v>28622</v>
      </c>
      <c r="B6325">
        <v>50000</v>
      </c>
      <c r="C6325">
        <v>2</v>
      </c>
      <c r="D6325">
        <v>2</v>
      </c>
      <c r="E6325">
        <v>1</v>
      </c>
      <c r="F6325">
        <v>4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0</v>
      </c>
      <c r="M6325">
        <v>31934</v>
      </c>
      <c r="N6325">
        <v>32711</v>
      </c>
      <c r="O6325">
        <v>34061</v>
      </c>
      <c r="P6325">
        <v>32672</v>
      </c>
      <c r="Q6325">
        <v>32479</v>
      </c>
      <c r="R6325">
        <v>33431</v>
      </c>
      <c r="S6325">
        <v>2000</v>
      </c>
      <c r="T6325">
        <v>3000</v>
      </c>
      <c r="U6325">
        <v>3000</v>
      </c>
      <c r="V6325">
        <v>3000</v>
      </c>
      <c r="W6325">
        <v>2000</v>
      </c>
      <c r="X6325">
        <v>1000</v>
      </c>
      <c r="Y6325">
        <v>1</v>
      </c>
    </row>
    <row r="6326" spans="1:25" x14ac:dyDescent="0.35">
      <c r="A6326">
        <v>28625</v>
      </c>
      <c r="B6326">
        <v>340000</v>
      </c>
      <c r="C6326">
        <v>2</v>
      </c>
      <c r="D6326">
        <v>2</v>
      </c>
      <c r="E6326">
        <v>2</v>
      </c>
      <c r="F6326">
        <v>31</v>
      </c>
      <c r="G6326">
        <v>5</v>
      </c>
      <c r="H6326">
        <v>4</v>
      </c>
      <c r="I6326">
        <v>4</v>
      </c>
      <c r="J6326">
        <v>3</v>
      </c>
      <c r="K6326">
        <v>2</v>
      </c>
      <c r="L6326">
        <v>0</v>
      </c>
      <c r="M6326">
        <v>589654</v>
      </c>
      <c r="N6326">
        <v>581775</v>
      </c>
      <c r="O6326">
        <v>572677</v>
      </c>
      <c r="P6326">
        <v>384060</v>
      </c>
      <c r="Q6326">
        <v>304508</v>
      </c>
      <c r="R6326">
        <v>247178</v>
      </c>
      <c r="S6326">
        <v>3000</v>
      </c>
      <c r="T6326">
        <v>0</v>
      </c>
      <c r="U6326">
        <v>0</v>
      </c>
      <c r="V6326">
        <v>1000</v>
      </c>
      <c r="W6326">
        <v>4320</v>
      </c>
      <c r="X6326">
        <v>287982</v>
      </c>
      <c r="Y6326">
        <v>1</v>
      </c>
    </row>
    <row r="6327" spans="1:25" x14ac:dyDescent="0.35">
      <c r="A6327">
        <v>28634</v>
      </c>
      <c r="B6327">
        <v>60000</v>
      </c>
      <c r="C6327">
        <v>2</v>
      </c>
      <c r="D6327">
        <v>2</v>
      </c>
      <c r="E6327">
        <v>1</v>
      </c>
      <c r="F6327">
        <v>35</v>
      </c>
      <c r="G6327">
        <v>2</v>
      </c>
      <c r="H6327">
        <v>0</v>
      </c>
      <c r="I6327">
        <v>0</v>
      </c>
      <c r="J6327">
        <v>2</v>
      </c>
      <c r="K6327">
        <v>2</v>
      </c>
      <c r="L6327">
        <v>2</v>
      </c>
      <c r="M6327">
        <v>49825</v>
      </c>
      <c r="N6327">
        <v>45436</v>
      </c>
      <c r="O6327">
        <v>42240</v>
      </c>
      <c r="P6327">
        <v>38884</v>
      </c>
      <c r="Q6327">
        <v>34488</v>
      </c>
      <c r="R6327">
        <v>28838</v>
      </c>
      <c r="S6327">
        <v>1700</v>
      </c>
      <c r="T6327">
        <v>2500</v>
      </c>
      <c r="U6327">
        <v>2600</v>
      </c>
      <c r="V6327">
        <v>1500</v>
      </c>
      <c r="W6327">
        <v>0</v>
      </c>
      <c r="X6327">
        <v>1500</v>
      </c>
      <c r="Y6327">
        <v>1</v>
      </c>
    </row>
    <row r="6328" spans="1:25" x14ac:dyDescent="0.35">
      <c r="A6328">
        <v>28636</v>
      </c>
      <c r="B6328" s="1">
        <v>100000</v>
      </c>
      <c r="C6328">
        <v>2</v>
      </c>
      <c r="D6328">
        <v>3</v>
      </c>
      <c r="E6328">
        <v>1</v>
      </c>
      <c r="F6328">
        <v>35</v>
      </c>
      <c r="G6328">
        <v>2</v>
      </c>
      <c r="H6328">
        <v>2</v>
      </c>
      <c r="I6328">
        <v>2</v>
      </c>
      <c r="J6328">
        <v>2</v>
      </c>
      <c r="K6328">
        <v>2</v>
      </c>
      <c r="L6328">
        <v>2</v>
      </c>
      <c r="M6328">
        <v>93983</v>
      </c>
      <c r="N6328">
        <v>97002</v>
      </c>
      <c r="O6328">
        <v>102698</v>
      </c>
      <c r="P6328">
        <v>97997</v>
      </c>
      <c r="Q6328">
        <v>103384</v>
      </c>
      <c r="R6328">
        <v>97266</v>
      </c>
      <c r="S6328">
        <v>5500</v>
      </c>
      <c r="T6328">
        <v>8200</v>
      </c>
      <c r="U6328">
        <v>0</v>
      </c>
      <c r="V6328">
        <v>8000</v>
      </c>
      <c r="W6328">
        <v>0</v>
      </c>
      <c r="X6328">
        <v>8600</v>
      </c>
      <c r="Y6328">
        <v>1</v>
      </c>
    </row>
    <row r="6329" spans="1:25" x14ac:dyDescent="0.35">
      <c r="A6329">
        <v>28638</v>
      </c>
      <c r="B6329">
        <v>350000</v>
      </c>
      <c r="C6329">
        <v>2</v>
      </c>
      <c r="D6329">
        <v>1</v>
      </c>
      <c r="E6329">
        <v>2</v>
      </c>
      <c r="F6329">
        <v>44</v>
      </c>
      <c r="G6329">
        <v>1</v>
      </c>
      <c r="H6329">
        <v>2</v>
      </c>
      <c r="I6329">
        <v>2</v>
      </c>
      <c r="J6329">
        <v>2</v>
      </c>
      <c r="K6329">
        <v>2</v>
      </c>
      <c r="L6329">
        <v>-1</v>
      </c>
      <c r="M6329">
        <v>8651</v>
      </c>
      <c r="N6329">
        <v>8890</v>
      </c>
      <c r="O6329">
        <v>1772</v>
      </c>
      <c r="P6329">
        <v>1957</v>
      </c>
      <c r="Q6329">
        <v>1807</v>
      </c>
      <c r="R6329">
        <v>11811</v>
      </c>
      <c r="S6329">
        <v>1871</v>
      </c>
      <c r="T6329">
        <v>7</v>
      </c>
      <c r="U6329">
        <v>1807</v>
      </c>
      <c r="V6329">
        <v>0</v>
      </c>
      <c r="W6329">
        <v>11811</v>
      </c>
      <c r="X6329">
        <v>5628</v>
      </c>
      <c r="Y6329">
        <v>1</v>
      </c>
    </row>
    <row r="6330" spans="1:25" x14ac:dyDescent="0.35">
      <c r="A6330">
        <v>28642</v>
      </c>
      <c r="B6330">
        <v>150000</v>
      </c>
      <c r="C6330">
        <v>2</v>
      </c>
      <c r="D6330">
        <v>2</v>
      </c>
      <c r="E6330">
        <v>1</v>
      </c>
      <c r="F6330">
        <v>33</v>
      </c>
      <c r="G6330">
        <v>1</v>
      </c>
      <c r="H6330">
        <v>2</v>
      </c>
      <c r="I6330">
        <v>2</v>
      </c>
      <c r="J6330">
        <v>2</v>
      </c>
      <c r="K6330">
        <v>2</v>
      </c>
      <c r="L6330">
        <v>2</v>
      </c>
      <c r="M6330">
        <v>5607</v>
      </c>
      <c r="N6330">
        <v>6565</v>
      </c>
      <c r="O6330">
        <v>6334</v>
      </c>
      <c r="P6330">
        <v>9058</v>
      </c>
      <c r="Q6330">
        <v>8823</v>
      </c>
      <c r="R6330">
        <v>7458</v>
      </c>
      <c r="S6330">
        <v>1200</v>
      </c>
      <c r="T6330">
        <v>0</v>
      </c>
      <c r="U6330">
        <v>2823</v>
      </c>
      <c r="V6330">
        <v>0</v>
      </c>
      <c r="W6330">
        <v>3530</v>
      </c>
      <c r="X6330">
        <v>0</v>
      </c>
      <c r="Y6330">
        <v>1</v>
      </c>
    </row>
    <row r="6331" spans="1:25" x14ac:dyDescent="0.35">
      <c r="A6331">
        <v>28645</v>
      </c>
      <c r="B6331" s="1">
        <v>100000</v>
      </c>
      <c r="C6331">
        <v>2</v>
      </c>
      <c r="D6331">
        <v>2</v>
      </c>
      <c r="E6331">
        <v>2</v>
      </c>
      <c r="F6331">
        <v>44</v>
      </c>
      <c r="G6331">
        <v>2</v>
      </c>
      <c r="H6331">
        <v>2</v>
      </c>
      <c r="I6331">
        <v>2</v>
      </c>
      <c r="J6331">
        <v>2</v>
      </c>
      <c r="K6331">
        <v>2</v>
      </c>
      <c r="L6331">
        <v>2</v>
      </c>
      <c r="M6331">
        <v>105373</v>
      </c>
      <c r="N6331">
        <v>107001</v>
      </c>
      <c r="O6331">
        <v>108350</v>
      </c>
      <c r="P6331">
        <v>107457</v>
      </c>
      <c r="Q6331">
        <v>105598</v>
      </c>
      <c r="R6331">
        <v>105751</v>
      </c>
      <c r="S6331">
        <v>5700</v>
      </c>
      <c r="T6331">
        <v>5400</v>
      </c>
      <c r="U6331">
        <v>3700</v>
      </c>
      <c r="V6331">
        <v>4000</v>
      </c>
      <c r="W6331">
        <v>3600</v>
      </c>
      <c r="X6331">
        <v>4500</v>
      </c>
      <c r="Y6331">
        <v>1</v>
      </c>
    </row>
    <row r="6332" spans="1:25" x14ac:dyDescent="0.35">
      <c r="A6332">
        <v>28647</v>
      </c>
      <c r="B6332">
        <v>10000</v>
      </c>
      <c r="C6332">
        <v>2</v>
      </c>
      <c r="D6332">
        <v>2</v>
      </c>
      <c r="E6332">
        <v>1</v>
      </c>
      <c r="F6332">
        <v>38</v>
      </c>
      <c r="G6332">
        <v>1</v>
      </c>
      <c r="H6332">
        <v>3</v>
      </c>
      <c r="I6332">
        <v>2</v>
      </c>
      <c r="J6332">
        <v>0</v>
      </c>
      <c r="K6332">
        <v>-1</v>
      </c>
      <c r="L6332">
        <v>0</v>
      </c>
      <c r="M6332">
        <v>3980</v>
      </c>
      <c r="N6332">
        <v>3771</v>
      </c>
      <c r="O6332">
        <v>3564</v>
      </c>
      <c r="P6332">
        <v>4500</v>
      </c>
      <c r="Q6332">
        <v>5039</v>
      </c>
      <c r="R6332">
        <v>5275</v>
      </c>
      <c r="S6332">
        <v>0</v>
      </c>
      <c r="T6332">
        <v>0</v>
      </c>
      <c r="U6332">
        <v>1000</v>
      </c>
      <c r="V6332">
        <v>5039</v>
      </c>
      <c r="W6332">
        <v>375</v>
      </c>
      <c r="X6332">
        <v>0</v>
      </c>
      <c r="Y6332">
        <v>1</v>
      </c>
    </row>
    <row r="6333" spans="1:25" x14ac:dyDescent="0.35">
      <c r="A6333">
        <v>28656</v>
      </c>
      <c r="B6333">
        <v>50000</v>
      </c>
      <c r="C6333">
        <v>2</v>
      </c>
      <c r="D6333">
        <v>3</v>
      </c>
      <c r="E6333">
        <v>1</v>
      </c>
      <c r="F6333">
        <v>44</v>
      </c>
      <c r="G6333">
        <v>0</v>
      </c>
      <c r="H6333">
        <v>0</v>
      </c>
      <c r="I6333">
        <v>-1</v>
      </c>
      <c r="J6333">
        <v>0</v>
      </c>
      <c r="K6333">
        <v>0</v>
      </c>
      <c r="L6333">
        <v>0</v>
      </c>
      <c r="M6333">
        <v>48592</v>
      </c>
      <c r="N6333">
        <v>38491</v>
      </c>
      <c r="O6333">
        <v>900</v>
      </c>
      <c r="P6333">
        <v>1900</v>
      </c>
      <c r="Q6333">
        <v>2900</v>
      </c>
      <c r="R6333">
        <v>3000</v>
      </c>
      <c r="S6333">
        <v>1063</v>
      </c>
      <c r="T6333">
        <v>900</v>
      </c>
      <c r="U6333">
        <v>1000</v>
      </c>
      <c r="V6333">
        <v>1000</v>
      </c>
      <c r="W6333">
        <v>100</v>
      </c>
      <c r="X6333">
        <v>0</v>
      </c>
      <c r="Y6333">
        <v>1</v>
      </c>
    </row>
    <row r="6334" spans="1:25" x14ac:dyDescent="0.35">
      <c r="A6334">
        <v>28663</v>
      </c>
      <c r="B6334">
        <v>50000</v>
      </c>
      <c r="C6334">
        <v>2</v>
      </c>
      <c r="D6334">
        <v>3</v>
      </c>
      <c r="E6334">
        <v>2</v>
      </c>
      <c r="F6334">
        <v>44</v>
      </c>
      <c r="G6334">
        <v>2</v>
      </c>
      <c r="H6334">
        <v>2</v>
      </c>
      <c r="I6334">
        <v>2</v>
      </c>
      <c r="J6334">
        <v>2</v>
      </c>
      <c r="K6334">
        <v>2</v>
      </c>
      <c r="L6334">
        <v>2</v>
      </c>
      <c r="M6334">
        <v>40985</v>
      </c>
      <c r="N6334">
        <v>42115</v>
      </c>
      <c r="O6334">
        <v>41164</v>
      </c>
      <c r="P6334">
        <v>43658</v>
      </c>
      <c r="Q6334">
        <v>44644</v>
      </c>
      <c r="R6334">
        <v>43798</v>
      </c>
      <c r="S6334">
        <v>2100</v>
      </c>
      <c r="T6334">
        <v>0</v>
      </c>
      <c r="U6334">
        <v>3500</v>
      </c>
      <c r="V6334">
        <v>2000</v>
      </c>
      <c r="W6334">
        <v>0</v>
      </c>
      <c r="X6334">
        <v>2000</v>
      </c>
      <c r="Y6334">
        <v>1</v>
      </c>
    </row>
    <row r="6335" spans="1:25" x14ac:dyDescent="0.35">
      <c r="A6335">
        <v>28664</v>
      </c>
      <c r="B6335">
        <v>210000</v>
      </c>
      <c r="C6335">
        <v>2</v>
      </c>
      <c r="D6335">
        <v>2</v>
      </c>
      <c r="E6335">
        <v>2</v>
      </c>
      <c r="F6335">
        <v>27</v>
      </c>
      <c r="G6335">
        <v>1</v>
      </c>
      <c r="H6335">
        <v>-2</v>
      </c>
      <c r="I6335">
        <v>-2</v>
      </c>
      <c r="J6335">
        <v>-2</v>
      </c>
      <c r="K6335">
        <v>-2</v>
      </c>
      <c r="L6335">
        <v>-2</v>
      </c>
      <c r="M6335">
        <v>0</v>
      </c>
      <c r="N6335">
        <v>0</v>
      </c>
      <c r="O6335">
        <v>0</v>
      </c>
      <c r="P6335">
        <v>0</v>
      </c>
      <c r="Q6335">
        <v>0</v>
      </c>
      <c r="R6335">
        <v>0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1</v>
      </c>
    </row>
    <row r="6336" spans="1:25" x14ac:dyDescent="0.35">
      <c r="A6336">
        <v>28666</v>
      </c>
      <c r="B6336">
        <v>140000</v>
      </c>
      <c r="C6336">
        <v>2</v>
      </c>
      <c r="D6336">
        <v>1</v>
      </c>
      <c r="E6336">
        <v>2</v>
      </c>
      <c r="F6336">
        <v>28</v>
      </c>
      <c r="G6336">
        <v>-1</v>
      </c>
      <c r="H6336">
        <v>-1</v>
      </c>
      <c r="I6336">
        <v>-1</v>
      </c>
      <c r="J6336">
        <v>-1</v>
      </c>
      <c r="K6336">
        <v>-1</v>
      </c>
      <c r="L6336">
        <v>0</v>
      </c>
      <c r="M6336">
        <v>31</v>
      </c>
      <c r="N6336">
        <v>1272</v>
      </c>
      <c r="O6336">
        <v>1446</v>
      </c>
      <c r="P6336">
        <v>2880</v>
      </c>
      <c r="Q6336">
        <v>1914</v>
      </c>
      <c r="R6336">
        <v>968</v>
      </c>
      <c r="S6336">
        <v>2000</v>
      </c>
      <c r="T6336">
        <v>1500</v>
      </c>
      <c r="U6336">
        <v>3000</v>
      </c>
      <c r="V6336">
        <v>1914</v>
      </c>
      <c r="W6336">
        <v>0</v>
      </c>
      <c r="X6336">
        <v>3287</v>
      </c>
      <c r="Y6336">
        <v>1</v>
      </c>
    </row>
    <row r="6337" spans="1:25" x14ac:dyDescent="0.35">
      <c r="A6337">
        <v>28667</v>
      </c>
      <c r="B6337">
        <v>260000</v>
      </c>
      <c r="C6337">
        <v>2</v>
      </c>
      <c r="D6337">
        <v>1</v>
      </c>
      <c r="E6337">
        <v>1</v>
      </c>
      <c r="F6337">
        <v>35</v>
      </c>
      <c r="G6337">
        <v>-2</v>
      </c>
      <c r="H6337">
        <v>-2</v>
      </c>
      <c r="I6337">
        <v>-2</v>
      </c>
      <c r="J6337">
        <v>-2</v>
      </c>
      <c r="K6337">
        <v>-1</v>
      </c>
      <c r="L6337">
        <v>-1</v>
      </c>
      <c r="M6337">
        <v>-124</v>
      </c>
      <c r="N6337">
        <v>-124</v>
      </c>
      <c r="O6337">
        <v>-124</v>
      </c>
      <c r="P6337">
        <v>1599</v>
      </c>
      <c r="Q6337">
        <v>360</v>
      </c>
      <c r="R6337">
        <v>882</v>
      </c>
      <c r="S6337">
        <v>0</v>
      </c>
      <c r="T6337">
        <v>0</v>
      </c>
      <c r="U6337">
        <v>1723</v>
      </c>
      <c r="V6337">
        <v>366</v>
      </c>
      <c r="W6337">
        <v>882</v>
      </c>
      <c r="X6337">
        <v>0</v>
      </c>
      <c r="Y6337">
        <v>1</v>
      </c>
    </row>
    <row r="6338" spans="1:25" x14ac:dyDescent="0.35">
      <c r="A6338">
        <v>28671</v>
      </c>
      <c r="B6338">
        <v>290000</v>
      </c>
      <c r="C6338">
        <v>2</v>
      </c>
      <c r="D6338">
        <v>3</v>
      </c>
      <c r="E6338">
        <v>1</v>
      </c>
      <c r="F6338">
        <v>49</v>
      </c>
      <c r="G6338">
        <v>2</v>
      </c>
      <c r="H6338">
        <v>2</v>
      </c>
      <c r="I6338">
        <v>2</v>
      </c>
      <c r="J6338">
        <v>0</v>
      </c>
      <c r="K6338">
        <v>0</v>
      </c>
      <c r="L6338">
        <v>0</v>
      </c>
      <c r="M6338">
        <v>301651</v>
      </c>
      <c r="N6338">
        <v>329277</v>
      </c>
      <c r="O6338">
        <v>275075</v>
      </c>
      <c r="P6338">
        <v>280512</v>
      </c>
      <c r="Q6338">
        <v>202300</v>
      </c>
      <c r="R6338">
        <v>207510</v>
      </c>
      <c r="S6338">
        <v>34905</v>
      </c>
      <c r="T6338">
        <v>0</v>
      </c>
      <c r="U6338">
        <v>10951</v>
      </c>
      <c r="V6338">
        <v>7238</v>
      </c>
      <c r="W6338">
        <v>8467</v>
      </c>
      <c r="X6338">
        <v>10188</v>
      </c>
      <c r="Y6338">
        <v>1</v>
      </c>
    </row>
    <row r="6339" spans="1:25" x14ac:dyDescent="0.35">
      <c r="A6339">
        <v>28676</v>
      </c>
      <c r="B6339" s="1">
        <v>100000</v>
      </c>
      <c r="C6339">
        <v>2</v>
      </c>
      <c r="D6339">
        <v>1</v>
      </c>
      <c r="E6339">
        <v>2</v>
      </c>
      <c r="F6339">
        <v>28</v>
      </c>
      <c r="G6339">
        <v>2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4523</v>
      </c>
      <c r="N6339">
        <v>7267</v>
      </c>
      <c r="O6339">
        <v>9967</v>
      </c>
      <c r="P6339">
        <v>19706</v>
      </c>
      <c r="Q6339">
        <v>20378</v>
      </c>
      <c r="R6339">
        <v>22038</v>
      </c>
      <c r="S6339">
        <v>3000</v>
      </c>
      <c r="T6339">
        <v>3000</v>
      </c>
      <c r="U6339">
        <v>10000</v>
      </c>
      <c r="V6339">
        <v>1000</v>
      </c>
      <c r="W6339">
        <v>2000</v>
      </c>
      <c r="X6339">
        <v>4000</v>
      </c>
      <c r="Y6339">
        <v>1</v>
      </c>
    </row>
    <row r="6340" spans="1:25" x14ac:dyDescent="0.35">
      <c r="A6340">
        <v>28682</v>
      </c>
      <c r="B6340">
        <v>50000</v>
      </c>
      <c r="C6340">
        <v>2</v>
      </c>
      <c r="D6340">
        <v>2</v>
      </c>
      <c r="E6340">
        <v>2</v>
      </c>
      <c r="F6340">
        <v>3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46795</v>
      </c>
      <c r="N6340">
        <v>46285</v>
      </c>
      <c r="O6340">
        <v>43282</v>
      </c>
      <c r="P6340">
        <v>14713</v>
      </c>
      <c r="Q6340">
        <v>19583</v>
      </c>
      <c r="R6340">
        <v>14959</v>
      </c>
      <c r="S6340">
        <v>2169</v>
      </c>
      <c r="T6340">
        <v>1966</v>
      </c>
      <c r="U6340">
        <v>1130</v>
      </c>
      <c r="V6340">
        <v>5000</v>
      </c>
      <c r="W6340">
        <v>1000</v>
      </c>
      <c r="X6340">
        <v>441</v>
      </c>
      <c r="Y6340">
        <v>1</v>
      </c>
    </row>
    <row r="6341" spans="1:25" x14ac:dyDescent="0.35">
      <c r="A6341">
        <v>28684</v>
      </c>
      <c r="B6341">
        <v>230000</v>
      </c>
      <c r="C6341">
        <v>2</v>
      </c>
      <c r="D6341">
        <v>1</v>
      </c>
      <c r="E6341">
        <v>2</v>
      </c>
      <c r="F6341">
        <v>30</v>
      </c>
      <c r="G6341">
        <v>2</v>
      </c>
      <c r="H6341">
        <v>2</v>
      </c>
      <c r="I6341">
        <v>2</v>
      </c>
      <c r="J6341">
        <v>2</v>
      </c>
      <c r="K6341">
        <v>2</v>
      </c>
      <c r="L6341">
        <v>2</v>
      </c>
      <c r="M6341">
        <v>212400</v>
      </c>
      <c r="N6341">
        <v>216409</v>
      </c>
      <c r="O6341">
        <v>221419</v>
      </c>
      <c r="P6341">
        <v>224753</v>
      </c>
      <c r="Q6341">
        <v>228022</v>
      </c>
      <c r="R6341">
        <v>232724</v>
      </c>
      <c r="S6341">
        <v>9000</v>
      </c>
      <c r="T6341">
        <v>10000</v>
      </c>
      <c r="U6341">
        <v>8500</v>
      </c>
      <c r="V6341">
        <v>8500</v>
      </c>
      <c r="W6341">
        <v>8500</v>
      </c>
      <c r="X6341">
        <v>32000</v>
      </c>
      <c r="Y6341">
        <v>1</v>
      </c>
    </row>
    <row r="6342" spans="1:25" x14ac:dyDescent="0.35">
      <c r="A6342">
        <v>28686</v>
      </c>
      <c r="B6342" s="1">
        <v>100000</v>
      </c>
      <c r="C6342">
        <v>2</v>
      </c>
      <c r="D6342">
        <v>2</v>
      </c>
      <c r="E6342">
        <v>2</v>
      </c>
      <c r="F6342">
        <v>31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101458</v>
      </c>
      <c r="N6342">
        <v>101207</v>
      </c>
      <c r="O6342">
        <v>101421</v>
      </c>
      <c r="P6342">
        <v>101111</v>
      </c>
      <c r="Q6342">
        <v>101384</v>
      </c>
      <c r="R6342">
        <v>101358</v>
      </c>
      <c r="S6342">
        <v>3800</v>
      </c>
      <c r="T6342">
        <v>4000</v>
      </c>
      <c r="U6342">
        <v>3602</v>
      </c>
      <c r="V6342">
        <v>3719</v>
      </c>
      <c r="W6342">
        <v>3700</v>
      </c>
      <c r="X6342">
        <v>7800</v>
      </c>
      <c r="Y6342">
        <v>1</v>
      </c>
    </row>
    <row r="6343" spans="1:25" x14ac:dyDescent="0.35">
      <c r="A6343">
        <v>28694</v>
      </c>
      <c r="B6343">
        <v>120000</v>
      </c>
      <c r="C6343">
        <v>2</v>
      </c>
      <c r="D6343">
        <v>2</v>
      </c>
      <c r="E6343">
        <v>2</v>
      </c>
      <c r="F6343">
        <v>31</v>
      </c>
      <c r="G6343">
        <v>-2</v>
      </c>
      <c r="H6343">
        <v>-2</v>
      </c>
      <c r="I6343">
        <v>-2</v>
      </c>
      <c r="J6343">
        <v>-2</v>
      </c>
      <c r="K6343">
        <v>-2</v>
      </c>
      <c r="L6343">
        <v>-2</v>
      </c>
      <c r="M6343">
        <v>140</v>
      </c>
      <c r="N6343">
        <v>140</v>
      </c>
      <c r="O6343">
        <v>4836</v>
      </c>
      <c r="P6343">
        <v>3780</v>
      </c>
      <c r="Q6343">
        <v>7501</v>
      </c>
      <c r="R6343">
        <v>3300</v>
      </c>
      <c r="S6343">
        <v>140</v>
      </c>
      <c r="T6343">
        <v>4836</v>
      </c>
      <c r="U6343">
        <v>4034</v>
      </c>
      <c r="V6343">
        <v>7501</v>
      </c>
      <c r="W6343">
        <v>3300</v>
      </c>
      <c r="X6343">
        <v>0</v>
      </c>
      <c r="Y6343">
        <v>1</v>
      </c>
    </row>
    <row r="6344" spans="1:25" x14ac:dyDescent="0.35">
      <c r="A6344">
        <v>28701</v>
      </c>
      <c r="B6344">
        <v>180000</v>
      </c>
      <c r="C6344">
        <v>2</v>
      </c>
      <c r="D6344">
        <v>3</v>
      </c>
      <c r="E6344">
        <v>1</v>
      </c>
      <c r="F6344">
        <v>35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2</v>
      </c>
      <c r="M6344">
        <v>175200</v>
      </c>
      <c r="N6344">
        <v>175285</v>
      </c>
      <c r="O6344">
        <v>60790</v>
      </c>
      <c r="P6344">
        <v>50479</v>
      </c>
      <c r="Q6344">
        <v>28739</v>
      </c>
      <c r="R6344">
        <v>18037</v>
      </c>
      <c r="S6344">
        <v>7002</v>
      </c>
      <c r="T6344">
        <v>1807</v>
      </c>
      <c r="U6344">
        <v>2000</v>
      </c>
      <c r="V6344">
        <v>4000</v>
      </c>
      <c r="W6344">
        <v>0</v>
      </c>
      <c r="X6344">
        <v>33000</v>
      </c>
      <c r="Y6344">
        <v>1</v>
      </c>
    </row>
    <row r="6345" spans="1:25" x14ac:dyDescent="0.35">
      <c r="A6345">
        <v>28712</v>
      </c>
      <c r="B6345">
        <v>80000</v>
      </c>
      <c r="C6345">
        <v>2</v>
      </c>
      <c r="D6345">
        <v>1</v>
      </c>
      <c r="E6345">
        <v>2</v>
      </c>
      <c r="F6345">
        <v>44</v>
      </c>
      <c r="G6345">
        <v>0</v>
      </c>
      <c r="H6345">
        <v>0</v>
      </c>
      <c r="I6345">
        <v>2</v>
      </c>
      <c r="J6345">
        <v>2</v>
      </c>
      <c r="K6345">
        <v>3</v>
      </c>
      <c r="L6345">
        <v>2</v>
      </c>
      <c r="M6345">
        <v>41630</v>
      </c>
      <c r="N6345">
        <v>48893</v>
      </c>
      <c r="O6345">
        <v>47831</v>
      </c>
      <c r="P6345">
        <v>57000</v>
      </c>
      <c r="Q6345">
        <v>55489</v>
      </c>
      <c r="R6345">
        <v>57450</v>
      </c>
      <c r="S6345">
        <v>8000</v>
      </c>
      <c r="T6345">
        <v>0</v>
      </c>
      <c r="U6345">
        <v>10000</v>
      </c>
      <c r="V6345">
        <v>0</v>
      </c>
      <c r="W6345">
        <v>3000</v>
      </c>
      <c r="X6345">
        <v>2500</v>
      </c>
      <c r="Y6345">
        <v>1</v>
      </c>
    </row>
    <row r="6346" spans="1:25" x14ac:dyDescent="0.35">
      <c r="A6346">
        <v>28720</v>
      </c>
      <c r="B6346">
        <v>360000</v>
      </c>
      <c r="C6346">
        <v>2</v>
      </c>
      <c r="D6346">
        <v>2</v>
      </c>
      <c r="E6346">
        <v>1</v>
      </c>
      <c r="F6346">
        <v>39</v>
      </c>
      <c r="G6346">
        <v>0</v>
      </c>
      <c r="H6346">
        <v>0</v>
      </c>
      <c r="I6346">
        <v>-2</v>
      </c>
      <c r="J6346">
        <v>-1</v>
      </c>
      <c r="K6346">
        <v>0</v>
      </c>
      <c r="L6346">
        <v>0</v>
      </c>
      <c r="M6346">
        <v>366965</v>
      </c>
      <c r="N6346">
        <v>-17710</v>
      </c>
      <c r="O6346">
        <v>-17706</v>
      </c>
      <c r="P6346">
        <v>301085</v>
      </c>
      <c r="Q6346">
        <v>307035</v>
      </c>
      <c r="R6346">
        <v>63451</v>
      </c>
      <c r="S6346">
        <v>12709</v>
      </c>
      <c r="T6346">
        <v>1393</v>
      </c>
      <c r="U6346">
        <v>319494</v>
      </c>
      <c r="V6346">
        <v>13079</v>
      </c>
      <c r="W6346">
        <v>2438</v>
      </c>
      <c r="X6346">
        <v>2599</v>
      </c>
      <c r="Y6346">
        <v>1</v>
      </c>
    </row>
    <row r="6347" spans="1:25" x14ac:dyDescent="0.35">
      <c r="A6347">
        <v>28727</v>
      </c>
      <c r="B6347">
        <v>130000</v>
      </c>
      <c r="C6347">
        <v>2</v>
      </c>
      <c r="D6347">
        <v>2</v>
      </c>
      <c r="E6347">
        <v>1</v>
      </c>
      <c r="F6347">
        <v>40</v>
      </c>
      <c r="G6347">
        <v>0</v>
      </c>
      <c r="H6347">
        <v>0</v>
      </c>
      <c r="I6347">
        <v>0</v>
      </c>
      <c r="J6347">
        <v>2</v>
      </c>
      <c r="K6347">
        <v>0</v>
      </c>
      <c r="L6347">
        <v>0</v>
      </c>
      <c r="M6347">
        <v>54137</v>
      </c>
      <c r="N6347">
        <v>28019</v>
      </c>
      <c r="O6347">
        <v>29927</v>
      </c>
      <c r="P6347">
        <v>24555</v>
      </c>
      <c r="Q6347">
        <v>24873</v>
      </c>
      <c r="R6347">
        <v>26583</v>
      </c>
      <c r="S6347">
        <v>2600</v>
      </c>
      <c r="T6347">
        <v>3500</v>
      </c>
      <c r="U6347">
        <v>498</v>
      </c>
      <c r="V6347">
        <v>3000</v>
      </c>
      <c r="W6347">
        <v>3300</v>
      </c>
      <c r="X6347">
        <v>3000</v>
      </c>
      <c r="Y6347">
        <v>1</v>
      </c>
    </row>
    <row r="6348" spans="1:25" x14ac:dyDescent="0.35">
      <c r="A6348">
        <v>28732</v>
      </c>
      <c r="B6348">
        <v>240000</v>
      </c>
      <c r="C6348">
        <v>2</v>
      </c>
      <c r="D6348">
        <v>2</v>
      </c>
      <c r="E6348">
        <v>1</v>
      </c>
      <c r="F6348">
        <v>35</v>
      </c>
      <c r="G6348">
        <v>-1</v>
      </c>
      <c r="H6348">
        <v>2</v>
      </c>
      <c r="I6348">
        <v>-1</v>
      </c>
      <c r="J6348">
        <v>-1</v>
      </c>
      <c r="K6348">
        <v>-1</v>
      </c>
      <c r="L6348">
        <v>-1</v>
      </c>
      <c r="M6348">
        <v>528</v>
      </c>
      <c r="N6348">
        <v>264</v>
      </c>
      <c r="O6348">
        <v>264</v>
      </c>
      <c r="P6348">
        <v>264</v>
      </c>
      <c r="Q6348">
        <v>264</v>
      </c>
      <c r="R6348">
        <v>414</v>
      </c>
      <c r="S6348">
        <v>0</v>
      </c>
      <c r="T6348">
        <v>264</v>
      </c>
      <c r="U6348">
        <v>264</v>
      </c>
      <c r="V6348">
        <v>264</v>
      </c>
      <c r="W6348">
        <v>414</v>
      </c>
      <c r="X6348">
        <v>264</v>
      </c>
      <c r="Y6348">
        <v>1</v>
      </c>
    </row>
    <row r="6349" spans="1:25" x14ac:dyDescent="0.35">
      <c r="A6349">
        <v>28737</v>
      </c>
      <c r="B6349">
        <v>140000</v>
      </c>
      <c r="C6349">
        <v>2</v>
      </c>
      <c r="D6349">
        <v>2</v>
      </c>
      <c r="E6349">
        <v>3</v>
      </c>
      <c r="F6349">
        <v>28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138901</v>
      </c>
      <c r="N6349">
        <v>140732</v>
      </c>
      <c r="O6349">
        <v>140661</v>
      </c>
      <c r="P6349">
        <v>100656</v>
      </c>
      <c r="Q6349">
        <v>49783</v>
      </c>
      <c r="R6349">
        <v>49310</v>
      </c>
      <c r="S6349">
        <v>5600</v>
      </c>
      <c r="T6349">
        <v>5500</v>
      </c>
      <c r="U6349">
        <v>2650</v>
      </c>
      <c r="V6349">
        <v>36000</v>
      </c>
      <c r="W6349">
        <v>1000</v>
      </c>
      <c r="X6349">
        <v>620</v>
      </c>
      <c r="Y6349">
        <v>1</v>
      </c>
    </row>
    <row r="6350" spans="1:25" x14ac:dyDescent="0.35">
      <c r="A6350">
        <v>28746</v>
      </c>
      <c r="B6350" s="1">
        <v>100000</v>
      </c>
      <c r="C6350">
        <v>2</v>
      </c>
      <c r="D6350">
        <v>2</v>
      </c>
      <c r="E6350">
        <v>1</v>
      </c>
      <c r="F6350">
        <v>27</v>
      </c>
      <c r="G6350">
        <v>1</v>
      </c>
      <c r="H6350">
        <v>-2</v>
      </c>
      <c r="I6350">
        <v>-2</v>
      </c>
      <c r="J6350">
        <v>-2</v>
      </c>
      <c r="K6350">
        <v>-2</v>
      </c>
      <c r="L6350">
        <v>-1</v>
      </c>
      <c r="M6350">
        <v>0</v>
      </c>
      <c r="N6350">
        <v>0</v>
      </c>
      <c r="O6350">
        <v>0</v>
      </c>
      <c r="P6350">
        <v>0</v>
      </c>
      <c r="Q6350">
        <v>0</v>
      </c>
      <c r="R6350">
        <v>4747</v>
      </c>
      <c r="S6350">
        <v>0</v>
      </c>
      <c r="T6350">
        <v>0</v>
      </c>
      <c r="U6350">
        <v>0</v>
      </c>
      <c r="V6350">
        <v>0</v>
      </c>
      <c r="W6350">
        <v>4747</v>
      </c>
      <c r="X6350">
        <v>1198</v>
      </c>
      <c r="Y6350">
        <v>1</v>
      </c>
    </row>
    <row r="6351" spans="1:25" x14ac:dyDescent="0.35">
      <c r="A6351">
        <v>28749</v>
      </c>
      <c r="B6351">
        <v>150000</v>
      </c>
      <c r="C6351">
        <v>2</v>
      </c>
      <c r="D6351">
        <v>1</v>
      </c>
      <c r="E6351">
        <v>2</v>
      </c>
      <c r="F6351">
        <v>32</v>
      </c>
      <c r="G6351">
        <v>2</v>
      </c>
      <c r="H6351">
        <v>2</v>
      </c>
      <c r="I6351">
        <v>2</v>
      </c>
      <c r="J6351">
        <v>2</v>
      </c>
      <c r="K6351">
        <v>0</v>
      </c>
      <c r="L6351">
        <v>0</v>
      </c>
      <c r="M6351">
        <v>118348</v>
      </c>
      <c r="N6351">
        <v>120800</v>
      </c>
      <c r="O6351">
        <v>123379</v>
      </c>
      <c r="P6351">
        <v>122881</v>
      </c>
      <c r="Q6351">
        <v>123954</v>
      </c>
      <c r="R6351">
        <v>131543</v>
      </c>
      <c r="S6351">
        <v>5900</v>
      </c>
      <c r="T6351">
        <v>6000</v>
      </c>
      <c r="U6351">
        <v>3000</v>
      </c>
      <c r="V6351">
        <v>4600</v>
      </c>
      <c r="W6351">
        <v>9800</v>
      </c>
      <c r="X6351">
        <v>5100</v>
      </c>
      <c r="Y6351">
        <v>1</v>
      </c>
    </row>
    <row r="6352" spans="1:25" x14ac:dyDescent="0.35">
      <c r="A6352">
        <v>28752</v>
      </c>
      <c r="B6352">
        <v>240000</v>
      </c>
      <c r="C6352">
        <v>2</v>
      </c>
      <c r="D6352">
        <v>2</v>
      </c>
      <c r="E6352">
        <v>1</v>
      </c>
      <c r="F6352">
        <v>43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244103</v>
      </c>
      <c r="N6352">
        <v>240733</v>
      </c>
      <c r="O6352">
        <v>236553</v>
      </c>
      <c r="P6352">
        <v>241215</v>
      </c>
      <c r="Q6352">
        <v>230480</v>
      </c>
      <c r="R6352">
        <v>234610</v>
      </c>
      <c r="S6352">
        <v>9102</v>
      </c>
      <c r="T6352">
        <v>8602</v>
      </c>
      <c r="U6352">
        <v>9013</v>
      </c>
      <c r="V6352">
        <v>8195</v>
      </c>
      <c r="W6352">
        <v>8202</v>
      </c>
      <c r="X6352">
        <v>7902</v>
      </c>
      <c r="Y6352">
        <v>1</v>
      </c>
    </row>
    <row r="6353" spans="1:25" x14ac:dyDescent="0.35">
      <c r="A6353">
        <v>28762</v>
      </c>
      <c r="B6353">
        <v>20000</v>
      </c>
      <c r="C6353">
        <v>2</v>
      </c>
      <c r="D6353">
        <v>3</v>
      </c>
      <c r="E6353">
        <v>2</v>
      </c>
      <c r="F6353">
        <v>34</v>
      </c>
      <c r="G6353">
        <v>1</v>
      </c>
      <c r="H6353">
        <v>-2</v>
      </c>
      <c r="I6353">
        <v>-2</v>
      </c>
      <c r="J6353">
        <v>-2</v>
      </c>
      <c r="K6353">
        <v>-2</v>
      </c>
      <c r="L6353">
        <v>-2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0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1</v>
      </c>
    </row>
    <row r="6354" spans="1:25" x14ac:dyDescent="0.35">
      <c r="A6354">
        <v>28764</v>
      </c>
      <c r="B6354">
        <v>290000</v>
      </c>
      <c r="C6354">
        <v>2</v>
      </c>
      <c r="D6354">
        <v>1</v>
      </c>
      <c r="E6354">
        <v>1</v>
      </c>
      <c r="F6354">
        <v>32</v>
      </c>
      <c r="G6354">
        <v>-2</v>
      </c>
      <c r="H6354">
        <v>-2</v>
      </c>
      <c r="I6354">
        <v>-2</v>
      </c>
      <c r="J6354">
        <v>-2</v>
      </c>
      <c r="K6354">
        <v>-2</v>
      </c>
      <c r="L6354">
        <v>-2</v>
      </c>
      <c r="M6354">
        <v>4340</v>
      </c>
      <c r="N6354">
        <v>3686</v>
      </c>
      <c r="O6354">
        <v>3094</v>
      </c>
      <c r="P6354">
        <v>8164</v>
      </c>
      <c r="Q6354">
        <v>1509</v>
      </c>
      <c r="R6354">
        <v>8262</v>
      </c>
      <c r="S6354">
        <v>3686</v>
      </c>
      <c r="T6354">
        <v>3112</v>
      </c>
      <c r="U6354">
        <v>8164</v>
      </c>
      <c r="V6354">
        <v>1509</v>
      </c>
      <c r="W6354">
        <v>8262</v>
      </c>
      <c r="X6354">
        <v>2032</v>
      </c>
      <c r="Y6354">
        <v>1</v>
      </c>
    </row>
    <row r="6355" spans="1:25" x14ac:dyDescent="0.35">
      <c r="A6355">
        <v>28771</v>
      </c>
      <c r="B6355">
        <v>120000</v>
      </c>
      <c r="C6355">
        <v>2</v>
      </c>
      <c r="D6355">
        <v>3</v>
      </c>
      <c r="E6355">
        <v>1</v>
      </c>
      <c r="F6355">
        <v>39</v>
      </c>
      <c r="G6355">
        <v>1</v>
      </c>
      <c r="H6355">
        <v>-2</v>
      </c>
      <c r="I6355">
        <v>-2</v>
      </c>
      <c r="J6355">
        <v>-2</v>
      </c>
      <c r="K6355">
        <v>-2</v>
      </c>
      <c r="L6355">
        <v>-2</v>
      </c>
      <c r="M6355">
        <v>0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1</v>
      </c>
    </row>
    <row r="6356" spans="1:25" x14ac:dyDescent="0.35">
      <c r="A6356">
        <v>28776</v>
      </c>
      <c r="B6356">
        <v>120000</v>
      </c>
      <c r="C6356">
        <v>2</v>
      </c>
      <c r="D6356">
        <v>1</v>
      </c>
      <c r="E6356">
        <v>1</v>
      </c>
      <c r="F6356">
        <v>42</v>
      </c>
      <c r="G6356">
        <v>-1</v>
      </c>
      <c r="H6356">
        <v>-1</v>
      </c>
      <c r="I6356">
        <v>-1</v>
      </c>
      <c r="J6356">
        <v>-1</v>
      </c>
      <c r="K6356">
        <v>-1</v>
      </c>
      <c r="L6356">
        <v>-1</v>
      </c>
      <c r="M6356">
        <v>344</v>
      </c>
      <c r="N6356">
        <v>881</v>
      </c>
      <c r="O6356">
        <v>1778</v>
      </c>
      <c r="P6356">
        <v>1885</v>
      </c>
      <c r="Q6356">
        <v>607</v>
      </c>
      <c r="R6356">
        <v>687</v>
      </c>
      <c r="S6356">
        <v>881</v>
      </c>
      <c r="T6356">
        <v>1781</v>
      </c>
      <c r="U6356">
        <v>1885</v>
      </c>
      <c r="V6356">
        <v>607</v>
      </c>
      <c r="W6356">
        <v>687</v>
      </c>
      <c r="X6356">
        <v>1203</v>
      </c>
      <c r="Y6356">
        <v>1</v>
      </c>
    </row>
    <row r="6357" spans="1:25" x14ac:dyDescent="0.35">
      <c r="A6357">
        <v>28797</v>
      </c>
      <c r="B6357">
        <v>30000</v>
      </c>
      <c r="C6357">
        <v>2</v>
      </c>
      <c r="D6357">
        <v>1</v>
      </c>
      <c r="E6357">
        <v>2</v>
      </c>
      <c r="F6357">
        <v>37</v>
      </c>
      <c r="G6357">
        <v>-1</v>
      </c>
      <c r="H6357">
        <v>-1</v>
      </c>
      <c r="I6357">
        <v>-1</v>
      </c>
      <c r="J6357">
        <v>-1</v>
      </c>
      <c r="K6357">
        <v>-1</v>
      </c>
      <c r="L6357">
        <v>-1</v>
      </c>
      <c r="M6357">
        <v>264</v>
      </c>
      <c r="N6357">
        <v>264</v>
      </c>
      <c r="O6357">
        <v>264</v>
      </c>
      <c r="P6357">
        <v>0</v>
      </c>
      <c r="Q6357">
        <v>528</v>
      </c>
      <c r="R6357">
        <v>0</v>
      </c>
      <c r="S6357">
        <v>264</v>
      </c>
      <c r="T6357">
        <v>264</v>
      </c>
      <c r="U6357">
        <v>0</v>
      </c>
      <c r="V6357">
        <v>528</v>
      </c>
      <c r="W6357">
        <v>0</v>
      </c>
      <c r="X6357">
        <v>0</v>
      </c>
      <c r="Y6357">
        <v>1</v>
      </c>
    </row>
    <row r="6358" spans="1:25" x14ac:dyDescent="0.35">
      <c r="A6358">
        <v>28801</v>
      </c>
      <c r="B6358">
        <v>20000</v>
      </c>
      <c r="C6358">
        <v>2</v>
      </c>
      <c r="D6358">
        <v>2</v>
      </c>
      <c r="E6358">
        <v>1</v>
      </c>
      <c r="F6358">
        <v>46</v>
      </c>
      <c r="G6358">
        <v>2</v>
      </c>
      <c r="H6358">
        <v>0</v>
      </c>
      <c r="I6358">
        <v>0</v>
      </c>
      <c r="J6358">
        <v>0</v>
      </c>
      <c r="K6358">
        <v>0</v>
      </c>
      <c r="L6358">
        <v>0</v>
      </c>
      <c r="M6358">
        <v>5437</v>
      </c>
      <c r="N6358">
        <v>6602</v>
      </c>
      <c r="O6358">
        <v>7622</v>
      </c>
      <c r="P6358">
        <v>8479</v>
      </c>
      <c r="Q6358">
        <v>8647</v>
      </c>
      <c r="R6358">
        <v>8829</v>
      </c>
      <c r="S6358">
        <v>1264</v>
      </c>
      <c r="T6358">
        <v>1284</v>
      </c>
      <c r="U6358">
        <v>1141</v>
      </c>
      <c r="V6358">
        <v>309</v>
      </c>
      <c r="W6358">
        <v>321</v>
      </c>
      <c r="X6358">
        <v>322</v>
      </c>
      <c r="Y6358">
        <v>1</v>
      </c>
    </row>
    <row r="6359" spans="1:25" x14ac:dyDescent="0.35">
      <c r="A6359">
        <v>28807</v>
      </c>
      <c r="B6359">
        <v>390000</v>
      </c>
      <c r="C6359">
        <v>2</v>
      </c>
      <c r="D6359">
        <v>1</v>
      </c>
      <c r="E6359">
        <v>2</v>
      </c>
      <c r="F6359">
        <v>41</v>
      </c>
      <c r="G6359">
        <v>-2</v>
      </c>
      <c r="H6359">
        <v>-2</v>
      </c>
      <c r="I6359">
        <v>-2</v>
      </c>
      <c r="J6359">
        <v>-2</v>
      </c>
      <c r="K6359">
        <v>-2</v>
      </c>
      <c r="L6359">
        <v>-2</v>
      </c>
      <c r="M6359">
        <v>-13</v>
      </c>
      <c r="N6359">
        <v>-13</v>
      </c>
      <c r="O6359">
        <v>-13</v>
      </c>
      <c r="P6359">
        <v>-13</v>
      </c>
      <c r="Q6359">
        <v>-13</v>
      </c>
      <c r="R6359">
        <v>-13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13</v>
      </c>
      <c r="Y6359">
        <v>1</v>
      </c>
    </row>
    <row r="6360" spans="1:25" x14ac:dyDescent="0.35">
      <c r="A6360">
        <v>28816</v>
      </c>
      <c r="B6360">
        <v>230000</v>
      </c>
      <c r="C6360">
        <v>2</v>
      </c>
      <c r="D6360">
        <v>1</v>
      </c>
      <c r="E6360">
        <v>2</v>
      </c>
      <c r="F6360">
        <v>31</v>
      </c>
      <c r="G6360">
        <v>2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125270</v>
      </c>
      <c r="N6360">
        <v>129588</v>
      </c>
      <c r="O6360">
        <v>115066</v>
      </c>
      <c r="P6360">
        <v>87021</v>
      </c>
      <c r="Q6360">
        <v>82460</v>
      </c>
      <c r="R6360">
        <v>64818</v>
      </c>
      <c r="S6360">
        <v>6531</v>
      </c>
      <c r="T6360">
        <v>5091</v>
      </c>
      <c r="U6360">
        <v>3307</v>
      </c>
      <c r="V6360">
        <v>3316</v>
      </c>
      <c r="W6360">
        <v>2316</v>
      </c>
      <c r="X6360">
        <v>2500</v>
      </c>
      <c r="Y6360">
        <v>1</v>
      </c>
    </row>
    <row r="6361" spans="1:25" x14ac:dyDescent="0.35">
      <c r="A6361">
        <v>28819</v>
      </c>
      <c r="B6361" s="1">
        <v>100000</v>
      </c>
      <c r="C6361">
        <v>2</v>
      </c>
      <c r="D6361">
        <v>1</v>
      </c>
      <c r="E6361">
        <v>1</v>
      </c>
      <c r="F6361">
        <v>40</v>
      </c>
      <c r="G6361">
        <v>-2</v>
      </c>
      <c r="H6361">
        <v>-2</v>
      </c>
      <c r="I6361">
        <v>-2</v>
      </c>
      <c r="J6361">
        <v>-2</v>
      </c>
      <c r="K6361">
        <v>-2</v>
      </c>
      <c r="L6361">
        <v>-2</v>
      </c>
      <c r="M6361">
        <v>1895</v>
      </c>
      <c r="N6361">
        <v>0</v>
      </c>
      <c r="O6361">
        <v>0</v>
      </c>
      <c r="P6361">
        <v>0</v>
      </c>
      <c r="Q6361">
        <v>150</v>
      </c>
      <c r="R6361">
        <v>167</v>
      </c>
      <c r="S6361">
        <v>0</v>
      </c>
      <c r="T6361">
        <v>0</v>
      </c>
      <c r="U6361">
        <v>0</v>
      </c>
      <c r="V6361">
        <v>1323</v>
      </c>
      <c r="W6361">
        <v>167</v>
      </c>
      <c r="X6361">
        <v>1424</v>
      </c>
      <c r="Y6361">
        <v>1</v>
      </c>
    </row>
    <row r="6362" spans="1:25" x14ac:dyDescent="0.35">
      <c r="A6362">
        <v>28835</v>
      </c>
      <c r="B6362">
        <v>220000</v>
      </c>
      <c r="C6362">
        <v>2</v>
      </c>
      <c r="D6362">
        <v>1</v>
      </c>
      <c r="E6362">
        <v>2</v>
      </c>
      <c r="F6362">
        <v>36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222598</v>
      </c>
      <c r="N6362">
        <v>222168</v>
      </c>
      <c r="O6362">
        <v>217900</v>
      </c>
      <c r="P6362">
        <v>221193</v>
      </c>
      <c r="Q6362">
        <v>181859</v>
      </c>
      <c r="R6362">
        <v>184605</v>
      </c>
      <c r="S6362">
        <v>10000</v>
      </c>
      <c r="T6362">
        <v>8018</v>
      </c>
      <c r="U6362">
        <v>10121</v>
      </c>
      <c r="V6362">
        <v>6006</v>
      </c>
      <c r="W6362">
        <v>10987</v>
      </c>
      <c r="X6362">
        <v>143779</v>
      </c>
      <c r="Y6362">
        <v>1</v>
      </c>
    </row>
    <row r="6363" spans="1:25" x14ac:dyDescent="0.35">
      <c r="A6363">
        <v>28840</v>
      </c>
      <c r="B6363">
        <v>30000</v>
      </c>
      <c r="C6363">
        <v>2</v>
      </c>
      <c r="D6363">
        <v>3</v>
      </c>
      <c r="E6363">
        <v>2</v>
      </c>
      <c r="F6363">
        <v>48</v>
      </c>
      <c r="G6363">
        <v>2</v>
      </c>
      <c r="H6363">
        <v>2</v>
      </c>
      <c r="I6363">
        <v>0</v>
      </c>
      <c r="J6363">
        <v>0</v>
      </c>
      <c r="K6363">
        <v>0</v>
      </c>
      <c r="L6363">
        <v>0</v>
      </c>
      <c r="M6363">
        <v>26950</v>
      </c>
      <c r="N6363">
        <v>23655</v>
      </c>
      <c r="O6363">
        <v>25131</v>
      </c>
      <c r="P6363">
        <v>29148</v>
      </c>
      <c r="Q6363">
        <v>12134</v>
      </c>
      <c r="R6363">
        <v>12976</v>
      </c>
      <c r="S6363">
        <v>0</v>
      </c>
      <c r="T6363">
        <v>3200</v>
      </c>
      <c r="U6363">
        <v>5000</v>
      </c>
      <c r="V6363">
        <v>1000</v>
      </c>
      <c r="W6363">
        <v>1000</v>
      </c>
      <c r="X6363">
        <v>1000</v>
      </c>
      <c r="Y6363">
        <v>1</v>
      </c>
    </row>
    <row r="6364" spans="1:25" x14ac:dyDescent="0.35">
      <c r="A6364">
        <v>28841</v>
      </c>
      <c r="B6364" s="1">
        <v>300000</v>
      </c>
      <c r="C6364">
        <v>2</v>
      </c>
      <c r="D6364">
        <v>3</v>
      </c>
      <c r="E6364">
        <v>2</v>
      </c>
      <c r="F6364">
        <v>33</v>
      </c>
      <c r="G6364">
        <v>-1</v>
      </c>
      <c r="H6364">
        <v>-1</v>
      </c>
      <c r="I6364">
        <v>-2</v>
      </c>
      <c r="J6364">
        <v>-2</v>
      </c>
      <c r="K6364">
        <v>-2</v>
      </c>
      <c r="L6364">
        <v>-2</v>
      </c>
      <c r="M6364">
        <v>76922</v>
      </c>
      <c r="N6364">
        <v>-694</v>
      </c>
      <c r="O6364">
        <v>-694</v>
      </c>
      <c r="P6364">
        <v>-694</v>
      </c>
      <c r="Q6364">
        <v>-694</v>
      </c>
      <c r="R6364">
        <v>-694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5000</v>
      </c>
      <c r="Y6364">
        <v>1</v>
      </c>
    </row>
    <row r="6365" spans="1:25" x14ac:dyDescent="0.35">
      <c r="A6365">
        <v>28852</v>
      </c>
      <c r="B6365">
        <v>220000</v>
      </c>
      <c r="C6365">
        <v>2</v>
      </c>
      <c r="D6365">
        <v>1</v>
      </c>
      <c r="E6365">
        <v>1</v>
      </c>
      <c r="F6365">
        <v>42</v>
      </c>
      <c r="G6365">
        <v>3</v>
      </c>
      <c r="H6365">
        <v>2</v>
      </c>
      <c r="I6365">
        <v>2</v>
      </c>
      <c r="J6365">
        <v>2</v>
      </c>
      <c r="K6365">
        <v>2</v>
      </c>
      <c r="L6365">
        <v>2</v>
      </c>
      <c r="M6365">
        <v>2500</v>
      </c>
      <c r="N6365">
        <v>2500</v>
      </c>
      <c r="O6365">
        <v>2500</v>
      </c>
      <c r="P6365">
        <v>2500</v>
      </c>
      <c r="Q6365">
        <v>2500</v>
      </c>
      <c r="R6365">
        <v>2500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1</v>
      </c>
    </row>
    <row r="6366" spans="1:25" x14ac:dyDescent="0.35">
      <c r="A6366">
        <v>28854</v>
      </c>
      <c r="B6366">
        <v>80000</v>
      </c>
      <c r="C6366">
        <v>2</v>
      </c>
      <c r="D6366">
        <v>3</v>
      </c>
      <c r="E6366">
        <v>1</v>
      </c>
      <c r="F6366">
        <v>38</v>
      </c>
      <c r="G6366">
        <v>0</v>
      </c>
      <c r="H6366">
        <v>0</v>
      </c>
      <c r="I6366">
        <v>0</v>
      </c>
      <c r="J6366">
        <v>-2</v>
      </c>
      <c r="K6366">
        <v>-2</v>
      </c>
      <c r="L6366">
        <v>-2</v>
      </c>
      <c r="M6366">
        <v>39604</v>
      </c>
      <c r="N6366">
        <v>10635</v>
      </c>
      <c r="O6366">
        <v>0</v>
      </c>
      <c r="P6366">
        <v>0</v>
      </c>
      <c r="Q6366">
        <v>0</v>
      </c>
      <c r="R6366">
        <v>0</v>
      </c>
      <c r="S6366">
        <v>1000</v>
      </c>
      <c r="T6366">
        <v>0</v>
      </c>
      <c r="U6366">
        <v>0</v>
      </c>
      <c r="V6366">
        <v>0</v>
      </c>
      <c r="W6366">
        <v>0</v>
      </c>
      <c r="X6366">
        <v>0</v>
      </c>
      <c r="Y6366">
        <v>1</v>
      </c>
    </row>
    <row r="6367" spans="1:25" x14ac:dyDescent="0.35">
      <c r="A6367">
        <v>28871</v>
      </c>
      <c r="B6367">
        <v>30000</v>
      </c>
      <c r="C6367">
        <v>2</v>
      </c>
      <c r="D6367">
        <v>3</v>
      </c>
      <c r="E6367">
        <v>1</v>
      </c>
      <c r="F6367">
        <v>39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30238</v>
      </c>
      <c r="N6367">
        <v>30166</v>
      </c>
      <c r="O6367">
        <v>29745</v>
      </c>
      <c r="P6367">
        <v>27468</v>
      </c>
      <c r="Q6367">
        <v>27436</v>
      </c>
      <c r="R6367">
        <v>27613</v>
      </c>
      <c r="S6367">
        <v>2000</v>
      </c>
      <c r="T6367">
        <v>1635</v>
      </c>
      <c r="U6367">
        <v>1438</v>
      </c>
      <c r="V6367">
        <v>796</v>
      </c>
      <c r="W6367">
        <v>5000</v>
      </c>
      <c r="X6367">
        <v>1000</v>
      </c>
      <c r="Y6367">
        <v>1</v>
      </c>
    </row>
    <row r="6368" spans="1:25" x14ac:dyDescent="0.35">
      <c r="A6368">
        <v>28880</v>
      </c>
      <c r="B6368">
        <v>230000</v>
      </c>
      <c r="C6368">
        <v>2</v>
      </c>
      <c r="D6368">
        <v>2</v>
      </c>
      <c r="E6368">
        <v>2</v>
      </c>
      <c r="F6368">
        <v>43</v>
      </c>
      <c r="G6368">
        <v>2</v>
      </c>
      <c r="H6368">
        <v>2</v>
      </c>
      <c r="I6368">
        <v>2</v>
      </c>
      <c r="J6368">
        <v>2</v>
      </c>
      <c r="K6368">
        <v>2</v>
      </c>
      <c r="L6368">
        <v>3</v>
      </c>
      <c r="M6368">
        <v>206245</v>
      </c>
      <c r="N6368">
        <v>215936</v>
      </c>
      <c r="O6368">
        <v>221001</v>
      </c>
      <c r="P6368">
        <v>220886</v>
      </c>
      <c r="Q6368">
        <v>239299</v>
      </c>
      <c r="R6368">
        <v>237297</v>
      </c>
      <c r="S6368">
        <v>13126</v>
      </c>
      <c r="T6368">
        <v>10000</v>
      </c>
      <c r="U6368">
        <v>5000</v>
      </c>
      <c r="V6368">
        <v>23700</v>
      </c>
      <c r="W6368">
        <v>2000</v>
      </c>
      <c r="X6368">
        <v>3</v>
      </c>
      <c r="Y6368">
        <v>1</v>
      </c>
    </row>
    <row r="6369" spans="1:25" x14ac:dyDescent="0.35">
      <c r="A6369">
        <v>28881</v>
      </c>
      <c r="B6369">
        <v>220000</v>
      </c>
      <c r="C6369">
        <v>2</v>
      </c>
      <c r="D6369">
        <v>1</v>
      </c>
      <c r="E6369">
        <v>1</v>
      </c>
      <c r="F6369">
        <v>49</v>
      </c>
      <c r="G6369">
        <v>-2</v>
      </c>
      <c r="H6369">
        <v>-2</v>
      </c>
      <c r="I6369">
        <v>-2</v>
      </c>
      <c r="J6369">
        <v>-2</v>
      </c>
      <c r="K6369">
        <v>-2</v>
      </c>
      <c r="L6369">
        <v>-2</v>
      </c>
      <c r="M6369">
        <v>0</v>
      </c>
      <c r="N6369">
        <v>0</v>
      </c>
      <c r="O6369">
        <v>0</v>
      </c>
      <c r="P6369">
        <v>0</v>
      </c>
      <c r="Q6369">
        <v>4488</v>
      </c>
      <c r="R6369">
        <v>540</v>
      </c>
      <c r="S6369">
        <v>0</v>
      </c>
      <c r="T6369">
        <v>0</v>
      </c>
      <c r="U6369">
        <v>0</v>
      </c>
      <c r="V6369">
        <v>4488</v>
      </c>
      <c r="W6369">
        <v>540</v>
      </c>
      <c r="X6369">
        <v>0</v>
      </c>
      <c r="Y6369">
        <v>1</v>
      </c>
    </row>
    <row r="6370" spans="1:25" x14ac:dyDescent="0.35">
      <c r="A6370">
        <v>28883</v>
      </c>
      <c r="B6370">
        <v>50000</v>
      </c>
      <c r="C6370">
        <v>2</v>
      </c>
      <c r="D6370">
        <v>5</v>
      </c>
      <c r="E6370">
        <v>1</v>
      </c>
      <c r="F6370">
        <v>41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46148</v>
      </c>
      <c r="N6370">
        <v>47711</v>
      </c>
      <c r="O6370">
        <v>47645</v>
      </c>
      <c r="P6370">
        <v>47552</v>
      </c>
      <c r="Q6370">
        <v>48512</v>
      </c>
      <c r="R6370">
        <v>49622</v>
      </c>
      <c r="S6370">
        <v>4000</v>
      </c>
      <c r="T6370">
        <v>5000</v>
      </c>
      <c r="U6370">
        <v>3000</v>
      </c>
      <c r="V6370">
        <v>2000</v>
      </c>
      <c r="W6370">
        <v>2000</v>
      </c>
      <c r="X6370">
        <v>2000</v>
      </c>
      <c r="Y6370">
        <v>1</v>
      </c>
    </row>
    <row r="6371" spans="1:25" x14ac:dyDescent="0.35">
      <c r="A6371">
        <v>28893</v>
      </c>
      <c r="B6371">
        <v>30000</v>
      </c>
      <c r="C6371">
        <v>2</v>
      </c>
      <c r="D6371">
        <v>2</v>
      </c>
      <c r="E6371">
        <v>1</v>
      </c>
      <c r="F6371">
        <v>36</v>
      </c>
      <c r="G6371">
        <v>-1</v>
      </c>
      <c r="H6371">
        <v>-1</v>
      </c>
      <c r="I6371">
        <v>-2</v>
      </c>
      <c r="J6371">
        <v>-2</v>
      </c>
      <c r="K6371">
        <v>-2</v>
      </c>
      <c r="L6371">
        <v>-1</v>
      </c>
      <c r="M6371">
        <v>528</v>
      </c>
      <c r="N6371">
        <v>-120</v>
      </c>
      <c r="O6371">
        <v>-120</v>
      </c>
      <c r="P6371">
        <v>-120</v>
      </c>
      <c r="Q6371">
        <v>-120</v>
      </c>
      <c r="R6371">
        <v>6675</v>
      </c>
      <c r="S6371">
        <v>0</v>
      </c>
      <c r="T6371">
        <v>0</v>
      </c>
      <c r="U6371">
        <v>0</v>
      </c>
      <c r="V6371">
        <v>0</v>
      </c>
      <c r="W6371">
        <v>6795</v>
      </c>
      <c r="X6371">
        <v>21947</v>
      </c>
      <c r="Y6371">
        <v>1</v>
      </c>
    </row>
    <row r="6372" spans="1:25" x14ac:dyDescent="0.35">
      <c r="A6372">
        <v>28900</v>
      </c>
      <c r="B6372">
        <v>20000</v>
      </c>
      <c r="C6372">
        <v>2</v>
      </c>
      <c r="D6372">
        <v>2</v>
      </c>
      <c r="E6372">
        <v>1</v>
      </c>
      <c r="F6372">
        <v>43</v>
      </c>
      <c r="G6372">
        <v>2</v>
      </c>
      <c r="H6372">
        <v>0</v>
      </c>
      <c r="I6372">
        <v>0</v>
      </c>
      <c r="J6372">
        <v>2</v>
      </c>
      <c r="K6372">
        <v>0</v>
      </c>
      <c r="L6372">
        <v>0</v>
      </c>
      <c r="M6372">
        <v>13139</v>
      </c>
      <c r="N6372">
        <v>13915</v>
      </c>
      <c r="O6372">
        <v>18667</v>
      </c>
      <c r="P6372">
        <v>18072</v>
      </c>
      <c r="Q6372">
        <v>18120</v>
      </c>
      <c r="R6372">
        <v>19329</v>
      </c>
      <c r="S6372">
        <v>1300</v>
      </c>
      <c r="T6372">
        <v>5000</v>
      </c>
      <c r="U6372">
        <v>0</v>
      </c>
      <c r="V6372">
        <v>640</v>
      </c>
      <c r="W6372">
        <v>1497</v>
      </c>
      <c r="X6372">
        <v>0</v>
      </c>
      <c r="Y6372">
        <v>1</v>
      </c>
    </row>
    <row r="6373" spans="1:25" x14ac:dyDescent="0.35">
      <c r="A6373">
        <v>28909</v>
      </c>
      <c r="B6373" s="1">
        <v>400000</v>
      </c>
      <c r="C6373">
        <v>2</v>
      </c>
      <c r="D6373">
        <v>2</v>
      </c>
      <c r="E6373">
        <v>2</v>
      </c>
      <c r="F6373">
        <v>41</v>
      </c>
      <c r="G6373">
        <v>-2</v>
      </c>
      <c r="H6373">
        <v>-2</v>
      </c>
      <c r="I6373">
        <v>-2</v>
      </c>
      <c r="J6373">
        <v>-2</v>
      </c>
      <c r="K6373">
        <v>-2</v>
      </c>
      <c r="L6373">
        <v>-2</v>
      </c>
      <c r="M6373">
        <v>43672</v>
      </c>
      <c r="N6373">
        <v>678</v>
      </c>
      <c r="O6373">
        <v>330</v>
      </c>
      <c r="P6373">
        <v>330</v>
      </c>
      <c r="Q6373">
        <v>330</v>
      </c>
      <c r="R6373">
        <v>330</v>
      </c>
      <c r="S6373">
        <v>678</v>
      </c>
      <c r="T6373">
        <v>330</v>
      </c>
      <c r="U6373">
        <v>330</v>
      </c>
      <c r="V6373">
        <v>330</v>
      </c>
      <c r="W6373">
        <v>330</v>
      </c>
      <c r="X6373">
        <v>330</v>
      </c>
      <c r="Y6373">
        <v>1</v>
      </c>
    </row>
    <row r="6374" spans="1:25" x14ac:dyDescent="0.35">
      <c r="A6374">
        <v>28911</v>
      </c>
      <c r="B6374">
        <v>320000</v>
      </c>
      <c r="C6374">
        <v>2</v>
      </c>
      <c r="D6374">
        <v>1</v>
      </c>
      <c r="E6374">
        <v>1</v>
      </c>
      <c r="F6374">
        <v>42</v>
      </c>
      <c r="G6374">
        <v>0</v>
      </c>
      <c r="H6374">
        <v>0</v>
      </c>
      <c r="I6374">
        <v>2</v>
      </c>
      <c r="J6374">
        <v>2</v>
      </c>
      <c r="K6374">
        <v>0</v>
      </c>
      <c r="L6374">
        <v>0</v>
      </c>
      <c r="M6374">
        <v>304057</v>
      </c>
      <c r="N6374">
        <v>318844</v>
      </c>
      <c r="O6374">
        <v>324589</v>
      </c>
      <c r="P6374">
        <v>320622</v>
      </c>
      <c r="Q6374">
        <v>252323</v>
      </c>
      <c r="R6374">
        <v>253557</v>
      </c>
      <c r="S6374">
        <v>20000</v>
      </c>
      <c r="T6374">
        <v>10000</v>
      </c>
      <c r="U6374">
        <v>450</v>
      </c>
      <c r="V6374">
        <v>7025</v>
      </c>
      <c r="W6374">
        <v>7161</v>
      </c>
      <c r="X6374">
        <v>8000</v>
      </c>
      <c r="Y6374">
        <v>1</v>
      </c>
    </row>
    <row r="6375" spans="1:25" x14ac:dyDescent="0.35">
      <c r="A6375">
        <v>28921</v>
      </c>
      <c r="B6375">
        <v>360000</v>
      </c>
      <c r="C6375">
        <v>2</v>
      </c>
      <c r="D6375">
        <v>1</v>
      </c>
      <c r="E6375">
        <v>2</v>
      </c>
      <c r="F6375">
        <v>33</v>
      </c>
      <c r="G6375">
        <v>1</v>
      </c>
      <c r="H6375">
        <v>-2</v>
      </c>
      <c r="I6375">
        <v>-2</v>
      </c>
      <c r="J6375">
        <v>-2</v>
      </c>
      <c r="K6375">
        <v>-2</v>
      </c>
      <c r="L6375">
        <v>-2</v>
      </c>
      <c r="M6375">
        <v>0</v>
      </c>
      <c r="N6375">
        <v>0</v>
      </c>
      <c r="O6375">
        <v>0</v>
      </c>
      <c r="P6375">
        <v>0</v>
      </c>
      <c r="Q6375">
        <v>0</v>
      </c>
      <c r="R6375">
        <v>0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1</v>
      </c>
    </row>
    <row r="6376" spans="1:25" x14ac:dyDescent="0.35">
      <c r="A6376">
        <v>28926</v>
      </c>
      <c r="B6376">
        <v>80000</v>
      </c>
      <c r="C6376">
        <v>2</v>
      </c>
      <c r="D6376">
        <v>2</v>
      </c>
      <c r="E6376">
        <v>1</v>
      </c>
      <c r="F6376">
        <v>47</v>
      </c>
      <c r="G6376">
        <v>-2</v>
      </c>
      <c r="H6376">
        <v>-2</v>
      </c>
      <c r="I6376">
        <v>-2</v>
      </c>
      <c r="J6376">
        <v>-2</v>
      </c>
      <c r="K6376">
        <v>-2</v>
      </c>
      <c r="L6376">
        <v>-1</v>
      </c>
      <c r="M6376">
        <v>966</v>
      </c>
      <c r="N6376">
        <v>0</v>
      </c>
      <c r="O6376">
        <v>647</v>
      </c>
      <c r="P6376">
        <v>1988</v>
      </c>
      <c r="Q6376">
        <v>1049</v>
      </c>
      <c r="R6376">
        <v>1466</v>
      </c>
      <c r="S6376">
        <v>0</v>
      </c>
      <c r="T6376">
        <v>647</v>
      </c>
      <c r="U6376">
        <v>1990</v>
      </c>
      <c r="V6376">
        <v>1049</v>
      </c>
      <c r="W6376">
        <v>1466</v>
      </c>
      <c r="X6376">
        <v>6309</v>
      </c>
      <c r="Y6376">
        <v>1</v>
      </c>
    </row>
    <row r="6377" spans="1:25" x14ac:dyDescent="0.35">
      <c r="A6377">
        <v>28927</v>
      </c>
      <c r="B6377">
        <v>360000</v>
      </c>
      <c r="C6377">
        <v>2</v>
      </c>
      <c r="D6377">
        <v>2</v>
      </c>
      <c r="E6377">
        <v>2</v>
      </c>
      <c r="F6377">
        <v>35</v>
      </c>
      <c r="G6377">
        <v>-2</v>
      </c>
      <c r="H6377">
        <v>-2</v>
      </c>
      <c r="I6377">
        <v>-2</v>
      </c>
      <c r="J6377">
        <v>-2</v>
      </c>
      <c r="K6377">
        <v>-2</v>
      </c>
      <c r="L6377">
        <v>-2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0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1</v>
      </c>
    </row>
    <row r="6378" spans="1:25" x14ac:dyDescent="0.35">
      <c r="A6378">
        <v>28930</v>
      </c>
      <c r="B6378" s="1">
        <v>200000</v>
      </c>
      <c r="C6378">
        <v>2</v>
      </c>
      <c r="D6378">
        <v>1</v>
      </c>
      <c r="E6378">
        <v>2</v>
      </c>
      <c r="F6378">
        <v>44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203045</v>
      </c>
      <c r="N6378">
        <v>140347</v>
      </c>
      <c r="O6378">
        <v>139282</v>
      </c>
      <c r="P6378">
        <v>138462</v>
      </c>
      <c r="Q6378">
        <v>134497</v>
      </c>
      <c r="R6378">
        <v>126617</v>
      </c>
      <c r="S6378">
        <v>4501</v>
      </c>
      <c r="T6378">
        <v>4916</v>
      </c>
      <c r="U6378">
        <v>4505</v>
      </c>
      <c r="V6378">
        <v>4205</v>
      </c>
      <c r="W6378">
        <v>4145</v>
      </c>
      <c r="X6378">
        <v>3100</v>
      </c>
      <c r="Y6378">
        <v>1</v>
      </c>
    </row>
    <row r="6379" spans="1:25" x14ac:dyDescent="0.35">
      <c r="A6379">
        <v>28933</v>
      </c>
      <c r="B6379">
        <v>80000</v>
      </c>
      <c r="C6379">
        <v>2</v>
      </c>
      <c r="D6379">
        <v>3</v>
      </c>
      <c r="E6379">
        <v>1</v>
      </c>
      <c r="F6379">
        <v>48</v>
      </c>
      <c r="G6379">
        <v>-1</v>
      </c>
      <c r="H6379">
        <v>-1</v>
      </c>
      <c r="I6379">
        <v>2</v>
      </c>
      <c r="J6379">
        <v>-1</v>
      </c>
      <c r="K6379">
        <v>-1</v>
      </c>
      <c r="L6379">
        <v>-1</v>
      </c>
      <c r="M6379">
        <v>396</v>
      </c>
      <c r="N6379">
        <v>792</v>
      </c>
      <c r="O6379">
        <v>396</v>
      </c>
      <c r="P6379">
        <v>792</v>
      </c>
      <c r="Q6379">
        <v>0</v>
      </c>
      <c r="R6379">
        <v>396</v>
      </c>
      <c r="S6379">
        <v>792</v>
      </c>
      <c r="T6379">
        <v>0</v>
      </c>
      <c r="U6379">
        <v>792</v>
      </c>
      <c r="V6379">
        <v>0</v>
      </c>
      <c r="W6379">
        <v>396</v>
      </c>
      <c r="X6379">
        <v>546</v>
      </c>
      <c r="Y6379">
        <v>1</v>
      </c>
    </row>
    <row r="6380" spans="1:25" x14ac:dyDescent="0.35">
      <c r="A6380">
        <v>28947</v>
      </c>
      <c r="B6380" s="1">
        <v>500000</v>
      </c>
      <c r="C6380">
        <v>2</v>
      </c>
      <c r="D6380">
        <v>1</v>
      </c>
      <c r="E6380">
        <v>1</v>
      </c>
      <c r="F6380">
        <v>37</v>
      </c>
      <c r="G6380">
        <v>-1</v>
      </c>
      <c r="H6380">
        <v>-1</v>
      </c>
      <c r="I6380">
        <v>-1</v>
      </c>
      <c r="J6380">
        <v>-1</v>
      </c>
      <c r="K6380">
        <v>-1</v>
      </c>
      <c r="L6380">
        <v>0</v>
      </c>
      <c r="M6380">
        <v>6694</v>
      </c>
      <c r="N6380">
        <v>17470</v>
      </c>
      <c r="O6380">
        <v>15091</v>
      </c>
      <c r="P6380">
        <v>1587</v>
      </c>
      <c r="Q6380">
        <v>61385</v>
      </c>
      <c r="R6380">
        <v>56252</v>
      </c>
      <c r="S6380">
        <v>17470</v>
      </c>
      <c r="T6380">
        <v>15091</v>
      </c>
      <c r="U6380">
        <v>1587</v>
      </c>
      <c r="V6380">
        <v>61385</v>
      </c>
      <c r="W6380">
        <v>0</v>
      </c>
      <c r="X6380">
        <v>56733</v>
      </c>
      <c r="Y6380">
        <v>1</v>
      </c>
    </row>
    <row r="6381" spans="1:25" x14ac:dyDescent="0.35">
      <c r="A6381">
        <v>28951</v>
      </c>
      <c r="B6381">
        <v>280000</v>
      </c>
      <c r="C6381">
        <v>2</v>
      </c>
      <c r="D6381">
        <v>3</v>
      </c>
      <c r="E6381">
        <v>1</v>
      </c>
      <c r="F6381">
        <v>33</v>
      </c>
      <c r="G6381">
        <v>0</v>
      </c>
      <c r="H6381">
        <v>0</v>
      </c>
      <c r="I6381">
        <v>2</v>
      </c>
      <c r="J6381">
        <v>2</v>
      </c>
      <c r="K6381">
        <v>2</v>
      </c>
      <c r="L6381">
        <v>2</v>
      </c>
      <c r="M6381">
        <v>75953</v>
      </c>
      <c r="N6381">
        <v>84005</v>
      </c>
      <c r="O6381">
        <v>86472</v>
      </c>
      <c r="P6381">
        <v>87457</v>
      </c>
      <c r="Q6381">
        <v>88281</v>
      </c>
      <c r="R6381">
        <v>86749</v>
      </c>
      <c r="S6381">
        <v>9348</v>
      </c>
      <c r="T6381">
        <v>4700</v>
      </c>
      <c r="U6381">
        <v>3300</v>
      </c>
      <c r="V6381">
        <v>3150</v>
      </c>
      <c r="W6381">
        <v>0</v>
      </c>
      <c r="X6381">
        <v>3328</v>
      </c>
      <c r="Y6381">
        <v>1</v>
      </c>
    </row>
    <row r="6382" spans="1:25" x14ac:dyDescent="0.35">
      <c r="A6382">
        <v>28959</v>
      </c>
      <c r="B6382">
        <v>150000</v>
      </c>
      <c r="C6382">
        <v>2</v>
      </c>
      <c r="D6382">
        <v>2</v>
      </c>
      <c r="E6382">
        <v>1</v>
      </c>
      <c r="F6382">
        <v>29</v>
      </c>
      <c r="G6382">
        <v>2</v>
      </c>
      <c r="H6382">
        <v>0</v>
      </c>
      <c r="I6382">
        <v>0</v>
      </c>
      <c r="J6382">
        <v>0</v>
      </c>
      <c r="K6382">
        <v>2</v>
      </c>
      <c r="L6382">
        <v>2</v>
      </c>
      <c r="M6382">
        <v>123248</v>
      </c>
      <c r="N6382">
        <v>126311</v>
      </c>
      <c r="O6382">
        <v>130388</v>
      </c>
      <c r="P6382">
        <v>138246</v>
      </c>
      <c r="Q6382">
        <v>140513</v>
      </c>
      <c r="R6382">
        <v>118464</v>
      </c>
      <c r="S6382">
        <v>5000</v>
      </c>
      <c r="T6382">
        <v>6000</v>
      </c>
      <c r="U6382">
        <v>10500</v>
      </c>
      <c r="V6382">
        <v>5015</v>
      </c>
      <c r="W6382">
        <v>173</v>
      </c>
      <c r="X6382">
        <v>102</v>
      </c>
      <c r="Y6382">
        <v>1</v>
      </c>
    </row>
    <row r="6383" spans="1:25" x14ac:dyDescent="0.35">
      <c r="A6383">
        <v>28964</v>
      </c>
      <c r="B6383">
        <v>420000</v>
      </c>
      <c r="C6383">
        <v>2</v>
      </c>
      <c r="D6383">
        <v>2</v>
      </c>
      <c r="E6383">
        <v>1</v>
      </c>
      <c r="F6383">
        <v>34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-1</v>
      </c>
      <c r="M6383">
        <v>158471</v>
      </c>
      <c r="N6383">
        <v>44131</v>
      </c>
      <c r="O6383">
        <v>32423</v>
      </c>
      <c r="P6383">
        <v>18824</v>
      </c>
      <c r="Q6383">
        <v>0</v>
      </c>
      <c r="R6383">
        <v>21082</v>
      </c>
      <c r="S6383">
        <v>1644</v>
      </c>
      <c r="T6383">
        <v>1436</v>
      </c>
      <c r="U6383">
        <v>1000</v>
      </c>
      <c r="V6383">
        <v>0</v>
      </c>
      <c r="W6383">
        <v>21082</v>
      </c>
      <c r="X6383">
        <v>228548</v>
      </c>
      <c r="Y6383">
        <v>1</v>
      </c>
    </row>
    <row r="6384" spans="1:25" x14ac:dyDescent="0.35">
      <c r="A6384">
        <v>28966</v>
      </c>
      <c r="B6384">
        <v>310000</v>
      </c>
      <c r="C6384">
        <v>2</v>
      </c>
      <c r="D6384">
        <v>2</v>
      </c>
      <c r="E6384">
        <v>2</v>
      </c>
      <c r="F6384">
        <v>36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298221</v>
      </c>
      <c r="N6384">
        <v>303251</v>
      </c>
      <c r="O6384">
        <v>270591</v>
      </c>
      <c r="P6384">
        <v>252989</v>
      </c>
      <c r="Q6384">
        <v>225814</v>
      </c>
      <c r="R6384">
        <v>231165</v>
      </c>
      <c r="S6384">
        <v>10500</v>
      </c>
      <c r="T6384">
        <v>9672</v>
      </c>
      <c r="U6384">
        <v>8826</v>
      </c>
      <c r="V6384">
        <v>8100</v>
      </c>
      <c r="W6384">
        <v>9000</v>
      </c>
      <c r="X6384">
        <v>8619</v>
      </c>
      <c r="Y6384">
        <v>1</v>
      </c>
    </row>
    <row r="6385" spans="1:25" x14ac:dyDescent="0.35">
      <c r="A6385">
        <v>28974</v>
      </c>
      <c r="B6385" s="1">
        <v>100000</v>
      </c>
      <c r="C6385">
        <v>2</v>
      </c>
      <c r="D6385">
        <v>2</v>
      </c>
      <c r="E6385">
        <v>1</v>
      </c>
      <c r="F6385">
        <v>35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77394</v>
      </c>
      <c r="N6385">
        <v>76081</v>
      </c>
      <c r="O6385">
        <v>61898</v>
      </c>
      <c r="P6385">
        <v>53035</v>
      </c>
      <c r="Q6385">
        <v>15785</v>
      </c>
      <c r="R6385">
        <v>7762</v>
      </c>
      <c r="S6385">
        <v>2640</v>
      </c>
      <c r="T6385">
        <v>3007</v>
      </c>
      <c r="U6385">
        <v>2300</v>
      </c>
      <c r="V6385">
        <v>200</v>
      </c>
      <c r="W6385">
        <v>290</v>
      </c>
      <c r="X6385">
        <v>50000</v>
      </c>
      <c r="Y6385">
        <v>1</v>
      </c>
    </row>
    <row r="6386" spans="1:25" x14ac:dyDescent="0.35">
      <c r="A6386">
        <v>28975</v>
      </c>
      <c r="B6386">
        <v>110000</v>
      </c>
      <c r="C6386">
        <v>2</v>
      </c>
      <c r="D6386">
        <v>2</v>
      </c>
      <c r="E6386">
        <v>2</v>
      </c>
      <c r="F6386">
        <v>42</v>
      </c>
      <c r="G6386">
        <v>2</v>
      </c>
      <c r="H6386">
        <v>2</v>
      </c>
      <c r="I6386">
        <v>2</v>
      </c>
      <c r="J6386">
        <v>2</v>
      </c>
      <c r="K6386">
        <v>2</v>
      </c>
      <c r="L6386">
        <v>0</v>
      </c>
      <c r="M6386">
        <v>39635</v>
      </c>
      <c r="N6386">
        <v>40580</v>
      </c>
      <c r="O6386">
        <v>41631</v>
      </c>
      <c r="P6386">
        <v>42352</v>
      </c>
      <c r="Q6386">
        <v>41373</v>
      </c>
      <c r="R6386">
        <v>42156</v>
      </c>
      <c r="S6386">
        <v>1900</v>
      </c>
      <c r="T6386">
        <v>2000</v>
      </c>
      <c r="U6386">
        <v>1700</v>
      </c>
      <c r="V6386">
        <v>0</v>
      </c>
      <c r="W6386">
        <v>1600</v>
      </c>
      <c r="X6386">
        <v>1600</v>
      </c>
      <c r="Y6386">
        <v>1</v>
      </c>
    </row>
    <row r="6387" spans="1:25" x14ac:dyDescent="0.35">
      <c r="A6387">
        <v>28979</v>
      </c>
      <c r="B6387" s="1">
        <v>200000</v>
      </c>
      <c r="C6387">
        <v>2</v>
      </c>
      <c r="D6387">
        <v>2</v>
      </c>
      <c r="E6387">
        <v>1</v>
      </c>
      <c r="F6387">
        <v>48</v>
      </c>
      <c r="G6387">
        <v>-2</v>
      </c>
      <c r="H6387">
        <v>-1</v>
      </c>
      <c r="I6387">
        <v>2</v>
      </c>
      <c r="J6387">
        <v>2</v>
      </c>
      <c r="K6387">
        <v>-1</v>
      </c>
      <c r="L6387">
        <v>-1</v>
      </c>
      <c r="M6387">
        <v>-1123</v>
      </c>
      <c r="N6387">
        <v>2711</v>
      </c>
      <c r="O6387">
        <v>3030</v>
      </c>
      <c r="P6387">
        <v>1695</v>
      </c>
      <c r="Q6387">
        <v>10569</v>
      </c>
      <c r="R6387">
        <v>9777</v>
      </c>
      <c r="S6387">
        <v>4165</v>
      </c>
      <c r="T6387">
        <v>1700</v>
      </c>
      <c r="U6387">
        <v>5</v>
      </c>
      <c r="V6387">
        <v>10624</v>
      </c>
      <c r="W6387">
        <v>9816</v>
      </c>
      <c r="X6387">
        <v>9208</v>
      </c>
      <c r="Y6387">
        <v>1</v>
      </c>
    </row>
    <row r="6388" spans="1:25" x14ac:dyDescent="0.35">
      <c r="A6388">
        <v>28980</v>
      </c>
      <c r="B6388">
        <v>150000</v>
      </c>
      <c r="C6388">
        <v>2</v>
      </c>
      <c r="D6388">
        <v>1</v>
      </c>
      <c r="E6388">
        <v>2</v>
      </c>
      <c r="F6388">
        <v>35</v>
      </c>
      <c r="G6388">
        <v>2</v>
      </c>
      <c r="H6388">
        <v>2</v>
      </c>
      <c r="I6388">
        <v>0</v>
      </c>
      <c r="J6388">
        <v>0</v>
      </c>
      <c r="K6388">
        <v>0</v>
      </c>
      <c r="L6388">
        <v>0</v>
      </c>
      <c r="M6388">
        <v>55337</v>
      </c>
      <c r="N6388">
        <v>53851</v>
      </c>
      <c r="O6388">
        <v>53710</v>
      </c>
      <c r="P6388">
        <v>48797</v>
      </c>
      <c r="Q6388">
        <v>49928</v>
      </c>
      <c r="R6388">
        <v>51106</v>
      </c>
      <c r="S6388">
        <v>0</v>
      </c>
      <c r="T6388">
        <v>2503</v>
      </c>
      <c r="U6388">
        <v>2000</v>
      </c>
      <c r="V6388">
        <v>1804</v>
      </c>
      <c r="W6388">
        <v>2000</v>
      </c>
      <c r="X6388">
        <v>2000</v>
      </c>
      <c r="Y6388">
        <v>1</v>
      </c>
    </row>
    <row r="6389" spans="1:25" x14ac:dyDescent="0.35">
      <c r="A6389">
        <v>28985</v>
      </c>
      <c r="B6389">
        <v>180000</v>
      </c>
      <c r="C6389">
        <v>2</v>
      </c>
      <c r="D6389">
        <v>1</v>
      </c>
      <c r="E6389">
        <v>2</v>
      </c>
      <c r="F6389">
        <v>35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5450</v>
      </c>
      <c r="N6389">
        <v>150</v>
      </c>
      <c r="O6389">
        <v>150</v>
      </c>
      <c r="P6389">
        <v>150</v>
      </c>
      <c r="Q6389">
        <v>150</v>
      </c>
      <c r="R6389">
        <v>150</v>
      </c>
      <c r="S6389">
        <v>0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1</v>
      </c>
    </row>
    <row r="6390" spans="1:25" x14ac:dyDescent="0.35">
      <c r="A6390">
        <v>28989</v>
      </c>
      <c r="B6390">
        <v>160000</v>
      </c>
      <c r="C6390">
        <v>2</v>
      </c>
      <c r="D6390">
        <v>2</v>
      </c>
      <c r="E6390">
        <v>1</v>
      </c>
      <c r="F6390">
        <v>47</v>
      </c>
      <c r="G6390">
        <v>-1</v>
      </c>
      <c r="H6390">
        <v>3</v>
      </c>
      <c r="I6390">
        <v>2</v>
      </c>
      <c r="J6390">
        <v>-1</v>
      </c>
      <c r="K6390">
        <v>-1</v>
      </c>
      <c r="L6390">
        <v>-1</v>
      </c>
      <c r="M6390">
        <v>1857</v>
      </c>
      <c r="N6390">
        <v>1672</v>
      </c>
      <c r="O6390">
        <v>836</v>
      </c>
      <c r="P6390">
        <v>836</v>
      </c>
      <c r="Q6390">
        <v>836</v>
      </c>
      <c r="R6390">
        <v>836</v>
      </c>
      <c r="S6390">
        <v>0</v>
      </c>
      <c r="T6390">
        <v>0</v>
      </c>
      <c r="U6390">
        <v>836</v>
      </c>
      <c r="V6390">
        <v>836</v>
      </c>
      <c r="W6390">
        <v>836</v>
      </c>
      <c r="X6390">
        <v>836</v>
      </c>
      <c r="Y6390">
        <v>1</v>
      </c>
    </row>
    <row r="6391" spans="1:25" x14ac:dyDescent="0.35">
      <c r="A6391">
        <v>28994</v>
      </c>
      <c r="B6391">
        <v>480000</v>
      </c>
      <c r="C6391">
        <v>2</v>
      </c>
      <c r="D6391">
        <v>1</v>
      </c>
      <c r="E6391">
        <v>1</v>
      </c>
      <c r="F6391">
        <v>39</v>
      </c>
      <c r="G6391">
        <v>0</v>
      </c>
      <c r="H6391">
        <v>0</v>
      </c>
      <c r="I6391">
        <v>0</v>
      </c>
      <c r="J6391">
        <v>-1</v>
      </c>
      <c r="K6391">
        <v>0</v>
      </c>
      <c r="L6391">
        <v>0</v>
      </c>
      <c r="M6391">
        <v>98569</v>
      </c>
      <c r="N6391">
        <v>106660</v>
      </c>
      <c r="O6391" s="1">
        <v>400000</v>
      </c>
      <c r="P6391">
        <v>66270</v>
      </c>
      <c r="Q6391">
        <v>80274</v>
      </c>
      <c r="R6391">
        <v>82160</v>
      </c>
      <c r="S6391">
        <v>10620</v>
      </c>
      <c r="T6391">
        <v>302000</v>
      </c>
      <c r="U6391">
        <v>66270</v>
      </c>
      <c r="V6391">
        <v>15000</v>
      </c>
      <c r="W6391">
        <v>3044</v>
      </c>
      <c r="X6391">
        <v>30042</v>
      </c>
      <c r="Y6391">
        <v>1</v>
      </c>
    </row>
    <row r="6392" spans="1:25" x14ac:dyDescent="0.35">
      <c r="A6392">
        <v>28996</v>
      </c>
      <c r="B6392" s="1">
        <v>100000</v>
      </c>
      <c r="C6392">
        <v>2</v>
      </c>
      <c r="D6392">
        <v>2</v>
      </c>
      <c r="E6392">
        <v>2</v>
      </c>
      <c r="F6392">
        <v>40</v>
      </c>
      <c r="G6392">
        <v>2</v>
      </c>
      <c r="H6392">
        <v>0</v>
      </c>
      <c r="I6392">
        <v>0</v>
      </c>
      <c r="J6392">
        <v>2</v>
      </c>
      <c r="K6392">
        <v>2</v>
      </c>
      <c r="L6392">
        <v>2</v>
      </c>
      <c r="M6392">
        <v>40626</v>
      </c>
      <c r="N6392">
        <v>41945</v>
      </c>
      <c r="O6392">
        <v>45247</v>
      </c>
      <c r="P6392">
        <v>45208</v>
      </c>
      <c r="Q6392">
        <v>46160</v>
      </c>
      <c r="R6392">
        <v>48268</v>
      </c>
      <c r="S6392">
        <v>2000</v>
      </c>
      <c r="T6392">
        <v>4000</v>
      </c>
      <c r="U6392">
        <v>1000</v>
      </c>
      <c r="V6392">
        <v>2000</v>
      </c>
      <c r="W6392">
        <v>3000</v>
      </c>
      <c r="X6392">
        <v>0</v>
      </c>
      <c r="Y6392">
        <v>1</v>
      </c>
    </row>
    <row r="6393" spans="1:25" x14ac:dyDescent="0.35">
      <c r="A6393">
        <v>29002</v>
      </c>
      <c r="B6393">
        <v>50000</v>
      </c>
      <c r="C6393">
        <v>2</v>
      </c>
      <c r="D6393">
        <v>3</v>
      </c>
      <c r="E6393">
        <v>2</v>
      </c>
      <c r="F6393">
        <v>30</v>
      </c>
      <c r="G6393">
        <v>0</v>
      </c>
      <c r="H6393">
        <v>0</v>
      </c>
      <c r="I6393">
        <v>0</v>
      </c>
      <c r="J6393">
        <v>2</v>
      </c>
      <c r="K6393">
        <v>-1</v>
      </c>
      <c r="L6393">
        <v>-1</v>
      </c>
      <c r="M6393">
        <v>16986</v>
      </c>
      <c r="N6393">
        <v>6929</v>
      </c>
      <c r="O6393">
        <v>8743</v>
      </c>
      <c r="P6393">
        <v>1000</v>
      </c>
      <c r="Q6393">
        <v>5557</v>
      </c>
      <c r="R6393">
        <v>5027</v>
      </c>
      <c r="S6393">
        <v>1186</v>
      </c>
      <c r="T6393">
        <v>2000</v>
      </c>
      <c r="U6393">
        <v>0</v>
      </c>
      <c r="V6393">
        <v>5557</v>
      </c>
      <c r="W6393">
        <v>470</v>
      </c>
      <c r="X6393">
        <v>0</v>
      </c>
      <c r="Y6393">
        <v>1</v>
      </c>
    </row>
    <row r="6394" spans="1:25" x14ac:dyDescent="0.35">
      <c r="A6394">
        <v>29003</v>
      </c>
      <c r="B6394">
        <v>240000</v>
      </c>
      <c r="C6394">
        <v>2</v>
      </c>
      <c r="D6394">
        <v>2</v>
      </c>
      <c r="E6394">
        <v>1</v>
      </c>
      <c r="F6394">
        <v>31</v>
      </c>
      <c r="G6394">
        <v>1</v>
      </c>
      <c r="H6394">
        <v>2</v>
      </c>
      <c r="I6394">
        <v>2</v>
      </c>
      <c r="J6394">
        <v>2</v>
      </c>
      <c r="K6394">
        <v>0</v>
      </c>
      <c r="L6394">
        <v>0</v>
      </c>
      <c r="M6394">
        <v>6900</v>
      </c>
      <c r="N6394">
        <v>6641</v>
      </c>
      <c r="O6394">
        <v>10495</v>
      </c>
      <c r="P6394">
        <v>2813</v>
      </c>
      <c r="Q6394">
        <v>3805</v>
      </c>
      <c r="R6394">
        <v>5730</v>
      </c>
      <c r="S6394">
        <v>0</v>
      </c>
      <c r="T6394">
        <v>4000</v>
      </c>
      <c r="U6394">
        <v>1000</v>
      </c>
      <c r="V6394">
        <v>1200</v>
      </c>
      <c r="W6394">
        <v>2000</v>
      </c>
      <c r="X6394">
        <v>0</v>
      </c>
      <c r="Y6394">
        <v>1</v>
      </c>
    </row>
    <row r="6395" spans="1:25" x14ac:dyDescent="0.35">
      <c r="A6395">
        <v>29012</v>
      </c>
      <c r="B6395">
        <v>580000</v>
      </c>
      <c r="C6395">
        <v>2</v>
      </c>
      <c r="D6395">
        <v>2</v>
      </c>
      <c r="E6395">
        <v>1</v>
      </c>
      <c r="F6395">
        <v>34</v>
      </c>
      <c r="G6395">
        <v>1</v>
      </c>
      <c r="H6395">
        <v>2</v>
      </c>
      <c r="I6395">
        <v>0</v>
      </c>
      <c r="J6395">
        <v>0</v>
      </c>
      <c r="K6395">
        <v>0</v>
      </c>
      <c r="L6395">
        <v>0</v>
      </c>
      <c r="M6395">
        <v>420115</v>
      </c>
      <c r="N6395">
        <v>405932</v>
      </c>
      <c r="O6395">
        <v>437254</v>
      </c>
      <c r="P6395">
        <v>477809</v>
      </c>
      <c r="Q6395">
        <v>486721</v>
      </c>
      <c r="R6395">
        <v>498316</v>
      </c>
      <c r="S6395">
        <v>0</v>
      </c>
      <c r="T6395">
        <v>38001</v>
      </c>
      <c r="U6395">
        <v>50000</v>
      </c>
      <c r="V6395">
        <v>16881</v>
      </c>
      <c r="W6395">
        <v>18887</v>
      </c>
      <c r="X6395">
        <v>16846</v>
      </c>
      <c r="Y6395">
        <v>1</v>
      </c>
    </row>
    <row r="6396" spans="1:25" x14ac:dyDescent="0.35">
      <c r="A6396">
        <v>29016</v>
      </c>
      <c r="B6396">
        <v>140000</v>
      </c>
      <c r="C6396">
        <v>2</v>
      </c>
      <c r="D6396">
        <v>2</v>
      </c>
      <c r="E6396">
        <v>1</v>
      </c>
      <c r="F6396">
        <v>43</v>
      </c>
      <c r="G6396">
        <v>2</v>
      </c>
      <c r="H6396">
        <v>2</v>
      </c>
      <c r="I6396">
        <v>0</v>
      </c>
      <c r="J6396">
        <v>0</v>
      </c>
      <c r="K6396">
        <v>0</v>
      </c>
      <c r="L6396">
        <v>0</v>
      </c>
      <c r="M6396">
        <v>90632</v>
      </c>
      <c r="N6396">
        <v>88637</v>
      </c>
      <c r="O6396">
        <v>90859</v>
      </c>
      <c r="P6396">
        <v>92734</v>
      </c>
      <c r="Q6396">
        <v>48461</v>
      </c>
      <c r="R6396">
        <v>49067</v>
      </c>
      <c r="S6396">
        <v>0</v>
      </c>
      <c r="T6396">
        <v>4200</v>
      </c>
      <c r="U6396">
        <v>4261</v>
      </c>
      <c r="V6396">
        <v>2182</v>
      </c>
      <c r="W6396">
        <v>1844</v>
      </c>
      <c r="X6396">
        <v>1652</v>
      </c>
      <c r="Y6396">
        <v>1</v>
      </c>
    </row>
    <row r="6397" spans="1:25" x14ac:dyDescent="0.35">
      <c r="A6397">
        <v>29018</v>
      </c>
      <c r="B6397">
        <v>180000</v>
      </c>
      <c r="C6397">
        <v>2</v>
      </c>
      <c r="D6397">
        <v>1</v>
      </c>
      <c r="E6397">
        <v>1</v>
      </c>
      <c r="F6397">
        <v>40</v>
      </c>
      <c r="G6397">
        <v>1</v>
      </c>
      <c r="H6397">
        <v>-1</v>
      </c>
      <c r="I6397">
        <v>-1</v>
      </c>
      <c r="J6397">
        <v>-2</v>
      </c>
      <c r="K6397">
        <v>-2</v>
      </c>
      <c r="L6397">
        <v>-2</v>
      </c>
      <c r="M6397">
        <v>0</v>
      </c>
      <c r="N6397">
        <v>319</v>
      </c>
      <c r="O6397">
        <v>0</v>
      </c>
      <c r="P6397">
        <v>0</v>
      </c>
      <c r="Q6397">
        <v>0</v>
      </c>
      <c r="R6397">
        <v>0</v>
      </c>
      <c r="S6397">
        <v>319</v>
      </c>
      <c r="T6397">
        <v>0</v>
      </c>
      <c r="U6397">
        <v>0</v>
      </c>
      <c r="V6397">
        <v>0</v>
      </c>
      <c r="W6397">
        <v>0</v>
      </c>
      <c r="X6397">
        <v>207</v>
      </c>
      <c r="Y6397">
        <v>1</v>
      </c>
    </row>
    <row r="6398" spans="1:25" x14ac:dyDescent="0.35">
      <c r="A6398">
        <v>29020</v>
      </c>
      <c r="B6398" s="1">
        <v>200000</v>
      </c>
      <c r="C6398">
        <v>2</v>
      </c>
      <c r="D6398">
        <v>1</v>
      </c>
      <c r="E6398">
        <v>2</v>
      </c>
      <c r="F6398">
        <v>40</v>
      </c>
      <c r="G6398">
        <v>-2</v>
      </c>
      <c r="H6398">
        <v>-2</v>
      </c>
      <c r="I6398">
        <v>-2</v>
      </c>
      <c r="J6398">
        <v>-2</v>
      </c>
      <c r="K6398">
        <v>-2</v>
      </c>
      <c r="L6398">
        <v>-2</v>
      </c>
      <c r="M6398">
        <v>0</v>
      </c>
      <c r="N6398">
        <v>0</v>
      </c>
      <c r="O6398">
        <v>0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1</v>
      </c>
    </row>
    <row r="6399" spans="1:25" x14ac:dyDescent="0.35">
      <c r="A6399">
        <v>29022</v>
      </c>
      <c r="B6399">
        <v>180000</v>
      </c>
      <c r="C6399">
        <v>2</v>
      </c>
      <c r="D6399">
        <v>2</v>
      </c>
      <c r="E6399">
        <v>2</v>
      </c>
      <c r="F6399">
        <v>28</v>
      </c>
      <c r="G6399">
        <v>-1</v>
      </c>
      <c r="H6399">
        <v>-1</v>
      </c>
      <c r="I6399">
        <v>-1</v>
      </c>
      <c r="J6399">
        <v>-1</v>
      </c>
      <c r="K6399">
        <v>-1</v>
      </c>
      <c r="L6399">
        <v>-1</v>
      </c>
      <c r="M6399">
        <v>416</v>
      </c>
      <c r="N6399">
        <v>416</v>
      </c>
      <c r="O6399">
        <v>416</v>
      </c>
      <c r="P6399">
        <v>416</v>
      </c>
      <c r="Q6399">
        <v>416</v>
      </c>
      <c r="R6399">
        <v>832</v>
      </c>
      <c r="S6399">
        <v>416</v>
      </c>
      <c r="T6399">
        <v>416</v>
      </c>
      <c r="U6399">
        <v>416</v>
      </c>
      <c r="V6399">
        <v>416</v>
      </c>
      <c r="W6399">
        <v>832</v>
      </c>
      <c r="X6399">
        <v>0</v>
      </c>
      <c r="Y6399">
        <v>1</v>
      </c>
    </row>
    <row r="6400" spans="1:25" x14ac:dyDescent="0.35">
      <c r="A6400">
        <v>29025</v>
      </c>
      <c r="B6400">
        <v>320000</v>
      </c>
      <c r="C6400">
        <v>2</v>
      </c>
      <c r="D6400">
        <v>1</v>
      </c>
      <c r="E6400">
        <v>2</v>
      </c>
      <c r="F6400">
        <v>28</v>
      </c>
      <c r="G6400">
        <v>-1</v>
      </c>
      <c r="H6400">
        <v>-1</v>
      </c>
      <c r="I6400">
        <v>-1</v>
      </c>
      <c r="J6400">
        <v>0</v>
      </c>
      <c r="K6400">
        <v>0</v>
      </c>
      <c r="L6400">
        <v>0</v>
      </c>
      <c r="M6400">
        <v>331</v>
      </c>
      <c r="N6400">
        <v>1081</v>
      </c>
      <c r="O6400">
        <v>6144</v>
      </c>
      <c r="P6400">
        <v>14977</v>
      </c>
      <c r="Q6400">
        <v>9473</v>
      </c>
      <c r="R6400">
        <v>8002</v>
      </c>
      <c r="S6400">
        <v>1085</v>
      </c>
      <c r="T6400">
        <v>6146</v>
      </c>
      <c r="U6400">
        <v>9473</v>
      </c>
      <c r="V6400">
        <v>0</v>
      </c>
      <c r="W6400">
        <v>5</v>
      </c>
      <c r="X6400">
        <v>1386</v>
      </c>
      <c r="Y6400">
        <v>1</v>
      </c>
    </row>
    <row r="6401" spans="1:25" x14ac:dyDescent="0.35">
      <c r="A6401">
        <v>29026</v>
      </c>
      <c r="B6401">
        <v>90000</v>
      </c>
      <c r="C6401">
        <v>2</v>
      </c>
      <c r="D6401">
        <v>1</v>
      </c>
      <c r="E6401">
        <v>2</v>
      </c>
      <c r="F6401">
        <v>28</v>
      </c>
      <c r="G6401">
        <v>2</v>
      </c>
      <c r="H6401">
        <v>3</v>
      </c>
      <c r="I6401">
        <v>2</v>
      </c>
      <c r="J6401">
        <v>0</v>
      </c>
      <c r="K6401">
        <v>0</v>
      </c>
      <c r="L6401">
        <v>2</v>
      </c>
      <c r="M6401">
        <v>88627</v>
      </c>
      <c r="N6401">
        <v>86357</v>
      </c>
      <c r="O6401">
        <v>84131</v>
      </c>
      <c r="P6401">
        <v>85225</v>
      </c>
      <c r="Q6401">
        <v>90347</v>
      </c>
      <c r="R6401">
        <v>85725</v>
      </c>
      <c r="S6401">
        <v>0</v>
      </c>
      <c r="T6401">
        <v>0</v>
      </c>
      <c r="U6401">
        <v>3400</v>
      </c>
      <c r="V6401">
        <v>6500</v>
      </c>
      <c r="W6401">
        <v>0</v>
      </c>
      <c r="X6401">
        <v>3301</v>
      </c>
      <c r="Y6401">
        <v>1</v>
      </c>
    </row>
    <row r="6402" spans="1:25" x14ac:dyDescent="0.35">
      <c r="A6402">
        <v>29028</v>
      </c>
      <c r="B6402">
        <v>210000</v>
      </c>
      <c r="C6402">
        <v>2</v>
      </c>
      <c r="D6402">
        <v>1</v>
      </c>
      <c r="E6402">
        <v>2</v>
      </c>
      <c r="F6402">
        <v>41</v>
      </c>
      <c r="G6402">
        <v>-1</v>
      </c>
      <c r="H6402">
        <v>-1</v>
      </c>
      <c r="I6402">
        <v>-1</v>
      </c>
      <c r="J6402">
        <v>-2</v>
      </c>
      <c r="K6402">
        <v>-1</v>
      </c>
      <c r="L6402">
        <v>-1</v>
      </c>
      <c r="M6402">
        <v>194</v>
      </c>
      <c r="N6402">
        <v>6479</v>
      </c>
      <c r="O6402">
        <v>-200</v>
      </c>
      <c r="P6402">
        <v>-200</v>
      </c>
      <c r="Q6402">
        <v>23560</v>
      </c>
      <c r="R6402">
        <v>0</v>
      </c>
      <c r="S6402">
        <v>6479</v>
      </c>
      <c r="T6402">
        <v>0</v>
      </c>
      <c r="U6402">
        <v>0</v>
      </c>
      <c r="V6402">
        <v>23760</v>
      </c>
      <c r="W6402">
        <v>0</v>
      </c>
      <c r="X6402">
        <v>0</v>
      </c>
      <c r="Y6402">
        <v>1</v>
      </c>
    </row>
    <row r="6403" spans="1:25" x14ac:dyDescent="0.35">
      <c r="A6403">
        <v>29029</v>
      </c>
      <c r="B6403">
        <v>160000</v>
      </c>
      <c r="C6403">
        <v>2</v>
      </c>
      <c r="D6403">
        <v>2</v>
      </c>
      <c r="E6403">
        <v>1</v>
      </c>
      <c r="F6403">
        <v>31</v>
      </c>
      <c r="G6403">
        <v>3</v>
      </c>
      <c r="H6403">
        <v>2</v>
      </c>
      <c r="I6403">
        <v>2</v>
      </c>
      <c r="J6403">
        <v>0</v>
      </c>
      <c r="K6403">
        <v>0</v>
      </c>
      <c r="L6403">
        <v>2</v>
      </c>
      <c r="M6403">
        <v>166573</v>
      </c>
      <c r="N6403">
        <v>158760</v>
      </c>
      <c r="O6403">
        <v>140777</v>
      </c>
      <c r="P6403">
        <v>136066</v>
      </c>
      <c r="Q6403">
        <v>143005</v>
      </c>
      <c r="R6403">
        <v>129960</v>
      </c>
      <c r="S6403">
        <v>2000</v>
      </c>
      <c r="T6403">
        <v>5000</v>
      </c>
      <c r="U6403">
        <v>4600</v>
      </c>
      <c r="V6403">
        <v>14650</v>
      </c>
      <c r="W6403">
        <v>0</v>
      </c>
      <c r="X6403">
        <v>5100</v>
      </c>
      <c r="Y6403">
        <v>1</v>
      </c>
    </row>
    <row r="6404" spans="1:25" x14ac:dyDescent="0.35">
      <c r="A6404">
        <v>29034</v>
      </c>
      <c r="B6404">
        <v>20000</v>
      </c>
      <c r="C6404">
        <v>2</v>
      </c>
      <c r="D6404">
        <v>3</v>
      </c>
      <c r="E6404">
        <v>1</v>
      </c>
      <c r="F6404">
        <v>52</v>
      </c>
      <c r="G6404">
        <v>0</v>
      </c>
      <c r="H6404">
        <v>0</v>
      </c>
      <c r="I6404">
        <v>0</v>
      </c>
      <c r="J6404">
        <v>2</v>
      </c>
      <c r="K6404">
        <v>0</v>
      </c>
      <c r="L6404">
        <v>0</v>
      </c>
      <c r="M6404">
        <v>10248</v>
      </c>
      <c r="N6404">
        <v>11271</v>
      </c>
      <c r="O6404">
        <v>13513</v>
      </c>
      <c r="P6404">
        <v>12999</v>
      </c>
      <c r="Q6404">
        <v>14456</v>
      </c>
      <c r="R6404">
        <v>16313</v>
      </c>
      <c r="S6404">
        <v>1501</v>
      </c>
      <c r="T6404">
        <v>2743</v>
      </c>
      <c r="U6404">
        <v>0</v>
      </c>
      <c r="V6404">
        <v>1686</v>
      </c>
      <c r="W6404">
        <v>2089</v>
      </c>
      <c r="X6404">
        <v>0</v>
      </c>
      <c r="Y6404">
        <v>1</v>
      </c>
    </row>
    <row r="6405" spans="1:25" x14ac:dyDescent="0.35">
      <c r="A6405">
        <v>29036</v>
      </c>
      <c r="B6405">
        <v>60000</v>
      </c>
      <c r="C6405">
        <v>2</v>
      </c>
      <c r="D6405">
        <v>3</v>
      </c>
      <c r="E6405">
        <v>1</v>
      </c>
      <c r="F6405">
        <v>50</v>
      </c>
      <c r="G6405">
        <v>-1</v>
      </c>
      <c r="H6405">
        <v>-1</v>
      </c>
      <c r="I6405">
        <v>-1</v>
      </c>
      <c r="J6405">
        <v>-1</v>
      </c>
      <c r="K6405">
        <v>-1</v>
      </c>
      <c r="L6405">
        <v>-1</v>
      </c>
      <c r="M6405">
        <v>2811</v>
      </c>
      <c r="N6405">
        <v>297</v>
      </c>
      <c r="O6405">
        <v>734</v>
      </c>
      <c r="P6405">
        <v>399</v>
      </c>
      <c r="Q6405">
        <v>670</v>
      </c>
      <c r="R6405">
        <v>0</v>
      </c>
      <c r="S6405">
        <v>297</v>
      </c>
      <c r="T6405">
        <v>737</v>
      </c>
      <c r="U6405">
        <v>399</v>
      </c>
      <c r="V6405">
        <v>670</v>
      </c>
      <c r="W6405">
        <v>0</v>
      </c>
      <c r="X6405">
        <v>9398</v>
      </c>
      <c r="Y6405">
        <v>1</v>
      </c>
    </row>
    <row r="6406" spans="1:25" x14ac:dyDescent="0.35">
      <c r="A6406">
        <v>29042</v>
      </c>
      <c r="B6406">
        <v>460000</v>
      </c>
      <c r="C6406">
        <v>2</v>
      </c>
      <c r="D6406">
        <v>2</v>
      </c>
      <c r="E6406">
        <v>1</v>
      </c>
      <c r="F6406">
        <v>5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0</v>
      </c>
      <c r="M6406">
        <v>581319</v>
      </c>
      <c r="N6406">
        <v>552144</v>
      </c>
      <c r="O6406">
        <v>523423</v>
      </c>
      <c r="P6406">
        <v>493548</v>
      </c>
      <c r="Q6406">
        <v>429966</v>
      </c>
      <c r="R6406">
        <v>427216</v>
      </c>
      <c r="S6406">
        <v>19141</v>
      </c>
      <c r="T6406">
        <v>19141</v>
      </c>
      <c r="U6406">
        <v>20141</v>
      </c>
      <c r="V6406">
        <v>14642</v>
      </c>
      <c r="W6406">
        <v>31549</v>
      </c>
      <c r="X6406">
        <v>15522</v>
      </c>
      <c r="Y6406">
        <v>1</v>
      </c>
    </row>
    <row r="6407" spans="1:25" x14ac:dyDescent="0.35">
      <c r="A6407">
        <v>29045</v>
      </c>
      <c r="B6407">
        <v>150000</v>
      </c>
      <c r="C6407">
        <v>2</v>
      </c>
      <c r="D6407">
        <v>2</v>
      </c>
      <c r="E6407">
        <v>1</v>
      </c>
      <c r="F6407">
        <v>50</v>
      </c>
      <c r="G6407">
        <v>-2</v>
      </c>
      <c r="H6407">
        <v>-2</v>
      </c>
      <c r="I6407">
        <v>-2</v>
      </c>
      <c r="J6407">
        <v>-2</v>
      </c>
      <c r="K6407">
        <v>-2</v>
      </c>
      <c r="L6407">
        <v>-2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1</v>
      </c>
    </row>
    <row r="6408" spans="1:25" x14ac:dyDescent="0.35">
      <c r="A6408">
        <v>29050</v>
      </c>
      <c r="B6408" s="1">
        <v>500000</v>
      </c>
      <c r="C6408">
        <v>2</v>
      </c>
      <c r="D6408">
        <v>3</v>
      </c>
      <c r="E6408">
        <v>1</v>
      </c>
      <c r="F6408">
        <v>54</v>
      </c>
      <c r="G6408">
        <v>-2</v>
      </c>
      <c r="H6408">
        <v>-2</v>
      </c>
      <c r="I6408">
        <v>-2</v>
      </c>
      <c r="J6408">
        <v>-2</v>
      </c>
      <c r="K6408">
        <v>-2</v>
      </c>
      <c r="L6408">
        <v>-2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Y6408">
        <v>1</v>
      </c>
    </row>
    <row r="6409" spans="1:25" x14ac:dyDescent="0.35">
      <c r="A6409">
        <v>29053</v>
      </c>
      <c r="B6409">
        <v>10000</v>
      </c>
      <c r="C6409">
        <v>2</v>
      </c>
      <c r="D6409">
        <v>2</v>
      </c>
      <c r="E6409">
        <v>3</v>
      </c>
      <c r="F6409">
        <v>52</v>
      </c>
      <c r="G6409">
        <v>1</v>
      </c>
      <c r="H6409">
        <v>4</v>
      </c>
      <c r="I6409">
        <v>3</v>
      </c>
      <c r="J6409">
        <v>2</v>
      </c>
      <c r="K6409">
        <v>2</v>
      </c>
      <c r="L6409">
        <v>0</v>
      </c>
      <c r="M6409">
        <v>8546</v>
      </c>
      <c r="N6409">
        <v>8267</v>
      </c>
      <c r="O6409">
        <v>7992</v>
      </c>
      <c r="P6409">
        <v>8610</v>
      </c>
      <c r="Q6409">
        <v>8325</v>
      </c>
      <c r="R6409">
        <v>8441</v>
      </c>
      <c r="S6409">
        <v>0</v>
      </c>
      <c r="T6409">
        <v>0</v>
      </c>
      <c r="U6409">
        <v>900</v>
      </c>
      <c r="V6409">
        <v>0</v>
      </c>
      <c r="W6409">
        <v>400</v>
      </c>
      <c r="X6409">
        <v>900</v>
      </c>
      <c r="Y6409">
        <v>1</v>
      </c>
    </row>
    <row r="6410" spans="1:25" x14ac:dyDescent="0.35">
      <c r="A6410">
        <v>29055</v>
      </c>
      <c r="B6410">
        <v>80000</v>
      </c>
      <c r="C6410">
        <v>2</v>
      </c>
      <c r="D6410">
        <v>2</v>
      </c>
      <c r="E6410">
        <v>1</v>
      </c>
      <c r="F6410">
        <v>51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42731</v>
      </c>
      <c r="N6410">
        <v>23086</v>
      </c>
      <c r="O6410">
        <v>23661</v>
      </c>
      <c r="P6410">
        <v>24678</v>
      </c>
      <c r="Q6410">
        <v>25766</v>
      </c>
      <c r="R6410">
        <v>26351</v>
      </c>
      <c r="S6410">
        <v>1365</v>
      </c>
      <c r="T6410">
        <v>1500</v>
      </c>
      <c r="U6410">
        <v>1412</v>
      </c>
      <c r="V6410">
        <v>1500</v>
      </c>
      <c r="W6410">
        <v>1000</v>
      </c>
      <c r="X6410">
        <v>1100</v>
      </c>
      <c r="Y6410">
        <v>1</v>
      </c>
    </row>
    <row r="6411" spans="1:25" x14ac:dyDescent="0.35">
      <c r="A6411">
        <v>29059</v>
      </c>
      <c r="B6411">
        <v>360000</v>
      </c>
      <c r="C6411">
        <v>2</v>
      </c>
      <c r="D6411">
        <v>3</v>
      </c>
      <c r="E6411">
        <v>1</v>
      </c>
      <c r="F6411">
        <v>53</v>
      </c>
      <c r="G6411">
        <v>-2</v>
      </c>
      <c r="H6411">
        <v>-2</v>
      </c>
      <c r="I6411">
        <v>-2</v>
      </c>
      <c r="J6411">
        <v>-2</v>
      </c>
      <c r="K6411">
        <v>-2</v>
      </c>
      <c r="L6411">
        <v>-2</v>
      </c>
      <c r="M6411">
        <v>0</v>
      </c>
      <c r="N6411">
        <v>208</v>
      </c>
      <c r="O6411">
        <v>2489</v>
      </c>
      <c r="P6411">
        <v>786</v>
      </c>
      <c r="Q6411">
        <v>0</v>
      </c>
      <c r="R6411">
        <v>486</v>
      </c>
      <c r="S6411">
        <v>208</v>
      </c>
      <c r="T6411">
        <v>2489</v>
      </c>
      <c r="U6411">
        <v>786</v>
      </c>
      <c r="V6411">
        <v>0</v>
      </c>
      <c r="W6411">
        <v>486</v>
      </c>
      <c r="X6411">
        <v>150</v>
      </c>
      <c r="Y6411">
        <v>1</v>
      </c>
    </row>
    <row r="6412" spans="1:25" x14ac:dyDescent="0.35">
      <c r="A6412">
        <v>29075</v>
      </c>
      <c r="B6412">
        <v>20000</v>
      </c>
      <c r="C6412">
        <v>2</v>
      </c>
      <c r="D6412">
        <v>2</v>
      </c>
      <c r="E6412">
        <v>1</v>
      </c>
      <c r="F6412">
        <v>54</v>
      </c>
      <c r="G6412">
        <v>1</v>
      </c>
      <c r="H6412">
        <v>2</v>
      </c>
      <c r="I6412">
        <v>0</v>
      </c>
      <c r="J6412">
        <v>0</v>
      </c>
      <c r="K6412">
        <v>0</v>
      </c>
      <c r="L6412">
        <v>0</v>
      </c>
      <c r="M6412">
        <v>14930</v>
      </c>
      <c r="N6412">
        <v>14404</v>
      </c>
      <c r="O6412">
        <v>15558</v>
      </c>
      <c r="P6412">
        <v>16166</v>
      </c>
      <c r="Q6412">
        <v>8824</v>
      </c>
      <c r="R6412">
        <v>0</v>
      </c>
      <c r="S6412">
        <v>11</v>
      </c>
      <c r="T6412">
        <v>1392</v>
      </c>
      <c r="U6412">
        <v>1000</v>
      </c>
      <c r="V6412">
        <v>176</v>
      </c>
      <c r="W6412">
        <v>0</v>
      </c>
      <c r="X6412">
        <v>0</v>
      </c>
      <c r="Y6412">
        <v>1</v>
      </c>
    </row>
    <row r="6413" spans="1:25" x14ac:dyDescent="0.35">
      <c r="A6413">
        <v>29081</v>
      </c>
      <c r="B6413">
        <v>120000</v>
      </c>
      <c r="C6413">
        <v>2</v>
      </c>
      <c r="D6413">
        <v>2</v>
      </c>
      <c r="E6413">
        <v>1</v>
      </c>
      <c r="F6413">
        <v>54</v>
      </c>
      <c r="G6413">
        <v>1</v>
      </c>
      <c r="H6413">
        <v>-2</v>
      </c>
      <c r="I6413">
        <v>-2</v>
      </c>
      <c r="J6413">
        <v>-2</v>
      </c>
      <c r="K6413">
        <v>-1</v>
      </c>
      <c r="L6413">
        <v>-1</v>
      </c>
      <c r="M6413">
        <v>-200</v>
      </c>
      <c r="N6413">
        <v>-200</v>
      </c>
      <c r="O6413">
        <v>-200</v>
      </c>
      <c r="P6413">
        <v>0</v>
      </c>
      <c r="Q6413">
        <v>700</v>
      </c>
      <c r="R6413">
        <v>1935</v>
      </c>
      <c r="S6413">
        <v>0</v>
      </c>
      <c r="T6413">
        <v>0</v>
      </c>
      <c r="U6413">
        <v>200</v>
      </c>
      <c r="V6413">
        <v>700</v>
      </c>
      <c r="W6413">
        <v>1935</v>
      </c>
      <c r="X6413">
        <v>0</v>
      </c>
      <c r="Y6413">
        <v>1</v>
      </c>
    </row>
    <row r="6414" spans="1:25" x14ac:dyDescent="0.35">
      <c r="A6414">
        <v>29082</v>
      </c>
      <c r="B6414" s="1">
        <v>200000</v>
      </c>
      <c r="C6414">
        <v>2</v>
      </c>
      <c r="D6414">
        <v>1</v>
      </c>
      <c r="E6414">
        <v>1</v>
      </c>
      <c r="F6414">
        <v>58</v>
      </c>
      <c r="G6414">
        <v>1</v>
      </c>
      <c r="H6414">
        <v>2</v>
      </c>
      <c r="I6414">
        <v>2</v>
      </c>
      <c r="J6414">
        <v>0</v>
      </c>
      <c r="K6414">
        <v>0</v>
      </c>
      <c r="L6414">
        <v>0</v>
      </c>
      <c r="M6414">
        <v>203108</v>
      </c>
      <c r="N6414">
        <v>206084</v>
      </c>
      <c r="O6414">
        <v>187747</v>
      </c>
      <c r="P6414">
        <v>159746</v>
      </c>
      <c r="Q6414">
        <v>140632</v>
      </c>
      <c r="R6414">
        <v>143092</v>
      </c>
      <c r="S6414">
        <v>7500</v>
      </c>
      <c r="T6414">
        <v>0</v>
      </c>
      <c r="U6414">
        <v>6014</v>
      </c>
      <c r="V6414">
        <v>5000</v>
      </c>
      <c r="W6414">
        <v>6000</v>
      </c>
      <c r="X6414">
        <v>5000</v>
      </c>
      <c r="Y6414">
        <v>1</v>
      </c>
    </row>
    <row r="6415" spans="1:25" x14ac:dyDescent="0.35">
      <c r="A6415">
        <v>29085</v>
      </c>
      <c r="B6415">
        <v>260000</v>
      </c>
      <c r="C6415">
        <v>2</v>
      </c>
      <c r="D6415">
        <v>3</v>
      </c>
      <c r="E6415">
        <v>1</v>
      </c>
      <c r="F6415">
        <v>65</v>
      </c>
      <c r="G6415">
        <v>-2</v>
      </c>
      <c r="H6415">
        <v>-2</v>
      </c>
      <c r="I6415">
        <v>-2</v>
      </c>
      <c r="J6415">
        <v>-2</v>
      </c>
      <c r="K6415">
        <v>-2</v>
      </c>
      <c r="L6415">
        <v>-2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Y6415">
        <v>1</v>
      </c>
    </row>
    <row r="6416" spans="1:25" x14ac:dyDescent="0.35">
      <c r="A6416">
        <v>29092</v>
      </c>
      <c r="B6416">
        <v>30000</v>
      </c>
      <c r="C6416">
        <v>2</v>
      </c>
      <c r="D6416">
        <v>2</v>
      </c>
      <c r="E6416">
        <v>1</v>
      </c>
      <c r="F6416">
        <v>52</v>
      </c>
      <c r="G6416">
        <v>1</v>
      </c>
      <c r="H6416">
        <v>2</v>
      </c>
      <c r="I6416">
        <v>0</v>
      </c>
      <c r="J6416">
        <v>0</v>
      </c>
      <c r="K6416">
        <v>0</v>
      </c>
      <c r="L6416">
        <v>0</v>
      </c>
      <c r="M6416">
        <v>34104</v>
      </c>
      <c r="N6416">
        <v>31600</v>
      </c>
      <c r="O6416">
        <v>30199</v>
      </c>
      <c r="P6416">
        <v>30010</v>
      </c>
      <c r="Q6416">
        <v>24660</v>
      </c>
      <c r="R6416">
        <v>22042</v>
      </c>
      <c r="S6416">
        <v>0</v>
      </c>
      <c r="T6416">
        <v>2000</v>
      </c>
      <c r="U6416">
        <v>2000</v>
      </c>
      <c r="V6416">
        <v>1500</v>
      </c>
      <c r="W6416">
        <v>2000</v>
      </c>
      <c r="X6416">
        <v>3000</v>
      </c>
      <c r="Y6416">
        <v>1</v>
      </c>
    </row>
    <row r="6417" spans="1:25" x14ac:dyDescent="0.35">
      <c r="A6417">
        <v>29096</v>
      </c>
      <c r="B6417">
        <v>140000</v>
      </c>
      <c r="C6417">
        <v>2</v>
      </c>
      <c r="D6417">
        <v>1</v>
      </c>
      <c r="E6417">
        <v>1</v>
      </c>
      <c r="F6417">
        <v>56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136084</v>
      </c>
      <c r="N6417">
        <v>138468</v>
      </c>
      <c r="O6417">
        <v>93802</v>
      </c>
      <c r="P6417">
        <v>94531</v>
      </c>
      <c r="Q6417">
        <v>96264</v>
      </c>
      <c r="R6417">
        <v>98135</v>
      </c>
      <c r="S6417">
        <v>6500</v>
      </c>
      <c r="T6417">
        <v>4300</v>
      </c>
      <c r="U6417">
        <v>3500</v>
      </c>
      <c r="V6417">
        <v>3600</v>
      </c>
      <c r="W6417">
        <v>3881</v>
      </c>
      <c r="X6417">
        <v>4200</v>
      </c>
      <c r="Y6417">
        <v>1</v>
      </c>
    </row>
    <row r="6418" spans="1:25" x14ac:dyDescent="0.35">
      <c r="A6418">
        <v>29106</v>
      </c>
      <c r="B6418">
        <v>50000</v>
      </c>
      <c r="C6418">
        <v>2</v>
      </c>
      <c r="D6418">
        <v>3</v>
      </c>
      <c r="E6418">
        <v>1</v>
      </c>
      <c r="F6418">
        <v>50</v>
      </c>
      <c r="G6418">
        <v>1</v>
      </c>
      <c r="H6418">
        <v>-1</v>
      </c>
      <c r="I6418">
        <v>3</v>
      </c>
      <c r="J6418">
        <v>2</v>
      </c>
      <c r="K6418">
        <v>2</v>
      </c>
      <c r="L6418">
        <v>-1</v>
      </c>
      <c r="M6418">
        <v>0</v>
      </c>
      <c r="N6418">
        <v>1381</v>
      </c>
      <c r="O6418">
        <v>1214</v>
      </c>
      <c r="P6418">
        <v>1494</v>
      </c>
      <c r="Q6418">
        <v>457</v>
      </c>
      <c r="R6418">
        <v>5523</v>
      </c>
      <c r="S6418">
        <v>1381</v>
      </c>
      <c r="T6418">
        <v>0</v>
      </c>
      <c r="U6418">
        <v>457</v>
      </c>
      <c r="V6418">
        <v>0</v>
      </c>
      <c r="W6418">
        <v>5523</v>
      </c>
      <c r="X6418">
        <v>10379</v>
      </c>
      <c r="Y6418">
        <v>1</v>
      </c>
    </row>
    <row r="6419" spans="1:25" x14ac:dyDescent="0.35">
      <c r="A6419">
        <v>29109</v>
      </c>
      <c r="B6419">
        <v>50000</v>
      </c>
      <c r="C6419">
        <v>2</v>
      </c>
      <c r="D6419">
        <v>3</v>
      </c>
      <c r="E6419">
        <v>2</v>
      </c>
      <c r="F6419">
        <v>57</v>
      </c>
      <c r="G6419">
        <v>2</v>
      </c>
      <c r="H6419">
        <v>2</v>
      </c>
      <c r="I6419">
        <v>-2</v>
      </c>
      <c r="J6419">
        <v>-2</v>
      </c>
      <c r="K6419">
        <v>-2</v>
      </c>
      <c r="L6419">
        <v>-2</v>
      </c>
      <c r="M6419">
        <v>50525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1</v>
      </c>
    </row>
    <row r="6420" spans="1:25" x14ac:dyDescent="0.35">
      <c r="A6420">
        <v>29110</v>
      </c>
      <c r="B6420">
        <v>140000</v>
      </c>
      <c r="C6420">
        <v>2</v>
      </c>
      <c r="D6420">
        <v>1</v>
      </c>
      <c r="E6420">
        <v>2</v>
      </c>
      <c r="F6420">
        <v>54</v>
      </c>
      <c r="G6420">
        <v>1</v>
      </c>
      <c r="H6420">
        <v>3</v>
      </c>
      <c r="I6420">
        <v>2</v>
      </c>
      <c r="J6420">
        <v>2</v>
      </c>
      <c r="K6420">
        <v>2</v>
      </c>
      <c r="L6420">
        <v>2</v>
      </c>
      <c r="M6420">
        <v>17962</v>
      </c>
      <c r="N6420">
        <v>17381</v>
      </c>
      <c r="O6420">
        <v>18104</v>
      </c>
      <c r="P6420">
        <v>17516</v>
      </c>
      <c r="Q6420">
        <v>18721</v>
      </c>
      <c r="R6420">
        <v>18280</v>
      </c>
      <c r="S6420">
        <v>0</v>
      </c>
      <c r="T6420">
        <v>1300</v>
      </c>
      <c r="U6420">
        <v>0</v>
      </c>
      <c r="V6420">
        <v>1500</v>
      </c>
      <c r="W6420">
        <v>0</v>
      </c>
      <c r="X6420">
        <v>1900</v>
      </c>
      <c r="Y6420">
        <v>1</v>
      </c>
    </row>
    <row r="6421" spans="1:25" x14ac:dyDescent="0.35">
      <c r="A6421">
        <v>29114</v>
      </c>
      <c r="B6421">
        <v>30000</v>
      </c>
      <c r="C6421">
        <v>2</v>
      </c>
      <c r="D6421">
        <v>2</v>
      </c>
      <c r="E6421">
        <v>1</v>
      </c>
      <c r="F6421">
        <v>54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38866</v>
      </c>
      <c r="N6421">
        <v>29432</v>
      </c>
      <c r="O6421">
        <v>33364</v>
      </c>
      <c r="P6421">
        <v>30149</v>
      </c>
      <c r="Q6421">
        <v>27028</v>
      </c>
      <c r="R6421">
        <v>29261</v>
      </c>
      <c r="S6421">
        <v>2000</v>
      </c>
      <c r="T6421">
        <v>4501</v>
      </c>
      <c r="U6421">
        <v>2396</v>
      </c>
      <c r="V6421">
        <v>4000</v>
      </c>
      <c r="W6421">
        <v>3076</v>
      </c>
      <c r="X6421">
        <v>1068</v>
      </c>
      <c r="Y6421">
        <v>1</v>
      </c>
    </row>
    <row r="6422" spans="1:25" x14ac:dyDescent="0.35">
      <c r="A6422">
        <v>29115</v>
      </c>
      <c r="B6422" s="1">
        <v>300000</v>
      </c>
      <c r="C6422">
        <v>2</v>
      </c>
      <c r="D6422">
        <v>3</v>
      </c>
      <c r="E6422">
        <v>1</v>
      </c>
      <c r="F6422">
        <v>50</v>
      </c>
      <c r="G6422">
        <v>-2</v>
      </c>
      <c r="H6422">
        <v>-2</v>
      </c>
      <c r="I6422">
        <v>-2</v>
      </c>
      <c r="J6422">
        <v>-2</v>
      </c>
      <c r="K6422">
        <v>-2</v>
      </c>
      <c r="L6422">
        <v>-2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4886</v>
      </c>
      <c r="Y6422">
        <v>1</v>
      </c>
    </row>
    <row r="6423" spans="1:25" x14ac:dyDescent="0.35">
      <c r="A6423">
        <v>29116</v>
      </c>
      <c r="B6423">
        <v>20000</v>
      </c>
      <c r="C6423">
        <v>2</v>
      </c>
      <c r="D6423">
        <v>2</v>
      </c>
      <c r="E6423">
        <v>1</v>
      </c>
      <c r="F6423">
        <v>59</v>
      </c>
      <c r="G6423">
        <v>3</v>
      </c>
      <c r="H6423">
        <v>2</v>
      </c>
      <c r="I6423">
        <v>3</v>
      </c>
      <c r="J6423">
        <v>2</v>
      </c>
      <c r="K6423">
        <v>2</v>
      </c>
      <c r="L6423">
        <v>4</v>
      </c>
      <c r="M6423">
        <v>8803</v>
      </c>
      <c r="N6423">
        <v>11137</v>
      </c>
      <c r="O6423">
        <v>10672</v>
      </c>
      <c r="P6423">
        <v>11201</v>
      </c>
      <c r="Q6423">
        <v>12721</v>
      </c>
      <c r="R6423">
        <v>11946</v>
      </c>
      <c r="S6423">
        <v>2800</v>
      </c>
      <c r="T6423">
        <v>0</v>
      </c>
      <c r="U6423">
        <v>1000</v>
      </c>
      <c r="V6423">
        <v>2000</v>
      </c>
      <c r="W6423">
        <v>0</v>
      </c>
      <c r="X6423">
        <v>0</v>
      </c>
      <c r="Y6423">
        <v>1</v>
      </c>
    </row>
    <row r="6424" spans="1:25" x14ac:dyDescent="0.35">
      <c r="A6424">
        <v>29119</v>
      </c>
      <c r="B6424" s="1">
        <v>200000</v>
      </c>
      <c r="C6424">
        <v>2</v>
      </c>
      <c r="D6424">
        <v>3</v>
      </c>
      <c r="E6424">
        <v>1</v>
      </c>
      <c r="F6424">
        <v>49</v>
      </c>
      <c r="G6424">
        <v>2</v>
      </c>
      <c r="H6424">
        <v>-1</v>
      </c>
      <c r="I6424">
        <v>2</v>
      </c>
      <c r="J6424">
        <v>2</v>
      </c>
      <c r="K6424">
        <v>2</v>
      </c>
      <c r="L6424">
        <v>0</v>
      </c>
      <c r="M6424">
        <v>570</v>
      </c>
      <c r="N6424">
        <v>52439</v>
      </c>
      <c r="O6424">
        <v>51040</v>
      </c>
      <c r="P6424">
        <v>56205</v>
      </c>
      <c r="Q6424">
        <v>54723</v>
      </c>
      <c r="R6424">
        <v>58657</v>
      </c>
      <c r="S6424">
        <v>52439</v>
      </c>
      <c r="T6424">
        <v>0</v>
      </c>
      <c r="U6424">
        <v>6000</v>
      </c>
      <c r="V6424">
        <v>0</v>
      </c>
      <c r="W6424">
        <v>5000</v>
      </c>
      <c r="X6424">
        <v>2286</v>
      </c>
      <c r="Y6424">
        <v>1</v>
      </c>
    </row>
    <row r="6425" spans="1:25" x14ac:dyDescent="0.35">
      <c r="A6425">
        <v>29127</v>
      </c>
      <c r="B6425">
        <v>70000</v>
      </c>
      <c r="C6425">
        <v>2</v>
      </c>
      <c r="D6425">
        <v>3</v>
      </c>
      <c r="E6425">
        <v>1</v>
      </c>
      <c r="F6425">
        <v>53</v>
      </c>
      <c r="G6425">
        <v>2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70659</v>
      </c>
      <c r="N6425">
        <v>61100</v>
      </c>
      <c r="O6425">
        <v>62497</v>
      </c>
      <c r="P6425">
        <v>47581</v>
      </c>
      <c r="Q6425">
        <v>48805</v>
      </c>
      <c r="R6425">
        <v>50018</v>
      </c>
      <c r="S6425">
        <v>3000</v>
      </c>
      <c r="T6425">
        <v>3200</v>
      </c>
      <c r="U6425">
        <v>2000</v>
      </c>
      <c r="V6425">
        <v>2000</v>
      </c>
      <c r="W6425">
        <v>2000</v>
      </c>
      <c r="X6425">
        <v>2000</v>
      </c>
      <c r="Y6425">
        <v>1</v>
      </c>
    </row>
    <row r="6426" spans="1:25" x14ac:dyDescent="0.35">
      <c r="A6426">
        <v>29133</v>
      </c>
      <c r="B6426">
        <v>330000</v>
      </c>
      <c r="C6426">
        <v>2</v>
      </c>
      <c r="D6426">
        <v>1</v>
      </c>
      <c r="E6426">
        <v>1</v>
      </c>
      <c r="F6426">
        <v>58</v>
      </c>
      <c r="G6426">
        <v>-2</v>
      </c>
      <c r="H6426">
        <v>-2</v>
      </c>
      <c r="I6426">
        <v>-2</v>
      </c>
      <c r="J6426">
        <v>-2</v>
      </c>
      <c r="K6426">
        <v>-2</v>
      </c>
      <c r="L6426">
        <v>-2</v>
      </c>
      <c r="M6426">
        <v>880</v>
      </c>
      <c r="N6426">
        <v>2304</v>
      </c>
      <c r="O6426">
        <v>0</v>
      </c>
      <c r="P6426">
        <v>440</v>
      </c>
      <c r="Q6426">
        <v>0</v>
      </c>
      <c r="R6426">
        <v>115</v>
      </c>
      <c r="S6426">
        <v>2304</v>
      </c>
      <c r="T6426">
        <v>0</v>
      </c>
      <c r="U6426">
        <v>440</v>
      </c>
      <c r="V6426">
        <v>0</v>
      </c>
      <c r="W6426">
        <v>115</v>
      </c>
      <c r="X6426">
        <v>0</v>
      </c>
      <c r="Y6426">
        <v>1</v>
      </c>
    </row>
    <row r="6427" spans="1:25" x14ac:dyDescent="0.35">
      <c r="A6427">
        <v>29139</v>
      </c>
      <c r="B6427">
        <v>70000</v>
      </c>
      <c r="C6427">
        <v>2</v>
      </c>
      <c r="D6427">
        <v>2</v>
      </c>
      <c r="E6427">
        <v>1</v>
      </c>
      <c r="F6427">
        <v>51</v>
      </c>
      <c r="G6427">
        <v>2</v>
      </c>
      <c r="H6427">
        <v>2</v>
      </c>
      <c r="I6427">
        <v>2</v>
      </c>
      <c r="J6427">
        <v>2</v>
      </c>
      <c r="K6427">
        <v>2</v>
      </c>
      <c r="L6427">
        <v>2</v>
      </c>
      <c r="M6427">
        <v>42815</v>
      </c>
      <c r="N6427">
        <v>43913</v>
      </c>
      <c r="O6427">
        <v>44911</v>
      </c>
      <c r="P6427">
        <v>45772</v>
      </c>
      <c r="Q6427">
        <v>46611</v>
      </c>
      <c r="R6427">
        <v>47508</v>
      </c>
      <c r="S6427">
        <v>2100</v>
      </c>
      <c r="T6427">
        <v>2000</v>
      </c>
      <c r="U6427">
        <v>1900</v>
      </c>
      <c r="V6427">
        <v>1900</v>
      </c>
      <c r="W6427">
        <v>1800</v>
      </c>
      <c r="X6427">
        <v>1900</v>
      </c>
      <c r="Y6427">
        <v>1</v>
      </c>
    </row>
    <row r="6428" spans="1:25" x14ac:dyDescent="0.35">
      <c r="A6428">
        <v>29146</v>
      </c>
      <c r="B6428">
        <v>230000</v>
      </c>
      <c r="C6428">
        <v>2</v>
      </c>
      <c r="D6428">
        <v>3</v>
      </c>
      <c r="E6428">
        <v>1</v>
      </c>
      <c r="F6428">
        <v>70</v>
      </c>
      <c r="G6428">
        <v>-1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183500</v>
      </c>
      <c r="N6428">
        <v>147525</v>
      </c>
      <c r="O6428">
        <v>147391</v>
      </c>
      <c r="P6428">
        <v>149904</v>
      </c>
      <c r="Q6428">
        <v>151816</v>
      </c>
      <c r="R6428">
        <v>103443</v>
      </c>
      <c r="S6428">
        <v>7000</v>
      </c>
      <c r="T6428">
        <v>5500</v>
      </c>
      <c r="U6428">
        <v>7000</v>
      </c>
      <c r="V6428">
        <v>6066</v>
      </c>
      <c r="W6428">
        <v>4000</v>
      </c>
      <c r="X6428">
        <v>5000</v>
      </c>
      <c r="Y6428">
        <v>1</v>
      </c>
    </row>
    <row r="6429" spans="1:25" x14ac:dyDescent="0.35">
      <c r="A6429">
        <v>29151</v>
      </c>
      <c r="B6429">
        <v>360000</v>
      </c>
      <c r="C6429">
        <v>2</v>
      </c>
      <c r="D6429">
        <v>2</v>
      </c>
      <c r="E6429">
        <v>1</v>
      </c>
      <c r="F6429">
        <v>61</v>
      </c>
      <c r="G6429">
        <v>2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353176</v>
      </c>
      <c r="N6429">
        <v>353782</v>
      </c>
      <c r="O6429">
        <v>303494</v>
      </c>
      <c r="P6429">
        <v>260113</v>
      </c>
      <c r="Q6429">
        <v>263229</v>
      </c>
      <c r="R6429">
        <v>268446</v>
      </c>
      <c r="S6429">
        <v>13869</v>
      </c>
      <c r="T6429">
        <v>11644</v>
      </c>
      <c r="U6429">
        <v>12307</v>
      </c>
      <c r="V6429">
        <v>9474</v>
      </c>
      <c r="W6429">
        <v>9662</v>
      </c>
      <c r="X6429">
        <v>9794</v>
      </c>
      <c r="Y6429">
        <v>1</v>
      </c>
    </row>
    <row r="6430" spans="1:25" x14ac:dyDescent="0.35">
      <c r="A6430">
        <v>29152</v>
      </c>
      <c r="B6430">
        <v>30000</v>
      </c>
      <c r="C6430">
        <v>2</v>
      </c>
      <c r="D6430">
        <v>3</v>
      </c>
      <c r="E6430">
        <v>1</v>
      </c>
      <c r="F6430">
        <v>60</v>
      </c>
      <c r="G6430">
        <v>3</v>
      </c>
      <c r="H6430">
        <v>2</v>
      </c>
      <c r="I6430">
        <v>2</v>
      </c>
      <c r="J6430">
        <v>7</v>
      </c>
      <c r="K6430">
        <v>7</v>
      </c>
      <c r="L6430">
        <v>7</v>
      </c>
      <c r="M6430">
        <v>1950</v>
      </c>
      <c r="N6430">
        <v>1950</v>
      </c>
      <c r="O6430">
        <v>1950</v>
      </c>
      <c r="P6430">
        <v>1950</v>
      </c>
      <c r="Q6430">
        <v>1950</v>
      </c>
      <c r="R6430">
        <v>195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1</v>
      </c>
    </row>
    <row r="6431" spans="1:25" x14ac:dyDescent="0.35">
      <c r="A6431">
        <v>29153</v>
      </c>
      <c r="B6431">
        <v>120000</v>
      </c>
      <c r="C6431">
        <v>2</v>
      </c>
      <c r="D6431">
        <v>3</v>
      </c>
      <c r="E6431">
        <v>1</v>
      </c>
      <c r="F6431">
        <v>61</v>
      </c>
      <c r="G6431">
        <v>1</v>
      </c>
      <c r="H6431">
        <v>2</v>
      </c>
      <c r="I6431">
        <v>0</v>
      </c>
      <c r="J6431">
        <v>0</v>
      </c>
      <c r="K6431">
        <v>0</v>
      </c>
      <c r="L6431">
        <v>0</v>
      </c>
      <c r="M6431">
        <v>121709</v>
      </c>
      <c r="N6431">
        <v>78369</v>
      </c>
      <c r="O6431">
        <v>61849</v>
      </c>
      <c r="P6431">
        <v>57737</v>
      </c>
      <c r="Q6431">
        <v>59174</v>
      </c>
      <c r="R6431">
        <v>60651</v>
      </c>
      <c r="S6431">
        <v>99</v>
      </c>
      <c r="T6431">
        <v>8800</v>
      </c>
      <c r="U6431">
        <v>2700</v>
      </c>
      <c r="V6431">
        <v>3000</v>
      </c>
      <c r="W6431">
        <v>2600</v>
      </c>
      <c r="X6431">
        <v>2200</v>
      </c>
      <c r="Y6431">
        <v>1</v>
      </c>
    </row>
    <row r="6432" spans="1:25" x14ac:dyDescent="0.35">
      <c r="A6432">
        <v>29155</v>
      </c>
      <c r="B6432">
        <v>140000</v>
      </c>
      <c r="C6432">
        <v>2</v>
      </c>
      <c r="D6432">
        <v>1</v>
      </c>
      <c r="E6432">
        <v>1</v>
      </c>
      <c r="F6432">
        <v>56</v>
      </c>
      <c r="G6432">
        <v>3</v>
      </c>
      <c r="H6432">
        <v>2</v>
      </c>
      <c r="I6432">
        <v>2</v>
      </c>
      <c r="J6432">
        <v>3</v>
      </c>
      <c r="K6432">
        <v>3</v>
      </c>
      <c r="L6432">
        <v>3</v>
      </c>
      <c r="M6432">
        <v>450</v>
      </c>
      <c r="N6432">
        <v>450</v>
      </c>
      <c r="O6432">
        <v>450</v>
      </c>
      <c r="P6432">
        <v>450</v>
      </c>
      <c r="Q6432">
        <v>1450</v>
      </c>
      <c r="R6432">
        <v>1150</v>
      </c>
      <c r="S6432">
        <v>0</v>
      </c>
      <c r="T6432">
        <v>0</v>
      </c>
      <c r="U6432">
        <v>0</v>
      </c>
      <c r="V6432">
        <v>1000</v>
      </c>
      <c r="W6432">
        <v>0</v>
      </c>
      <c r="X6432">
        <v>0</v>
      </c>
      <c r="Y6432">
        <v>1</v>
      </c>
    </row>
    <row r="6433" spans="1:25" x14ac:dyDescent="0.35">
      <c r="A6433">
        <v>29156</v>
      </c>
      <c r="B6433">
        <v>20000</v>
      </c>
      <c r="C6433">
        <v>2</v>
      </c>
      <c r="D6433">
        <v>2</v>
      </c>
      <c r="E6433">
        <v>1</v>
      </c>
      <c r="F6433">
        <v>59</v>
      </c>
      <c r="G6433">
        <v>1</v>
      </c>
      <c r="H6433">
        <v>2</v>
      </c>
      <c r="I6433">
        <v>0</v>
      </c>
      <c r="J6433">
        <v>0</v>
      </c>
      <c r="K6433">
        <v>0</v>
      </c>
      <c r="L6433">
        <v>-2</v>
      </c>
      <c r="M6433">
        <v>19328</v>
      </c>
      <c r="N6433">
        <v>18711</v>
      </c>
      <c r="O6433">
        <v>17657</v>
      </c>
      <c r="P6433">
        <v>20000</v>
      </c>
      <c r="Q6433">
        <v>0</v>
      </c>
      <c r="R6433">
        <v>0</v>
      </c>
      <c r="S6433">
        <v>0</v>
      </c>
      <c r="T6433">
        <v>1700</v>
      </c>
      <c r="U6433">
        <v>3000</v>
      </c>
      <c r="V6433">
        <v>0</v>
      </c>
      <c r="W6433">
        <v>0</v>
      </c>
      <c r="X6433">
        <v>0</v>
      </c>
      <c r="Y6433">
        <v>1</v>
      </c>
    </row>
    <row r="6434" spans="1:25" x14ac:dyDescent="0.35">
      <c r="A6434">
        <v>29162</v>
      </c>
      <c r="B6434">
        <v>10000</v>
      </c>
      <c r="C6434">
        <v>2</v>
      </c>
      <c r="D6434">
        <v>3</v>
      </c>
      <c r="E6434">
        <v>2</v>
      </c>
      <c r="F6434">
        <v>53</v>
      </c>
      <c r="G6434">
        <v>2</v>
      </c>
      <c r="H6434">
        <v>2</v>
      </c>
      <c r="I6434">
        <v>2</v>
      </c>
      <c r="J6434">
        <v>2</v>
      </c>
      <c r="K6434">
        <v>0</v>
      </c>
      <c r="L6434">
        <v>0</v>
      </c>
      <c r="M6434">
        <v>9917</v>
      </c>
      <c r="N6434">
        <v>6615</v>
      </c>
      <c r="O6434">
        <v>8355</v>
      </c>
      <c r="P6434">
        <v>8000</v>
      </c>
      <c r="Q6434">
        <v>9000</v>
      </c>
      <c r="R6434">
        <v>10000</v>
      </c>
      <c r="S6434">
        <v>3400</v>
      </c>
      <c r="T6434">
        <v>2000</v>
      </c>
      <c r="U6434">
        <v>0</v>
      </c>
      <c r="V6434">
        <v>1000</v>
      </c>
      <c r="W6434">
        <v>1000</v>
      </c>
      <c r="X6434">
        <v>9000</v>
      </c>
      <c r="Y6434">
        <v>1</v>
      </c>
    </row>
    <row r="6435" spans="1:25" x14ac:dyDescent="0.35">
      <c r="A6435">
        <v>29164</v>
      </c>
      <c r="B6435">
        <v>360000</v>
      </c>
      <c r="C6435">
        <v>2</v>
      </c>
      <c r="D6435">
        <v>3</v>
      </c>
      <c r="E6435">
        <v>1</v>
      </c>
      <c r="F6435">
        <v>73</v>
      </c>
      <c r="G6435">
        <v>-2</v>
      </c>
      <c r="H6435">
        <v>-2</v>
      </c>
      <c r="I6435">
        <v>-2</v>
      </c>
      <c r="J6435">
        <v>-2</v>
      </c>
      <c r="K6435">
        <v>-2</v>
      </c>
      <c r="L6435">
        <v>-2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1</v>
      </c>
    </row>
    <row r="6436" spans="1:25" x14ac:dyDescent="0.35">
      <c r="A6436">
        <v>29168</v>
      </c>
      <c r="B6436">
        <v>80000</v>
      </c>
      <c r="C6436">
        <v>2</v>
      </c>
      <c r="D6436">
        <v>1</v>
      </c>
      <c r="E6436">
        <v>2</v>
      </c>
      <c r="F6436">
        <v>54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78294</v>
      </c>
      <c r="N6436">
        <v>79247</v>
      </c>
      <c r="O6436">
        <v>74954</v>
      </c>
      <c r="P6436">
        <v>79356</v>
      </c>
      <c r="Q6436">
        <v>48981</v>
      </c>
      <c r="R6436">
        <v>46848</v>
      </c>
      <c r="S6436">
        <v>3500</v>
      </c>
      <c r="T6436">
        <v>5608</v>
      </c>
      <c r="U6436">
        <v>8000</v>
      </c>
      <c r="V6436">
        <v>1205</v>
      </c>
      <c r="W6436">
        <v>1500</v>
      </c>
      <c r="X6436">
        <v>2000</v>
      </c>
      <c r="Y6436">
        <v>1</v>
      </c>
    </row>
    <row r="6437" spans="1:25" x14ac:dyDescent="0.35">
      <c r="A6437">
        <v>29170</v>
      </c>
      <c r="B6437">
        <v>20000</v>
      </c>
      <c r="C6437">
        <v>2</v>
      </c>
      <c r="D6437">
        <v>3</v>
      </c>
      <c r="E6437">
        <v>1</v>
      </c>
      <c r="F6437">
        <v>56</v>
      </c>
      <c r="G6437">
        <v>1</v>
      </c>
      <c r="H6437">
        <v>3</v>
      </c>
      <c r="I6437">
        <v>2</v>
      </c>
      <c r="J6437">
        <v>2</v>
      </c>
      <c r="K6437">
        <v>0</v>
      </c>
      <c r="L6437">
        <v>0</v>
      </c>
      <c r="M6437">
        <v>9061</v>
      </c>
      <c r="N6437">
        <v>8769</v>
      </c>
      <c r="O6437">
        <v>9680</v>
      </c>
      <c r="P6437">
        <v>9376</v>
      </c>
      <c r="Q6437">
        <v>9720</v>
      </c>
      <c r="R6437">
        <v>10962</v>
      </c>
      <c r="S6437">
        <v>0</v>
      </c>
      <c r="T6437">
        <v>1200</v>
      </c>
      <c r="U6437">
        <v>0</v>
      </c>
      <c r="V6437">
        <v>500</v>
      </c>
      <c r="W6437">
        <v>1400</v>
      </c>
      <c r="X6437">
        <v>0</v>
      </c>
      <c r="Y6437">
        <v>1</v>
      </c>
    </row>
    <row r="6438" spans="1:25" x14ac:dyDescent="0.35">
      <c r="A6438">
        <v>29171</v>
      </c>
      <c r="B6438">
        <v>60000</v>
      </c>
      <c r="C6438">
        <v>2</v>
      </c>
      <c r="D6438">
        <v>2</v>
      </c>
      <c r="E6438">
        <v>2</v>
      </c>
      <c r="F6438">
        <v>53</v>
      </c>
      <c r="G6438">
        <v>1</v>
      </c>
      <c r="H6438">
        <v>2</v>
      </c>
      <c r="I6438">
        <v>0</v>
      </c>
      <c r="J6438">
        <v>0</v>
      </c>
      <c r="K6438">
        <v>0</v>
      </c>
      <c r="L6438">
        <v>2</v>
      </c>
      <c r="M6438">
        <v>8735</v>
      </c>
      <c r="N6438">
        <v>8448</v>
      </c>
      <c r="O6438">
        <v>9156</v>
      </c>
      <c r="P6438">
        <v>10226</v>
      </c>
      <c r="Q6438">
        <v>12041</v>
      </c>
      <c r="R6438">
        <v>11704</v>
      </c>
      <c r="S6438">
        <v>0</v>
      </c>
      <c r="T6438">
        <v>1000</v>
      </c>
      <c r="U6438">
        <v>1226</v>
      </c>
      <c r="V6438">
        <v>2000</v>
      </c>
      <c r="W6438">
        <v>0</v>
      </c>
      <c r="X6438">
        <v>1100</v>
      </c>
      <c r="Y6438">
        <v>1</v>
      </c>
    </row>
    <row r="6439" spans="1:25" x14ac:dyDescent="0.35">
      <c r="A6439">
        <v>29177</v>
      </c>
      <c r="B6439">
        <v>240000</v>
      </c>
      <c r="C6439">
        <v>2</v>
      </c>
      <c r="D6439">
        <v>2</v>
      </c>
      <c r="E6439">
        <v>1</v>
      </c>
      <c r="F6439">
        <v>56</v>
      </c>
      <c r="G6439">
        <v>3</v>
      </c>
      <c r="H6439">
        <v>2</v>
      </c>
      <c r="I6439">
        <v>2</v>
      </c>
      <c r="J6439">
        <v>-2</v>
      </c>
      <c r="K6439">
        <v>-2</v>
      </c>
      <c r="L6439">
        <v>-2</v>
      </c>
      <c r="M6439">
        <v>2500</v>
      </c>
      <c r="N6439">
        <v>250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1</v>
      </c>
    </row>
    <row r="6440" spans="1:25" x14ac:dyDescent="0.35">
      <c r="A6440">
        <v>29180</v>
      </c>
      <c r="B6440" s="1">
        <v>500000</v>
      </c>
      <c r="C6440">
        <v>2</v>
      </c>
      <c r="D6440">
        <v>2</v>
      </c>
      <c r="E6440">
        <v>1</v>
      </c>
      <c r="F6440">
        <v>73</v>
      </c>
      <c r="G6440">
        <v>-2</v>
      </c>
      <c r="H6440">
        <v>-2</v>
      </c>
      <c r="I6440">
        <v>-2</v>
      </c>
      <c r="J6440">
        <v>-2</v>
      </c>
      <c r="K6440">
        <v>-2</v>
      </c>
      <c r="L6440">
        <v>-2</v>
      </c>
      <c r="M6440">
        <v>0</v>
      </c>
      <c r="N6440">
        <v>2826</v>
      </c>
      <c r="O6440">
        <v>2652</v>
      </c>
      <c r="P6440">
        <v>2835</v>
      </c>
      <c r="Q6440">
        <v>8896</v>
      </c>
      <c r="R6440">
        <v>3850</v>
      </c>
      <c r="S6440">
        <v>2826</v>
      </c>
      <c r="T6440">
        <v>2652</v>
      </c>
      <c r="U6440">
        <v>2835</v>
      </c>
      <c r="V6440">
        <v>8896</v>
      </c>
      <c r="W6440">
        <v>3850</v>
      </c>
      <c r="X6440">
        <v>711</v>
      </c>
      <c r="Y6440">
        <v>1</v>
      </c>
    </row>
    <row r="6441" spans="1:25" x14ac:dyDescent="0.35">
      <c r="A6441">
        <v>29181</v>
      </c>
      <c r="B6441">
        <v>140000</v>
      </c>
      <c r="C6441">
        <v>2</v>
      </c>
      <c r="D6441">
        <v>2</v>
      </c>
      <c r="E6441">
        <v>1</v>
      </c>
      <c r="F6441">
        <v>60</v>
      </c>
      <c r="G6441">
        <v>2</v>
      </c>
      <c r="H6441">
        <v>2</v>
      </c>
      <c r="I6441">
        <v>0</v>
      </c>
      <c r="J6441">
        <v>0</v>
      </c>
      <c r="K6441">
        <v>0</v>
      </c>
      <c r="L6441">
        <v>0</v>
      </c>
      <c r="M6441">
        <v>113079</v>
      </c>
      <c r="N6441">
        <v>109796</v>
      </c>
      <c r="O6441">
        <v>112144</v>
      </c>
      <c r="P6441">
        <v>114789</v>
      </c>
      <c r="Q6441">
        <v>115590</v>
      </c>
      <c r="R6441">
        <v>118221</v>
      </c>
      <c r="S6441">
        <v>0</v>
      </c>
      <c r="T6441">
        <v>5600</v>
      </c>
      <c r="U6441">
        <v>6000</v>
      </c>
      <c r="V6441">
        <v>4200</v>
      </c>
      <c r="W6441">
        <v>4500</v>
      </c>
      <c r="X6441">
        <v>4600</v>
      </c>
      <c r="Y6441">
        <v>1</v>
      </c>
    </row>
    <row r="6442" spans="1:25" x14ac:dyDescent="0.35">
      <c r="A6442">
        <v>29185</v>
      </c>
      <c r="B6442">
        <v>120000</v>
      </c>
      <c r="C6442">
        <v>1</v>
      </c>
      <c r="D6442">
        <v>1</v>
      </c>
      <c r="E6442">
        <v>2</v>
      </c>
      <c r="F6442">
        <v>34</v>
      </c>
      <c r="G6442">
        <v>-1</v>
      </c>
      <c r="H6442">
        <v>-1</v>
      </c>
      <c r="I6442">
        <v>2</v>
      </c>
      <c r="J6442">
        <v>-1</v>
      </c>
      <c r="K6442">
        <v>-1</v>
      </c>
      <c r="L6442">
        <v>-2</v>
      </c>
      <c r="M6442">
        <v>646</v>
      </c>
      <c r="N6442">
        <v>1278</v>
      </c>
      <c r="O6442">
        <v>639</v>
      </c>
      <c r="P6442">
        <v>621</v>
      </c>
      <c r="Q6442">
        <v>-18</v>
      </c>
      <c r="R6442">
        <v>-18</v>
      </c>
      <c r="S6442">
        <v>1271</v>
      </c>
      <c r="T6442">
        <v>0</v>
      </c>
      <c r="U6442">
        <v>621</v>
      </c>
      <c r="V6442">
        <v>0</v>
      </c>
      <c r="W6442">
        <v>0</v>
      </c>
      <c r="X6442">
        <v>0</v>
      </c>
      <c r="Y6442">
        <v>1</v>
      </c>
    </row>
    <row r="6443" spans="1:25" x14ac:dyDescent="0.35">
      <c r="A6443">
        <v>29190</v>
      </c>
      <c r="B6443">
        <v>50000</v>
      </c>
      <c r="C6443">
        <v>1</v>
      </c>
      <c r="D6443">
        <v>1</v>
      </c>
      <c r="E6443">
        <v>2</v>
      </c>
      <c r="F6443">
        <v>28</v>
      </c>
      <c r="G6443">
        <v>0</v>
      </c>
      <c r="H6443">
        <v>0</v>
      </c>
      <c r="I6443">
        <v>3</v>
      </c>
      <c r="J6443">
        <v>2</v>
      </c>
      <c r="K6443">
        <v>2</v>
      </c>
      <c r="L6443">
        <v>0</v>
      </c>
      <c r="M6443">
        <v>13258</v>
      </c>
      <c r="N6443">
        <v>18647</v>
      </c>
      <c r="O6443">
        <v>18064</v>
      </c>
      <c r="P6443">
        <v>19462</v>
      </c>
      <c r="Q6443">
        <v>18854</v>
      </c>
      <c r="R6443">
        <v>20380</v>
      </c>
      <c r="S6443">
        <v>5635</v>
      </c>
      <c r="T6443">
        <v>0</v>
      </c>
      <c r="U6443">
        <v>2000</v>
      </c>
      <c r="V6443">
        <v>0</v>
      </c>
      <c r="W6443">
        <v>2000</v>
      </c>
      <c r="X6443">
        <v>2000</v>
      </c>
      <c r="Y6443">
        <v>1</v>
      </c>
    </row>
    <row r="6444" spans="1:25" x14ac:dyDescent="0.35">
      <c r="A6444">
        <v>29193</v>
      </c>
      <c r="B6444">
        <v>50000</v>
      </c>
      <c r="C6444">
        <v>1</v>
      </c>
      <c r="D6444">
        <v>1</v>
      </c>
      <c r="E6444">
        <v>2</v>
      </c>
      <c r="F6444">
        <v>29</v>
      </c>
      <c r="G6444">
        <v>0</v>
      </c>
      <c r="H6444">
        <v>-1</v>
      </c>
      <c r="I6444">
        <v>-1</v>
      </c>
      <c r="J6444">
        <v>2</v>
      </c>
      <c r="K6444">
        <v>0</v>
      </c>
      <c r="L6444">
        <v>0</v>
      </c>
      <c r="M6444">
        <v>50085</v>
      </c>
      <c r="N6444">
        <v>2127</v>
      </c>
      <c r="O6444">
        <v>6093</v>
      </c>
      <c r="P6444">
        <v>5850</v>
      </c>
      <c r="Q6444">
        <v>9558</v>
      </c>
      <c r="R6444">
        <v>15371</v>
      </c>
      <c r="S6444">
        <v>3000</v>
      </c>
      <c r="T6444">
        <v>4000</v>
      </c>
      <c r="U6444">
        <v>0</v>
      </c>
      <c r="V6444">
        <v>4000</v>
      </c>
      <c r="W6444">
        <v>6000</v>
      </c>
      <c r="X6444">
        <v>0</v>
      </c>
      <c r="Y6444">
        <v>1</v>
      </c>
    </row>
    <row r="6445" spans="1:25" x14ac:dyDescent="0.35">
      <c r="A6445">
        <v>29194</v>
      </c>
      <c r="B6445">
        <v>20000</v>
      </c>
      <c r="C6445">
        <v>1</v>
      </c>
      <c r="D6445">
        <v>3</v>
      </c>
      <c r="E6445">
        <v>1</v>
      </c>
      <c r="F6445">
        <v>28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16066</v>
      </c>
      <c r="N6445">
        <v>17477</v>
      </c>
      <c r="O6445">
        <v>17041</v>
      </c>
      <c r="P6445">
        <v>18239</v>
      </c>
      <c r="Q6445">
        <v>17919</v>
      </c>
      <c r="R6445">
        <v>17398</v>
      </c>
      <c r="S6445">
        <v>2000</v>
      </c>
      <c r="T6445">
        <v>1400</v>
      </c>
      <c r="U6445">
        <v>1500</v>
      </c>
      <c r="V6445">
        <v>1000</v>
      </c>
      <c r="W6445">
        <v>1000</v>
      </c>
      <c r="X6445">
        <v>1000</v>
      </c>
      <c r="Y6445">
        <v>1</v>
      </c>
    </row>
    <row r="6446" spans="1:25" x14ac:dyDescent="0.35">
      <c r="A6446">
        <v>29202</v>
      </c>
      <c r="B6446">
        <v>20000</v>
      </c>
      <c r="C6446">
        <v>1</v>
      </c>
      <c r="D6446">
        <v>2</v>
      </c>
      <c r="E6446">
        <v>2</v>
      </c>
      <c r="F6446">
        <v>23</v>
      </c>
      <c r="G6446">
        <v>1</v>
      </c>
      <c r="H6446">
        <v>2</v>
      </c>
      <c r="I6446">
        <v>2</v>
      </c>
      <c r="J6446">
        <v>0</v>
      </c>
      <c r="K6446">
        <v>0</v>
      </c>
      <c r="L6446">
        <v>2</v>
      </c>
      <c r="M6446">
        <v>17081</v>
      </c>
      <c r="N6446">
        <v>16809</v>
      </c>
      <c r="O6446">
        <v>17541</v>
      </c>
      <c r="P6446">
        <v>18250</v>
      </c>
      <c r="Q6446">
        <v>19463</v>
      </c>
      <c r="R6446">
        <v>19010</v>
      </c>
      <c r="S6446">
        <v>300</v>
      </c>
      <c r="T6446">
        <v>1305</v>
      </c>
      <c r="U6446">
        <v>1305</v>
      </c>
      <c r="V6446">
        <v>1518</v>
      </c>
      <c r="W6446">
        <v>0</v>
      </c>
      <c r="X6446">
        <v>1861</v>
      </c>
      <c r="Y6446">
        <v>1</v>
      </c>
    </row>
    <row r="6447" spans="1:25" x14ac:dyDescent="0.35">
      <c r="A6447">
        <v>29203</v>
      </c>
      <c r="B6447">
        <v>10000</v>
      </c>
      <c r="C6447">
        <v>1</v>
      </c>
      <c r="D6447">
        <v>3</v>
      </c>
      <c r="E6447">
        <v>3</v>
      </c>
      <c r="F6447">
        <v>22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9473</v>
      </c>
      <c r="N6447">
        <v>9661</v>
      </c>
      <c r="O6447">
        <v>9001</v>
      </c>
      <c r="P6447">
        <v>9768</v>
      </c>
      <c r="Q6447">
        <v>9233</v>
      </c>
      <c r="R6447">
        <v>9154</v>
      </c>
      <c r="S6447">
        <v>1288</v>
      </c>
      <c r="T6447">
        <v>1400</v>
      </c>
      <c r="U6447">
        <v>1200</v>
      </c>
      <c r="V6447">
        <v>300</v>
      </c>
      <c r="W6447">
        <v>800</v>
      </c>
      <c r="X6447">
        <v>500</v>
      </c>
      <c r="Y6447">
        <v>1</v>
      </c>
    </row>
    <row r="6448" spans="1:25" x14ac:dyDescent="0.35">
      <c r="A6448">
        <v>29211</v>
      </c>
      <c r="B6448">
        <v>20000</v>
      </c>
      <c r="C6448">
        <v>1</v>
      </c>
      <c r="D6448">
        <v>2</v>
      </c>
      <c r="E6448">
        <v>2</v>
      </c>
      <c r="F6448">
        <v>22</v>
      </c>
      <c r="G6448">
        <v>1</v>
      </c>
      <c r="H6448">
        <v>2</v>
      </c>
      <c r="I6448">
        <v>2</v>
      </c>
      <c r="J6448">
        <v>2</v>
      </c>
      <c r="K6448">
        <v>0</v>
      </c>
      <c r="L6448">
        <v>0</v>
      </c>
      <c r="M6448">
        <v>19698</v>
      </c>
      <c r="N6448">
        <v>20305</v>
      </c>
      <c r="O6448">
        <v>20602</v>
      </c>
      <c r="P6448">
        <v>19850</v>
      </c>
      <c r="Q6448">
        <v>20277</v>
      </c>
      <c r="R6448">
        <v>17525</v>
      </c>
      <c r="S6448">
        <v>2000</v>
      </c>
      <c r="T6448">
        <v>1300</v>
      </c>
      <c r="U6448">
        <v>0</v>
      </c>
      <c r="V6448">
        <v>702</v>
      </c>
      <c r="W6448">
        <v>620</v>
      </c>
      <c r="X6448">
        <v>0</v>
      </c>
      <c r="Y6448">
        <v>1</v>
      </c>
    </row>
    <row r="6449" spans="1:25" x14ac:dyDescent="0.35">
      <c r="A6449">
        <v>29214</v>
      </c>
      <c r="B6449">
        <v>20000</v>
      </c>
      <c r="C6449">
        <v>1</v>
      </c>
      <c r="D6449">
        <v>2</v>
      </c>
      <c r="E6449">
        <v>2</v>
      </c>
      <c r="F6449">
        <v>24</v>
      </c>
      <c r="G6449">
        <v>2</v>
      </c>
      <c r="H6449">
        <v>2</v>
      </c>
      <c r="I6449">
        <v>2</v>
      </c>
      <c r="J6449">
        <v>2</v>
      </c>
      <c r="K6449">
        <v>0</v>
      </c>
      <c r="L6449">
        <v>0</v>
      </c>
      <c r="M6449">
        <v>5266</v>
      </c>
      <c r="N6449">
        <v>6026</v>
      </c>
      <c r="O6449">
        <v>15855</v>
      </c>
      <c r="P6449">
        <v>16295</v>
      </c>
      <c r="Q6449">
        <v>17023</v>
      </c>
      <c r="R6449">
        <v>17388</v>
      </c>
      <c r="S6449">
        <v>1000</v>
      </c>
      <c r="T6449">
        <v>10000</v>
      </c>
      <c r="U6449">
        <v>1000</v>
      </c>
      <c r="V6449">
        <v>1000</v>
      </c>
      <c r="W6449">
        <v>639</v>
      </c>
      <c r="X6449">
        <v>2822</v>
      </c>
      <c r="Y6449">
        <v>1</v>
      </c>
    </row>
    <row r="6450" spans="1:25" x14ac:dyDescent="0.35">
      <c r="A6450">
        <v>29215</v>
      </c>
      <c r="B6450">
        <v>20000</v>
      </c>
      <c r="C6450">
        <v>1</v>
      </c>
      <c r="D6450">
        <v>1</v>
      </c>
      <c r="E6450">
        <v>2</v>
      </c>
      <c r="F6450">
        <v>24</v>
      </c>
      <c r="G6450">
        <v>1</v>
      </c>
      <c r="H6450">
        <v>2</v>
      </c>
      <c r="I6450">
        <v>2</v>
      </c>
      <c r="J6450">
        <v>2</v>
      </c>
      <c r="K6450">
        <v>0</v>
      </c>
      <c r="L6450">
        <v>0</v>
      </c>
      <c r="M6450">
        <v>6696</v>
      </c>
      <c r="N6450">
        <v>7437</v>
      </c>
      <c r="O6450">
        <v>8810</v>
      </c>
      <c r="P6450">
        <v>9470</v>
      </c>
      <c r="Q6450">
        <v>18315</v>
      </c>
      <c r="R6450">
        <v>19237</v>
      </c>
      <c r="S6450">
        <v>1000</v>
      </c>
      <c r="T6450">
        <v>1495</v>
      </c>
      <c r="U6450">
        <v>1000</v>
      </c>
      <c r="V6450">
        <v>9000</v>
      </c>
      <c r="W6450">
        <v>1800</v>
      </c>
      <c r="X6450">
        <v>900</v>
      </c>
      <c r="Y6450">
        <v>1</v>
      </c>
    </row>
    <row r="6451" spans="1:25" x14ac:dyDescent="0.35">
      <c r="A6451">
        <v>29234</v>
      </c>
      <c r="B6451">
        <v>50000</v>
      </c>
      <c r="C6451">
        <v>1</v>
      </c>
      <c r="D6451">
        <v>2</v>
      </c>
      <c r="E6451">
        <v>2</v>
      </c>
      <c r="F6451">
        <v>23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2</v>
      </c>
      <c r="M6451">
        <v>22643</v>
      </c>
      <c r="N6451">
        <v>23758</v>
      </c>
      <c r="O6451">
        <v>24870</v>
      </c>
      <c r="P6451">
        <v>18740</v>
      </c>
      <c r="Q6451">
        <v>17861</v>
      </c>
      <c r="R6451">
        <v>17433</v>
      </c>
      <c r="S6451">
        <v>1497</v>
      </c>
      <c r="T6451">
        <v>1609</v>
      </c>
      <c r="U6451">
        <v>1279</v>
      </c>
      <c r="V6451">
        <v>1500</v>
      </c>
      <c r="W6451">
        <v>0</v>
      </c>
      <c r="X6451">
        <v>637</v>
      </c>
      <c r="Y6451">
        <v>1</v>
      </c>
    </row>
    <row r="6452" spans="1:25" x14ac:dyDescent="0.35">
      <c r="A6452">
        <v>29235</v>
      </c>
      <c r="B6452">
        <v>10000</v>
      </c>
      <c r="C6452">
        <v>1</v>
      </c>
      <c r="D6452">
        <v>2</v>
      </c>
      <c r="E6452">
        <v>2</v>
      </c>
      <c r="F6452">
        <v>23</v>
      </c>
      <c r="G6452">
        <v>0</v>
      </c>
      <c r="H6452">
        <v>0</v>
      </c>
      <c r="I6452">
        <v>2</v>
      </c>
      <c r="J6452">
        <v>0</v>
      </c>
      <c r="K6452">
        <v>0</v>
      </c>
      <c r="L6452">
        <v>0</v>
      </c>
      <c r="M6452">
        <v>2427</v>
      </c>
      <c r="N6452">
        <v>6109</v>
      </c>
      <c r="O6452">
        <v>2736</v>
      </c>
      <c r="P6452">
        <v>3654</v>
      </c>
      <c r="Q6452">
        <v>3729</v>
      </c>
      <c r="R6452">
        <v>9446</v>
      </c>
      <c r="S6452">
        <v>3775</v>
      </c>
      <c r="T6452">
        <v>0</v>
      </c>
      <c r="U6452">
        <v>1000</v>
      </c>
      <c r="V6452">
        <v>75</v>
      </c>
      <c r="W6452">
        <v>994</v>
      </c>
      <c r="X6452">
        <v>0</v>
      </c>
      <c r="Y6452">
        <v>1</v>
      </c>
    </row>
    <row r="6453" spans="1:25" x14ac:dyDescent="0.35">
      <c r="A6453">
        <v>29237</v>
      </c>
      <c r="B6453">
        <v>20000</v>
      </c>
      <c r="C6453">
        <v>1</v>
      </c>
      <c r="D6453">
        <v>2</v>
      </c>
      <c r="E6453">
        <v>2</v>
      </c>
      <c r="F6453">
        <v>23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18963</v>
      </c>
      <c r="N6453">
        <v>19904</v>
      </c>
      <c r="O6453">
        <v>18038</v>
      </c>
      <c r="P6453">
        <v>19032</v>
      </c>
      <c r="Q6453">
        <v>17372</v>
      </c>
      <c r="R6453">
        <v>17893</v>
      </c>
      <c r="S6453">
        <v>1300</v>
      </c>
      <c r="T6453">
        <v>1400</v>
      </c>
      <c r="U6453">
        <v>1300</v>
      </c>
      <c r="V6453">
        <v>700</v>
      </c>
      <c r="W6453">
        <v>800</v>
      </c>
      <c r="X6453">
        <v>1000</v>
      </c>
      <c r="Y6453">
        <v>1</v>
      </c>
    </row>
    <row r="6454" spans="1:25" x14ac:dyDescent="0.35">
      <c r="A6454">
        <v>29241</v>
      </c>
      <c r="B6454">
        <v>110000</v>
      </c>
      <c r="C6454">
        <v>1</v>
      </c>
      <c r="D6454">
        <v>2</v>
      </c>
      <c r="E6454">
        <v>2</v>
      </c>
      <c r="F6454">
        <v>24</v>
      </c>
      <c r="G6454">
        <v>-2</v>
      </c>
      <c r="H6454">
        <v>-2</v>
      </c>
      <c r="I6454">
        <v>-2</v>
      </c>
      <c r="J6454">
        <v>-2</v>
      </c>
      <c r="K6454">
        <v>-2</v>
      </c>
      <c r="L6454">
        <v>-2</v>
      </c>
      <c r="M6454">
        <v>326</v>
      </c>
      <c r="N6454">
        <v>326</v>
      </c>
      <c r="O6454">
        <v>176</v>
      </c>
      <c r="P6454">
        <v>-150</v>
      </c>
      <c r="Q6454">
        <v>150</v>
      </c>
      <c r="R6454">
        <v>952</v>
      </c>
      <c r="S6454">
        <v>326</v>
      </c>
      <c r="T6454">
        <v>176</v>
      </c>
      <c r="U6454">
        <v>0</v>
      </c>
      <c r="V6454">
        <v>952</v>
      </c>
      <c r="W6454">
        <v>952</v>
      </c>
      <c r="X6454">
        <v>0</v>
      </c>
      <c r="Y6454">
        <v>1</v>
      </c>
    </row>
    <row r="6455" spans="1:25" x14ac:dyDescent="0.35">
      <c r="A6455">
        <v>29243</v>
      </c>
      <c r="B6455">
        <v>50000</v>
      </c>
      <c r="C6455">
        <v>1</v>
      </c>
      <c r="D6455">
        <v>2</v>
      </c>
      <c r="E6455">
        <v>2</v>
      </c>
      <c r="F6455">
        <v>24</v>
      </c>
      <c r="G6455">
        <v>-1</v>
      </c>
      <c r="H6455">
        <v>-1</v>
      </c>
      <c r="I6455">
        <v>-1</v>
      </c>
      <c r="J6455">
        <v>-1</v>
      </c>
      <c r="K6455">
        <v>-1</v>
      </c>
      <c r="L6455">
        <v>0</v>
      </c>
      <c r="M6455">
        <v>390</v>
      </c>
      <c r="N6455">
        <v>390</v>
      </c>
      <c r="O6455">
        <v>390</v>
      </c>
      <c r="P6455">
        <v>390</v>
      </c>
      <c r="Q6455">
        <v>780</v>
      </c>
      <c r="R6455">
        <v>390</v>
      </c>
      <c r="S6455">
        <v>390</v>
      </c>
      <c r="T6455">
        <v>390</v>
      </c>
      <c r="U6455">
        <v>390</v>
      </c>
      <c r="V6455">
        <v>780</v>
      </c>
      <c r="W6455">
        <v>0</v>
      </c>
      <c r="X6455">
        <v>390</v>
      </c>
      <c r="Y6455">
        <v>1</v>
      </c>
    </row>
    <row r="6456" spans="1:25" x14ac:dyDescent="0.35">
      <c r="A6456">
        <v>29248</v>
      </c>
      <c r="B6456">
        <v>70000</v>
      </c>
      <c r="C6456">
        <v>1</v>
      </c>
      <c r="D6456">
        <v>3</v>
      </c>
      <c r="E6456">
        <v>2</v>
      </c>
      <c r="F6456">
        <v>25</v>
      </c>
      <c r="G6456">
        <v>1</v>
      </c>
      <c r="H6456">
        <v>2</v>
      </c>
      <c r="I6456">
        <v>0</v>
      </c>
      <c r="J6456">
        <v>0</v>
      </c>
      <c r="K6456">
        <v>0</v>
      </c>
      <c r="L6456">
        <v>0</v>
      </c>
      <c r="M6456">
        <v>69447</v>
      </c>
      <c r="N6456">
        <v>67209</v>
      </c>
      <c r="O6456">
        <v>56580</v>
      </c>
      <c r="P6456">
        <v>24991</v>
      </c>
      <c r="Q6456">
        <v>16036</v>
      </c>
      <c r="R6456">
        <v>16667</v>
      </c>
      <c r="S6456">
        <v>0</v>
      </c>
      <c r="T6456">
        <v>4000</v>
      </c>
      <c r="U6456">
        <v>1500</v>
      </c>
      <c r="V6456">
        <v>3000</v>
      </c>
      <c r="W6456">
        <v>2500</v>
      </c>
      <c r="X6456">
        <v>5000</v>
      </c>
      <c r="Y6456">
        <v>1</v>
      </c>
    </row>
    <row r="6457" spans="1:25" x14ac:dyDescent="0.35">
      <c r="A6457">
        <v>29249</v>
      </c>
      <c r="B6457">
        <v>20000</v>
      </c>
      <c r="C6457">
        <v>1</v>
      </c>
      <c r="D6457">
        <v>2</v>
      </c>
      <c r="E6457">
        <v>2</v>
      </c>
      <c r="F6457">
        <v>25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2</v>
      </c>
      <c r="M6457">
        <v>14989</v>
      </c>
      <c r="N6457">
        <v>15999</v>
      </c>
      <c r="O6457">
        <v>17043</v>
      </c>
      <c r="P6457">
        <v>18236</v>
      </c>
      <c r="Q6457">
        <v>19376</v>
      </c>
      <c r="R6457">
        <v>18958</v>
      </c>
      <c r="S6457">
        <v>1263</v>
      </c>
      <c r="T6457">
        <v>1307</v>
      </c>
      <c r="U6457">
        <v>1500</v>
      </c>
      <c r="V6457">
        <v>1408</v>
      </c>
      <c r="W6457">
        <v>0</v>
      </c>
      <c r="X6457">
        <v>674</v>
      </c>
      <c r="Y6457">
        <v>1</v>
      </c>
    </row>
    <row r="6458" spans="1:25" x14ac:dyDescent="0.35">
      <c r="A6458">
        <v>29250</v>
      </c>
      <c r="B6458">
        <v>20000</v>
      </c>
      <c r="C6458">
        <v>1</v>
      </c>
      <c r="D6458">
        <v>3</v>
      </c>
      <c r="E6458">
        <v>2</v>
      </c>
      <c r="F6458">
        <v>25</v>
      </c>
      <c r="G6458">
        <v>3</v>
      </c>
      <c r="H6458">
        <v>2</v>
      </c>
      <c r="I6458">
        <v>2</v>
      </c>
      <c r="J6458">
        <v>4</v>
      </c>
      <c r="K6458">
        <v>4</v>
      </c>
      <c r="L6458">
        <v>4</v>
      </c>
      <c r="M6458">
        <v>1650</v>
      </c>
      <c r="N6458">
        <v>1650</v>
      </c>
      <c r="O6458">
        <v>1650</v>
      </c>
      <c r="P6458">
        <v>1650</v>
      </c>
      <c r="Q6458">
        <v>1650</v>
      </c>
      <c r="R6458">
        <v>165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1</v>
      </c>
    </row>
    <row r="6459" spans="1:25" x14ac:dyDescent="0.35">
      <c r="A6459">
        <v>29251</v>
      </c>
      <c r="B6459">
        <v>20000</v>
      </c>
      <c r="C6459">
        <v>1</v>
      </c>
      <c r="D6459">
        <v>2</v>
      </c>
      <c r="E6459">
        <v>2</v>
      </c>
      <c r="F6459">
        <v>25</v>
      </c>
      <c r="G6459">
        <v>1</v>
      </c>
      <c r="H6459">
        <v>2</v>
      </c>
      <c r="I6459">
        <v>3</v>
      </c>
      <c r="J6459">
        <v>2</v>
      </c>
      <c r="K6459">
        <v>0</v>
      </c>
      <c r="L6459">
        <v>0</v>
      </c>
      <c r="M6459">
        <v>18885</v>
      </c>
      <c r="N6459">
        <v>21563</v>
      </c>
      <c r="O6459">
        <v>20943</v>
      </c>
      <c r="P6459">
        <v>20152</v>
      </c>
      <c r="Q6459">
        <v>19754</v>
      </c>
      <c r="R6459">
        <v>19204</v>
      </c>
      <c r="S6459">
        <v>3300</v>
      </c>
      <c r="T6459">
        <v>0</v>
      </c>
      <c r="U6459">
        <v>0</v>
      </c>
      <c r="V6459">
        <v>2</v>
      </c>
      <c r="W6459">
        <v>384</v>
      </c>
      <c r="X6459">
        <v>2488</v>
      </c>
      <c r="Y6459">
        <v>1</v>
      </c>
    </row>
    <row r="6460" spans="1:25" x14ac:dyDescent="0.35">
      <c r="A6460">
        <v>29255</v>
      </c>
      <c r="B6460">
        <v>50000</v>
      </c>
      <c r="C6460">
        <v>1</v>
      </c>
      <c r="D6460">
        <v>2</v>
      </c>
      <c r="E6460">
        <v>1</v>
      </c>
      <c r="F6460">
        <v>25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49007</v>
      </c>
      <c r="N6460">
        <v>48847</v>
      </c>
      <c r="O6460">
        <v>47241</v>
      </c>
      <c r="P6460">
        <v>47683</v>
      </c>
      <c r="Q6460">
        <v>46844</v>
      </c>
      <c r="R6460">
        <v>47537</v>
      </c>
      <c r="S6460">
        <v>1922</v>
      </c>
      <c r="T6460">
        <v>2200</v>
      </c>
      <c r="U6460">
        <v>2000</v>
      </c>
      <c r="V6460">
        <v>1400</v>
      </c>
      <c r="W6460">
        <v>2000</v>
      </c>
      <c r="X6460">
        <v>2270</v>
      </c>
      <c r="Y6460">
        <v>1</v>
      </c>
    </row>
    <row r="6461" spans="1:25" x14ac:dyDescent="0.35">
      <c r="A6461">
        <v>29256</v>
      </c>
      <c r="B6461">
        <v>30000</v>
      </c>
      <c r="C6461">
        <v>1</v>
      </c>
      <c r="D6461">
        <v>2</v>
      </c>
      <c r="E6461">
        <v>1</v>
      </c>
      <c r="F6461">
        <v>25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11355</v>
      </c>
      <c r="N6461">
        <v>12670</v>
      </c>
      <c r="O6461">
        <v>13383</v>
      </c>
      <c r="P6461">
        <v>14699</v>
      </c>
      <c r="Q6461">
        <v>14688</v>
      </c>
      <c r="R6461">
        <v>16749</v>
      </c>
      <c r="S6461">
        <v>1512</v>
      </c>
      <c r="T6461">
        <v>1225</v>
      </c>
      <c r="U6461">
        <v>1541</v>
      </c>
      <c r="V6461">
        <v>530</v>
      </c>
      <c r="W6461">
        <v>2302</v>
      </c>
      <c r="X6461">
        <v>0</v>
      </c>
      <c r="Y6461">
        <v>1</v>
      </c>
    </row>
    <row r="6462" spans="1:25" x14ac:dyDescent="0.35">
      <c r="A6462">
        <v>29258</v>
      </c>
      <c r="B6462">
        <v>50000</v>
      </c>
      <c r="C6462">
        <v>1</v>
      </c>
      <c r="D6462">
        <v>2</v>
      </c>
      <c r="E6462">
        <v>2</v>
      </c>
      <c r="F6462">
        <v>25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2</v>
      </c>
      <c r="M6462">
        <v>20636</v>
      </c>
      <c r="N6462">
        <v>17792</v>
      </c>
      <c r="O6462">
        <v>17422</v>
      </c>
      <c r="P6462">
        <v>17273</v>
      </c>
      <c r="Q6462">
        <v>18827</v>
      </c>
      <c r="R6462">
        <v>16996</v>
      </c>
      <c r="S6462">
        <v>1604</v>
      </c>
      <c r="T6462">
        <v>1702</v>
      </c>
      <c r="U6462">
        <v>1500</v>
      </c>
      <c r="V6462">
        <v>2004</v>
      </c>
      <c r="W6462">
        <v>16</v>
      </c>
      <c r="X6462">
        <v>607</v>
      </c>
      <c r="Y6462">
        <v>1</v>
      </c>
    </row>
    <row r="6463" spans="1:25" x14ac:dyDescent="0.35">
      <c r="A6463">
        <v>29262</v>
      </c>
      <c r="B6463">
        <v>10000</v>
      </c>
      <c r="C6463">
        <v>1</v>
      </c>
      <c r="D6463">
        <v>2</v>
      </c>
      <c r="E6463">
        <v>2</v>
      </c>
      <c r="F6463">
        <v>23</v>
      </c>
      <c r="G6463">
        <v>-1</v>
      </c>
      <c r="H6463">
        <v>0</v>
      </c>
      <c r="I6463">
        <v>-1</v>
      </c>
      <c r="J6463">
        <v>-1</v>
      </c>
      <c r="K6463">
        <v>-1</v>
      </c>
      <c r="L6463">
        <v>0</v>
      </c>
      <c r="M6463">
        <v>4812</v>
      </c>
      <c r="N6463">
        <v>3072</v>
      </c>
      <c r="O6463">
        <v>2529</v>
      </c>
      <c r="P6463">
        <v>390</v>
      </c>
      <c r="Q6463">
        <v>9478</v>
      </c>
      <c r="R6463">
        <v>8170</v>
      </c>
      <c r="S6463">
        <v>1196</v>
      </c>
      <c r="T6463">
        <v>2535</v>
      </c>
      <c r="U6463">
        <v>390</v>
      </c>
      <c r="V6463">
        <v>9478</v>
      </c>
      <c r="W6463">
        <v>0</v>
      </c>
      <c r="X6463">
        <v>953</v>
      </c>
      <c r="Y6463">
        <v>1</v>
      </c>
    </row>
    <row r="6464" spans="1:25" x14ac:dyDescent="0.35">
      <c r="A6464">
        <v>29269</v>
      </c>
      <c r="B6464">
        <v>50000</v>
      </c>
      <c r="C6464">
        <v>1</v>
      </c>
      <c r="D6464">
        <v>2</v>
      </c>
      <c r="E6464">
        <v>2</v>
      </c>
      <c r="F6464">
        <v>26</v>
      </c>
      <c r="G6464">
        <v>3</v>
      </c>
      <c r="H6464">
        <v>3</v>
      </c>
      <c r="I6464">
        <v>2</v>
      </c>
      <c r="J6464">
        <v>2</v>
      </c>
      <c r="K6464">
        <v>3</v>
      </c>
      <c r="L6464">
        <v>4</v>
      </c>
      <c r="M6464">
        <v>29373</v>
      </c>
      <c r="N6464">
        <v>28607</v>
      </c>
      <c r="O6464">
        <v>29843</v>
      </c>
      <c r="P6464">
        <v>32257</v>
      </c>
      <c r="Q6464">
        <v>35421</v>
      </c>
      <c r="R6464">
        <v>36265</v>
      </c>
      <c r="S6464">
        <v>0</v>
      </c>
      <c r="T6464">
        <v>2000</v>
      </c>
      <c r="U6464">
        <v>3200</v>
      </c>
      <c r="V6464">
        <v>4000</v>
      </c>
      <c r="W6464">
        <v>2000</v>
      </c>
      <c r="X6464">
        <v>1500</v>
      </c>
      <c r="Y6464">
        <v>1</v>
      </c>
    </row>
    <row r="6465" spans="1:25" x14ac:dyDescent="0.35">
      <c r="A6465">
        <v>29271</v>
      </c>
      <c r="B6465">
        <v>50000</v>
      </c>
      <c r="C6465">
        <v>1</v>
      </c>
      <c r="D6465">
        <v>3</v>
      </c>
      <c r="E6465">
        <v>2</v>
      </c>
      <c r="F6465">
        <v>26</v>
      </c>
      <c r="G6465">
        <v>0</v>
      </c>
      <c r="H6465">
        <v>0</v>
      </c>
      <c r="I6465">
        <v>0</v>
      </c>
      <c r="J6465">
        <v>-2</v>
      </c>
      <c r="K6465">
        <v>-2</v>
      </c>
      <c r="L6465">
        <v>-2</v>
      </c>
      <c r="M6465">
        <v>50419</v>
      </c>
      <c r="N6465">
        <v>40200</v>
      </c>
      <c r="O6465">
        <v>0</v>
      </c>
      <c r="P6465">
        <v>0</v>
      </c>
      <c r="Q6465">
        <v>0</v>
      </c>
      <c r="R6465">
        <v>0</v>
      </c>
      <c r="S6465">
        <v>100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1</v>
      </c>
    </row>
    <row r="6466" spans="1:25" x14ac:dyDescent="0.35">
      <c r="A6466">
        <v>29279</v>
      </c>
      <c r="B6466">
        <v>160000</v>
      </c>
      <c r="C6466">
        <v>1</v>
      </c>
      <c r="D6466">
        <v>2</v>
      </c>
      <c r="E6466">
        <v>1</v>
      </c>
      <c r="F6466">
        <v>27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-2</v>
      </c>
      <c r="M6466">
        <v>112022</v>
      </c>
      <c r="N6466">
        <v>85788</v>
      </c>
      <c r="O6466">
        <v>67093</v>
      </c>
      <c r="P6466">
        <v>30166</v>
      </c>
      <c r="Q6466">
        <v>0</v>
      </c>
      <c r="R6466">
        <v>0</v>
      </c>
      <c r="S6466">
        <v>4342</v>
      </c>
      <c r="T6466">
        <v>4017</v>
      </c>
      <c r="U6466">
        <v>2190</v>
      </c>
      <c r="V6466">
        <v>3990</v>
      </c>
      <c r="W6466">
        <v>0</v>
      </c>
      <c r="X6466">
        <v>0</v>
      </c>
      <c r="Y6466">
        <v>1</v>
      </c>
    </row>
    <row r="6467" spans="1:25" x14ac:dyDescent="0.35">
      <c r="A6467">
        <v>29282</v>
      </c>
      <c r="B6467">
        <v>10000</v>
      </c>
      <c r="C6467">
        <v>1</v>
      </c>
      <c r="D6467">
        <v>3</v>
      </c>
      <c r="E6467">
        <v>2</v>
      </c>
      <c r="F6467">
        <v>25</v>
      </c>
      <c r="G6467">
        <v>1</v>
      </c>
      <c r="H6467">
        <v>2</v>
      </c>
      <c r="I6467">
        <v>2</v>
      </c>
      <c r="J6467">
        <v>2</v>
      </c>
      <c r="K6467">
        <v>0</v>
      </c>
      <c r="L6467">
        <v>0</v>
      </c>
      <c r="M6467">
        <v>9737</v>
      </c>
      <c r="N6467">
        <v>9947</v>
      </c>
      <c r="O6467">
        <v>9802</v>
      </c>
      <c r="P6467">
        <v>8450</v>
      </c>
      <c r="Q6467">
        <v>4060</v>
      </c>
      <c r="R6467">
        <v>0</v>
      </c>
      <c r="S6467">
        <v>1352</v>
      </c>
      <c r="T6467">
        <v>1000</v>
      </c>
      <c r="U6467">
        <v>0</v>
      </c>
      <c r="V6467">
        <v>1000</v>
      </c>
      <c r="W6467">
        <v>900</v>
      </c>
      <c r="X6467">
        <v>0</v>
      </c>
      <c r="Y6467">
        <v>1</v>
      </c>
    </row>
    <row r="6468" spans="1:25" x14ac:dyDescent="0.35">
      <c r="A6468">
        <v>29287</v>
      </c>
      <c r="B6468" s="1">
        <v>200000</v>
      </c>
      <c r="C6468">
        <v>1</v>
      </c>
      <c r="D6468">
        <v>2</v>
      </c>
      <c r="E6468">
        <v>2</v>
      </c>
      <c r="F6468">
        <v>26</v>
      </c>
      <c r="G6468">
        <v>1</v>
      </c>
      <c r="H6468">
        <v>2</v>
      </c>
      <c r="I6468">
        <v>2</v>
      </c>
      <c r="J6468">
        <v>2</v>
      </c>
      <c r="K6468">
        <v>2</v>
      </c>
      <c r="L6468">
        <v>2</v>
      </c>
      <c r="M6468">
        <v>58050</v>
      </c>
      <c r="N6468">
        <v>2500</v>
      </c>
      <c r="O6468">
        <v>2500</v>
      </c>
      <c r="P6468">
        <v>2500</v>
      </c>
      <c r="Q6468">
        <v>2500</v>
      </c>
      <c r="R6468">
        <v>250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1</v>
      </c>
    </row>
    <row r="6469" spans="1:25" x14ac:dyDescent="0.35">
      <c r="A6469">
        <v>29291</v>
      </c>
      <c r="B6469">
        <v>50000</v>
      </c>
      <c r="C6469">
        <v>1</v>
      </c>
      <c r="D6469">
        <v>3</v>
      </c>
      <c r="E6469">
        <v>2</v>
      </c>
      <c r="F6469">
        <v>26</v>
      </c>
      <c r="G6469">
        <v>2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49644</v>
      </c>
      <c r="N6469">
        <v>94883</v>
      </c>
      <c r="O6469">
        <v>42097</v>
      </c>
      <c r="P6469">
        <v>32394</v>
      </c>
      <c r="Q6469">
        <v>16658</v>
      </c>
      <c r="R6469">
        <v>17006</v>
      </c>
      <c r="S6469">
        <v>2047</v>
      </c>
      <c r="T6469">
        <v>5728</v>
      </c>
      <c r="U6469">
        <v>1300</v>
      </c>
      <c r="V6469">
        <v>1194</v>
      </c>
      <c r="W6469">
        <v>617</v>
      </c>
      <c r="X6469">
        <v>650</v>
      </c>
      <c r="Y6469">
        <v>1</v>
      </c>
    </row>
    <row r="6470" spans="1:25" x14ac:dyDescent="0.35">
      <c r="A6470">
        <v>29293</v>
      </c>
      <c r="B6470">
        <v>30000</v>
      </c>
      <c r="C6470">
        <v>1</v>
      </c>
      <c r="D6470">
        <v>2</v>
      </c>
      <c r="E6470">
        <v>2</v>
      </c>
      <c r="F6470">
        <v>25</v>
      </c>
      <c r="G6470">
        <v>2</v>
      </c>
      <c r="H6470">
        <v>3</v>
      </c>
      <c r="I6470">
        <v>2</v>
      </c>
      <c r="J6470">
        <v>2</v>
      </c>
      <c r="K6470">
        <v>0</v>
      </c>
      <c r="L6470">
        <v>0</v>
      </c>
      <c r="M6470">
        <v>21403</v>
      </c>
      <c r="N6470">
        <v>20766</v>
      </c>
      <c r="O6470">
        <v>21637</v>
      </c>
      <c r="P6470">
        <v>22473</v>
      </c>
      <c r="Q6470">
        <v>23312</v>
      </c>
      <c r="R6470">
        <v>23419</v>
      </c>
      <c r="S6470">
        <v>0</v>
      </c>
      <c r="T6470">
        <v>1500</v>
      </c>
      <c r="U6470">
        <v>1500</v>
      </c>
      <c r="V6470">
        <v>1500</v>
      </c>
      <c r="W6470">
        <v>1500</v>
      </c>
      <c r="X6470">
        <v>1500</v>
      </c>
      <c r="Y6470">
        <v>1</v>
      </c>
    </row>
    <row r="6471" spans="1:25" x14ac:dyDescent="0.35">
      <c r="A6471">
        <v>29294</v>
      </c>
      <c r="B6471">
        <v>50000</v>
      </c>
      <c r="C6471">
        <v>1</v>
      </c>
      <c r="D6471">
        <v>1</v>
      </c>
      <c r="E6471">
        <v>2</v>
      </c>
      <c r="F6471">
        <v>25</v>
      </c>
      <c r="G6471">
        <v>-1</v>
      </c>
      <c r="H6471">
        <v>-1</v>
      </c>
      <c r="I6471">
        <v>-1</v>
      </c>
      <c r="J6471">
        <v>-1</v>
      </c>
      <c r="K6471">
        <v>-1</v>
      </c>
      <c r="L6471">
        <v>-1</v>
      </c>
      <c r="M6471">
        <v>9716</v>
      </c>
      <c r="N6471">
        <v>25045</v>
      </c>
      <c r="O6471">
        <v>15180</v>
      </c>
      <c r="P6471">
        <v>6964</v>
      </c>
      <c r="Q6471">
        <v>7604</v>
      </c>
      <c r="R6471">
        <v>2173</v>
      </c>
      <c r="S6471">
        <v>25045</v>
      </c>
      <c r="T6471">
        <v>15522</v>
      </c>
      <c r="U6471">
        <v>6964</v>
      </c>
      <c r="V6471">
        <v>7604</v>
      </c>
      <c r="W6471">
        <v>2173</v>
      </c>
      <c r="X6471">
        <v>6586</v>
      </c>
      <c r="Y6471">
        <v>1</v>
      </c>
    </row>
    <row r="6472" spans="1:25" x14ac:dyDescent="0.35">
      <c r="A6472">
        <v>29301</v>
      </c>
      <c r="B6472" s="1">
        <v>200000</v>
      </c>
      <c r="C6472">
        <v>1</v>
      </c>
      <c r="D6472">
        <v>2</v>
      </c>
      <c r="E6472">
        <v>2</v>
      </c>
      <c r="F6472">
        <v>25</v>
      </c>
      <c r="G6472">
        <v>2</v>
      </c>
      <c r="H6472">
        <v>2</v>
      </c>
      <c r="I6472">
        <v>2</v>
      </c>
      <c r="J6472">
        <v>2</v>
      </c>
      <c r="K6472">
        <v>2</v>
      </c>
      <c r="L6472">
        <v>2</v>
      </c>
      <c r="M6472">
        <v>147660</v>
      </c>
      <c r="N6472">
        <v>148603</v>
      </c>
      <c r="O6472">
        <v>143647</v>
      </c>
      <c r="P6472">
        <v>152605</v>
      </c>
      <c r="Q6472">
        <v>155981</v>
      </c>
      <c r="R6472">
        <v>158508</v>
      </c>
      <c r="S6472">
        <v>5500</v>
      </c>
      <c r="T6472">
        <v>0</v>
      </c>
      <c r="U6472">
        <v>12000</v>
      </c>
      <c r="V6472">
        <v>8000</v>
      </c>
      <c r="W6472">
        <v>5800</v>
      </c>
      <c r="X6472">
        <v>80</v>
      </c>
      <c r="Y6472">
        <v>1</v>
      </c>
    </row>
    <row r="6473" spans="1:25" x14ac:dyDescent="0.35">
      <c r="A6473">
        <v>29310</v>
      </c>
      <c r="B6473">
        <v>140000</v>
      </c>
      <c r="C6473">
        <v>1</v>
      </c>
      <c r="D6473">
        <v>2</v>
      </c>
      <c r="E6473">
        <v>2</v>
      </c>
      <c r="F6473">
        <v>26</v>
      </c>
      <c r="G6473">
        <v>1</v>
      </c>
      <c r="H6473">
        <v>3</v>
      </c>
      <c r="I6473">
        <v>2</v>
      </c>
      <c r="J6473">
        <v>0</v>
      </c>
      <c r="K6473">
        <v>0</v>
      </c>
      <c r="L6473">
        <v>0</v>
      </c>
      <c r="M6473">
        <v>146023</v>
      </c>
      <c r="N6473">
        <v>141873</v>
      </c>
      <c r="O6473">
        <v>137057</v>
      </c>
      <c r="P6473">
        <v>135046</v>
      </c>
      <c r="Q6473">
        <v>136131</v>
      </c>
      <c r="R6473">
        <v>135292</v>
      </c>
      <c r="S6473">
        <v>6</v>
      </c>
      <c r="T6473">
        <v>233</v>
      </c>
      <c r="U6473">
        <v>6342</v>
      </c>
      <c r="V6473">
        <v>4800</v>
      </c>
      <c r="W6473">
        <v>5100</v>
      </c>
      <c r="X6473">
        <v>5000</v>
      </c>
      <c r="Y6473">
        <v>1</v>
      </c>
    </row>
    <row r="6474" spans="1:25" x14ac:dyDescent="0.35">
      <c r="A6474">
        <v>29312</v>
      </c>
      <c r="B6474">
        <v>10000</v>
      </c>
      <c r="C6474">
        <v>1</v>
      </c>
      <c r="D6474">
        <v>2</v>
      </c>
      <c r="E6474">
        <v>1</v>
      </c>
      <c r="F6474">
        <v>26</v>
      </c>
      <c r="G6474">
        <v>0</v>
      </c>
      <c r="H6474">
        <v>0</v>
      </c>
      <c r="I6474">
        <v>-2</v>
      </c>
      <c r="J6474">
        <v>-2</v>
      </c>
      <c r="K6474">
        <v>-2</v>
      </c>
      <c r="L6474">
        <v>-2</v>
      </c>
      <c r="M6474">
        <v>1198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1</v>
      </c>
    </row>
    <row r="6475" spans="1:25" x14ac:dyDescent="0.35">
      <c r="A6475">
        <v>29313</v>
      </c>
      <c r="B6475">
        <v>110000</v>
      </c>
      <c r="C6475">
        <v>1</v>
      </c>
      <c r="D6475">
        <v>2</v>
      </c>
      <c r="E6475">
        <v>1</v>
      </c>
      <c r="F6475">
        <v>30</v>
      </c>
      <c r="G6475">
        <v>2</v>
      </c>
      <c r="H6475">
        <v>2</v>
      </c>
      <c r="I6475">
        <v>2</v>
      </c>
      <c r="J6475">
        <v>2</v>
      </c>
      <c r="K6475">
        <v>2</v>
      </c>
      <c r="L6475">
        <v>2</v>
      </c>
      <c r="M6475">
        <v>88168</v>
      </c>
      <c r="N6475">
        <v>90585</v>
      </c>
      <c r="O6475">
        <v>89555</v>
      </c>
      <c r="P6475">
        <v>87410</v>
      </c>
      <c r="Q6475">
        <v>85576</v>
      </c>
      <c r="R6475">
        <v>84021</v>
      </c>
      <c r="S6475">
        <v>7300</v>
      </c>
      <c r="T6475">
        <v>3800</v>
      </c>
      <c r="U6475">
        <v>3000</v>
      </c>
      <c r="V6475">
        <v>3100</v>
      </c>
      <c r="W6475">
        <v>3000</v>
      </c>
      <c r="X6475">
        <v>3000</v>
      </c>
      <c r="Y6475">
        <v>1</v>
      </c>
    </row>
    <row r="6476" spans="1:25" x14ac:dyDescent="0.35">
      <c r="A6476">
        <v>29330</v>
      </c>
      <c r="B6476">
        <v>90000</v>
      </c>
      <c r="C6476">
        <v>1</v>
      </c>
      <c r="D6476">
        <v>4</v>
      </c>
      <c r="E6476">
        <v>2</v>
      </c>
      <c r="F6476">
        <v>26</v>
      </c>
      <c r="G6476">
        <v>-2</v>
      </c>
      <c r="H6476">
        <v>-2</v>
      </c>
      <c r="I6476">
        <v>-2</v>
      </c>
      <c r="J6476">
        <v>-2</v>
      </c>
      <c r="K6476">
        <v>-2</v>
      </c>
      <c r="L6476">
        <v>-2</v>
      </c>
      <c r="M6476">
        <v>2862</v>
      </c>
      <c r="N6476">
        <v>0</v>
      </c>
      <c r="O6476">
        <v>0</v>
      </c>
      <c r="P6476">
        <v>1000</v>
      </c>
      <c r="Q6476">
        <v>326</v>
      </c>
      <c r="R6476">
        <v>326</v>
      </c>
      <c r="S6476">
        <v>0</v>
      </c>
      <c r="T6476">
        <v>0</v>
      </c>
      <c r="U6476">
        <v>1000</v>
      </c>
      <c r="V6476">
        <v>326</v>
      </c>
      <c r="W6476">
        <v>326</v>
      </c>
      <c r="X6476">
        <v>1178</v>
      </c>
      <c r="Y6476">
        <v>1</v>
      </c>
    </row>
    <row r="6477" spans="1:25" x14ac:dyDescent="0.35">
      <c r="A6477">
        <v>29339</v>
      </c>
      <c r="B6477">
        <v>30000</v>
      </c>
      <c r="C6477">
        <v>1</v>
      </c>
      <c r="D6477">
        <v>2</v>
      </c>
      <c r="E6477">
        <v>2</v>
      </c>
      <c r="F6477">
        <v>26</v>
      </c>
      <c r="G6477">
        <v>6</v>
      </c>
      <c r="H6477">
        <v>5</v>
      </c>
      <c r="I6477">
        <v>4</v>
      </c>
      <c r="J6477">
        <v>3</v>
      </c>
      <c r="K6477">
        <v>2</v>
      </c>
      <c r="L6477">
        <v>0</v>
      </c>
      <c r="M6477">
        <v>33181</v>
      </c>
      <c r="N6477">
        <v>32391</v>
      </c>
      <c r="O6477">
        <v>31624</v>
      </c>
      <c r="P6477">
        <v>30683</v>
      </c>
      <c r="Q6477">
        <v>29215</v>
      </c>
      <c r="R6477">
        <v>29900</v>
      </c>
      <c r="S6477">
        <v>0</v>
      </c>
      <c r="T6477">
        <v>8</v>
      </c>
      <c r="U6477">
        <v>0</v>
      </c>
      <c r="V6477">
        <v>0</v>
      </c>
      <c r="W6477">
        <v>1015</v>
      </c>
      <c r="X6477">
        <v>1000</v>
      </c>
      <c r="Y6477">
        <v>1</v>
      </c>
    </row>
    <row r="6478" spans="1:25" x14ac:dyDescent="0.35">
      <c r="A6478">
        <v>29343</v>
      </c>
      <c r="B6478">
        <v>30000</v>
      </c>
      <c r="C6478">
        <v>1</v>
      </c>
      <c r="D6478">
        <v>2</v>
      </c>
      <c r="E6478">
        <v>2</v>
      </c>
      <c r="F6478">
        <v>24</v>
      </c>
      <c r="G6478">
        <v>1</v>
      </c>
      <c r="H6478">
        <v>2</v>
      </c>
      <c r="I6478">
        <v>2</v>
      </c>
      <c r="J6478">
        <v>2</v>
      </c>
      <c r="K6478">
        <v>2</v>
      </c>
      <c r="L6478">
        <v>2</v>
      </c>
      <c r="M6478">
        <v>21788</v>
      </c>
      <c r="N6478">
        <v>22832</v>
      </c>
      <c r="O6478">
        <v>23473</v>
      </c>
      <c r="P6478">
        <v>22798</v>
      </c>
      <c r="Q6478">
        <v>24420</v>
      </c>
      <c r="R6478">
        <v>23889</v>
      </c>
      <c r="S6478">
        <v>1700</v>
      </c>
      <c r="T6478">
        <v>1300</v>
      </c>
      <c r="U6478">
        <v>0</v>
      </c>
      <c r="V6478">
        <v>2000</v>
      </c>
      <c r="W6478">
        <v>0</v>
      </c>
      <c r="X6478">
        <v>2001</v>
      </c>
      <c r="Y6478">
        <v>1</v>
      </c>
    </row>
    <row r="6479" spans="1:25" x14ac:dyDescent="0.35">
      <c r="A6479">
        <v>29346</v>
      </c>
      <c r="B6479">
        <v>20000</v>
      </c>
      <c r="C6479">
        <v>1</v>
      </c>
      <c r="D6479">
        <v>2</v>
      </c>
      <c r="E6479">
        <v>2</v>
      </c>
      <c r="F6479">
        <v>27</v>
      </c>
      <c r="G6479">
        <v>1</v>
      </c>
      <c r="H6479">
        <v>2</v>
      </c>
      <c r="I6479">
        <v>2</v>
      </c>
      <c r="J6479">
        <v>2</v>
      </c>
      <c r="K6479">
        <v>2</v>
      </c>
      <c r="L6479">
        <v>0</v>
      </c>
      <c r="M6479">
        <v>17569</v>
      </c>
      <c r="N6479">
        <v>18478</v>
      </c>
      <c r="O6479">
        <v>19884</v>
      </c>
      <c r="P6479">
        <v>20218</v>
      </c>
      <c r="Q6479">
        <v>19687</v>
      </c>
      <c r="R6479">
        <v>20307</v>
      </c>
      <c r="S6479">
        <v>1500</v>
      </c>
      <c r="T6479">
        <v>2000</v>
      </c>
      <c r="U6479">
        <v>1000</v>
      </c>
      <c r="V6479">
        <v>0</v>
      </c>
      <c r="W6479">
        <v>1000</v>
      </c>
      <c r="X6479">
        <v>1000</v>
      </c>
      <c r="Y6479">
        <v>1</v>
      </c>
    </row>
    <row r="6480" spans="1:25" x14ac:dyDescent="0.35">
      <c r="A6480">
        <v>29353</v>
      </c>
      <c r="B6480">
        <v>90000</v>
      </c>
      <c r="C6480">
        <v>1</v>
      </c>
      <c r="D6480">
        <v>3</v>
      </c>
      <c r="E6480">
        <v>2</v>
      </c>
      <c r="F6480">
        <v>28</v>
      </c>
      <c r="G6480">
        <v>0</v>
      </c>
      <c r="H6480">
        <v>0</v>
      </c>
      <c r="I6480">
        <v>2</v>
      </c>
      <c r="J6480">
        <v>0</v>
      </c>
      <c r="K6480">
        <v>0</v>
      </c>
      <c r="L6480">
        <v>0</v>
      </c>
      <c r="M6480">
        <v>15940</v>
      </c>
      <c r="N6480">
        <v>19742</v>
      </c>
      <c r="O6480">
        <v>19137</v>
      </c>
      <c r="P6480">
        <v>20212</v>
      </c>
      <c r="Q6480">
        <v>20874</v>
      </c>
      <c r="R6480">
        <v>21387</v>
      </c>
      <c r="S6480">
        <v>4400</v>
      </c>
      <c r="T6480">
        <v>0</v>
      </c>
      <c r="U6480">
        <v>1400</v>
      </c>
      <c r="V6480">
        <v>1000</v>
      </c>
      <c r="W6480">
        <v>1000</v>
      </c>
      <c r="X6480">
        <v>1000</v>
      </c>
      <c r="Y6480">
        <v>1</v>
      </c>
    </row>
    <row r="6481" spans="1:25" x14ac:dyDescent="0.35">
      <c r="A6481">
        <v>29355</v>
      </c>
      <c r="B6481">
        <v>30000</v>
      </c>
      <c r="C6481">
        <v>1</v>
      </c>
      <c r="D6481">
        <v>2</v>
      </c>
      <c r="E6481">
        <v>2</v>
      </c>
      <c r="F6481">
        <v>29</v>
      </c>
      <c r="G6481">
        <v>0</v>
      </c>
      <c r="H6481">
        <v>0</v>
      </c>
      <c r="I6481">
        <v>0</v>
      </c>
      <c r="J6481">
        <v>2</v>
      </c>
      <c r="K6481">
        <v>2</v>
      </c>
      <c r="L6481">
        <v>2</v>
      </c>
      <c r="M6481">
        <v>19363</v>
      </c>
      <c r="N6481">
        <v>20723</v>
      </c>
      <c r="O6481">
        <v>22492</v>
      </c>
      <c r="P6481">
        <v>22819</v>
      </c>
      <c r="Q6481">
        <v>24441</v>
      </c>
      <c r="R6481">
        <v>23910</v>
      </c>
      <c r="S6481">
        <v>2000</v>
      </c>
      <c r="T6481">
        <v>2100</v>
      </c>
      <c r="U6481">
        <v>1000</v>
      </c>
      <c r="V6481">
        <v>2000</v>
      </c>
      <c r="W6481">
        <v>0</v>
      </c>
      <c r="X6481">
        <v>1000</v>
      </c>
      <c r="Y6481">
        <v>1</v>
      </c>
    </row>
    <row r="6482" spans="1:25" x14ac:dyDescent="0.35">
      <c r="A6482">
        <v>29356</v>
      </c>
      <c r="B6482" s="1">
        <v>200000</v>
      </c>
      <c r="C6482">
        <v>1</v>
      </c>
      <c r="D6482">
        <v>1</v>
      </c>
      <c r="E6482">
        <v>2</v>
      </c>
      <c r="F6482">
        <v>29</v>
      </c>
      <c r="G6482">
        <v>1</v>
      </c>
      <c r="H6482">
        <v>2</v>
      </c>
      <c r="I6482">
        <v>0</v>
      </c>
      <c r="J6482">
        <v>0</v>
      </c>
      <c r="K6482">
        <v>0</v>
      </c>
      <c r="L6482">
        <v>0</v>
      </c>
      <c r="M6482">
        <v>7885</v>
      </c>
      <c r="N6482">
        <v>7613</v>
      </c>
      <c r="O6482">
        <v>9318</v>
      </c>
      <c r="P6482">
        <v>10297</v>
      </c>
      <c r="Q6482">
        <v>17321</v>
      </c>
      <c r="R6482">
        <v>21263</v>
      </c>
      <c r="S6482">
        <v>0</v>
      </c>
      <c r="T6482">
        <v>2003</v>
      </c>
      <c r="U6482">
        <v>2063</v>
      </c>
      <c r="V6482">
        <v>8000</v>
      </c>
      <c r="W6482">
        <v>4033</v>
      </c>
      <c r="X6482">
        <v>2199</v>
      </c>
      <c r="Y6482">
        <v>1</v>
      </c>
    </row>
    <row r="6483" spans="1:25" x14ac:dyDescent="0.35">
      <c r="A6483">
        <v>29357</v>
      </c>
      <c r="B6483">
        <v>20000</v>
      </c>
      <c r="C6483">
        <v>1</v>
      </c>
      <c r="D6483">
        <v>1</v>
      </c>
      <c r="E6483">
        <v>2</v>
      </c>
      <c r="F6483">
        <v>28</v>
      </c>
      <c r="G6483">
        <v>1</v>
      </c>
      <c r="H6483">
        <v>2</v>
      </c>
      <c r="I6483">
        <v>0</v>
      </c>
      <c r="J6483">
        <v>0</v>
      </c>
      <c r="K6483">
        <v>2</v>
      </c>
      <c r="L6483">
        <v>2</v>
      </c>
      <c r="M6483">
        <v>8469</v>
      </c>
      <c r="N6483">
        <v>8187</v>
      </c>
      <c r="O6483">
        <v>9097</v>
      </c>
      <c r="P6483">
        <v>10935</v>
      </c>
      <c r="Q6483">
        <v>10463</v>
      </c>
      <c r="R6483">
        <v>11295</v>
      </c>
      <c r="S6483">
        <v>0</v>
      </c>
      <c r="T6483">
        <v>1200</v>
      </c>
      <c r="U6483">
        <v>2000</v>
      </c>
      <c r="V6483">
        <v>0</v>
      </c>
      <c r="W6483">
        <v>1000</v>
      </c>
      <c r="X6483">
        <v>0</v>
      </c>
      <c r="Y6483">
        <v>1</v>
      </c>
    </row>
    <row r="6484" spans="1:25" x14ac:dyDescent="0.35">
      <c r="A6484">
        <v>29361</v>
      </c>
      <c r="B6484">
        <v>110000</v>
      </c>
      <c r="C6484">
        <v>1</v>
      </c>
      <c r="D6484">
        <v>2</v>
      </c>
      <c r="E6484">
        <v>2</v>
      </c>
      <c r="F6484">
        <v>28</v>
      </c>
      <c r="G6484">
        <v>0</v>
      </c>
      <c r="H6484">
        <v>0</v>
      </c>
      <c r="I6484">
        <v>2</v>
      </c>
      <c r="J6484">
        <v>0</v>
      </c>
      <c r="K6484">
        <v>0</v>
      </c>
      <c r="L6484">
        <v>2</v>
      </c>
      <c r="M6484">
        <v>10817</v>
      </c>
      <c r="N6484">
        <v>10988</v>
      </c>
      <c r="O6484">
        <v>8033</v>
      </c>
      <c r="P6484">
        <v>7262</v>
      </c>
      <c r="Q6484">
        <v>9612</v>
      </c>
      <c r="R6484">
        <v>6747</v>
      </c>
      <c r="S6484">
        <v>3000</v>
      </c>
      <c r="T6484">
        <v>0</v>
      </c>
      <c r="U6484">
        <v>2000</v>
      </c>
      <c r="V6484">
        <v>5000</v>
      </c>
      <c r="W6484">
        <v>0</v>
      </c>
      <c r="X6484">
        <v>1646</v>
      </c>
      <c r="Y6484">
        <v>1</v>
      </c>
    </row>
    <row r="6485" spans="1:25" x14ac:dyDescent="0.35">
      <c r="A6485">
        <v>29367</v>
      </c>
      <c r="B6485">
        <v>20000</v>
      </c>
      <c r="C6485">
        <v>1</v>
      </c>
      <c r="D6485">
        <v>2</v>
      </c>
      <c r="E6485">
        <v>2</v>
      </c>
      <c r="F6485">
        <v>26</v>
      </c>
      <c r="G6485">
        <v>3</v>
      </c>
      <c r="H6485">
        <v>2</v>
      </c>
      <c r="I6485">
        <v>2</v>
      </c>
      <c r="J6485">
        <v>2</v>
      </c>
      <c r="K6485">
        <v>2</v>
      </c>
      <c r="L6485">
        <v>2</v>
      </c>
      <c r="M6485">
        <v>300</v>
      </c>
      <c r="N6485">
        <v>300</v>
      </c>
      <c r="O6485">
        <v>300</v>
      </c>
      <c r="P6485">
        <v>300</v>
      </c>
      <c r="Q6485">
        <v>300</v>
      </c>
      <c r="R6485">
        <v>300</v>
      </c>
      <c r="S6485">
        <v>0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1</v>
      </c>
    </row>
    <row r="6486" spans="1:25" x14ac:dyDescent="0.35">
      <c r="A6486">
        <v>29377</v>
      </c>
      <c r="B6486">
        <v>290000</v>
      </c>
      <c r="C6486">
        <v>1</v>
      </c>
      <c r="D6486">
        <v>1</v>
      </c>
      <c r="E6486">
        <v>2</v>
      </c>
      <c r="F6486">
        <v>28</v>
      </c>
      <c r="G6486">
        <v>-2</v>
      </c>
      <c r="H6486">
        <v>-2</v>
      </c>
      <c r="I6486">
        <v>-2</v>
      </c>
      <c r="J6486">
        <v>-2</v>
      </c>
      <c r="K6486">
        <v>-2</v>
      </c>
      <c r="L6486">
        <v>-2</v>
      </c>
      <c r="M6486">
        <v>346</v>
      </c>
      <c r="N6486">
        <v>0</v>
      </c>
      <c r="O6486">
        <v>2765</v>
      </c>
      <c r="P6486">
        <v>6116</v>
      </c>
      <c r="Q6486">
        <v>10462</v>
      </c>
      <c r="R6486">
        <v>1052</v>
      </c>
      <c r="S6486">
        <v>0</v>
      </c>
      <c r="T6486">
        <v>2765</v>
      </c>
      <c r="U6486">
        <v>6200</v>
      </c>
      <c r="V6486">
        <v>10479</v>
      </c>
      <c r="W6486">
        <v>1052</v>
      </c>
      <c r="X6486">
        <v>1481</v>
      </c>
      <c r="Y6486">
        <v>1</v>
      </c>
    </row>
    <row r="6487" spans="1:25" x14ac:dyDescent="0.35">
      <c r="A6487">
        <v>29379</v>
      </c>
      <c r="B6487">
        <v>290000</v>
      </c>
      <c r="C6487">
        <v>1</v>
      </c>
      <c r="D6487">
        <v>1</v>
      </c>
      <c r="E6487">
        <v>2</v>
      </c>
      <c r="F6487">
        <v>28</v>
      </c>
      <c r="G6487">
        <v>0</v>
      </c>
      <c r="H6487">
        <v>0</v>
      </c>
      <c r="I6487">
        <v>0</v>
      </c>
      <c r="J6487">
        <v>2</v>
      </c>
      <c r="K6487">
        <v>2</v>
      </c>
      <c r="L6487">
        <v>2</v>
      </c>
      <c r="M6487">
        <v>6395</v>
      </c>
      <c r="N6487">
        <v>7330</v>
      </c>
      <c r="O6487">
        <v>8711</v>
      </c>
      <c r="P6487">
        <v>9409</v>
      </c>
      <c r="Q6487">
        <v>10153</v>
      </c>
      <c r="R6487">
        <v>9846</v>
      </c>
      <c r="S6487">
        <v>1200</v>
      </c>
      <c r="T6487">
        <v>1500</v>
      </c>
      <c r="U6487">
        <v>1000</v>
      </c>
      <c r="V6487">
        <v>900</v>
      </c>
      <c r="W6487">
        <v>0</v>
      </c>
      <c r="X6487">
        <v>800</v>
      </c>
      <c r="Y6487">
        <v>1</v>
      </c>
    </row>
    <row r="6488" spans="1:25" x14ac:dyDescent="0.35">
      <c r="A6488">
        <v>29392</v>
      </c>
      <c r="B6488" s="1">
        <v>200000</v>
      </c>
      <c r="C6488">
        <v>1</v>
      </c>
      <c r="D6488">
        <v>1</v>
      </c>
      <c r="E6488">
        <v>2</v>
      </c>
      <c r="F6488">
        <v>29</v>
      </c>
      <c r="G6488">
        <v>1</v>
      </c>
      <c r="H6488">
        <v>-2</v>
      </c>
      <c r="I6488">
        <v>-1</v>
      </c>
      <c r="J6488">
        <v>2</v>
      </c>
      <c r="K6488">
        <v>0</v>
      </c>
      <c r="L6488">
        <v>-1</v>
      </c>
      <c r="M6488">
        <v>0</v>
      </c>
      <c r="N6488">
        <v>0</v>
      </c>
      <c r="O6488">
        <v>2348</v>
      </c>
      <c r="P6488">
        <v>1790</v>
      </c>
      <c r="Q6488">
        <v>1790</v>
      </c>
      <c r="R6488">
        <v>350</v>
      </c>
      <c r="S6488">
        <v>0</v>
      </c>
      <c r="T6488">
        <v>2348</v>
      </c>
      <c r="U6488">
        <v>0</v>
      </c>
      <c r="V6488">
        <v>0</v>
      </c>
      <c r="W6488">
        <v>350</v>
      </c>
      <c r="X6488">
        <v>2570</v>
      </c>
      <c r="Y6488">
        <v>1</v>
      </c>
    </row>
    <row r="6489" spans="1:25" x14ac:dyDescent="0.35">
      <c r="A6489">
        <v>29409</v>
      </c>
      <c r="B6489">
        <v>50000</v>
      </c>
      <c r="C6489">
        <v>1</v>
      </c>
      <c r="D6489">
        <v>3</v>
      </c>
      <c r="E6489">
        <v>2</v>
      </c>
      <c r="F6489">
        <v>29</v>
      </c>
      <c r="G6489">
        <v>1</v>
      </c>
      <c r="H6489">
        <v>2</v>
      </c>
      <c r="I6489">
        <v>2</v>
      </c>
      <c r="J6489">
        <v>2</v>
      </c>
      <c r="K6489">
        <v>0</v>
      </c>
      <c r="L6489">
        <v>0</v>
      </c>
      <c r="M6489">
        <v>43933</v>
      </c>
      <c r="N6489">
        <v>42927</v>
      </c>
      <c r="O6489">
        <v>46324</v>
      </c>
      <c r="P6489">
        <v>45283</v>
      </c>
      <c r="Q6489">
        <v>48042</v>
      </c>
      <c r="R6489">
        <v>50834</v>
      </c>
      <c r="S6489">
        <v>0</v>
      </c>
      <c r="T6489">
        <v>4100</v>
      </c>
      <c r="U6489">
        <v>0</v>
      </c>
      <c r="V6489">
        <v>3780</v>
      </c>
      <c r="W6489">
        <v>3515</v>
      </c>
      <c r="X6489">
        <v>1800</v>
      </c>
      <c r="Y6489">
        <v>1</v>
      </c>
    </row>
    <row r="6490" spans="1:25" x14ac:dyDescent="0.35">
      <c r="A6490">
        <v>29414</v>
      </c>
      <c r="B6490" s="1">
        <v>100000</v>
      </c>
      <c r="C6490">
        <v>1</v>
      </c>
      <c r="D6490">
        <v>2</v>
      </c>
      <c r="E6490">
        <v>2</v>
      </c>
      <c r="F6490">
        <v>30</v>
      </c>
      <c r="G6490">
        <v>2</v>
      </c>
      <c r="H6490">
        <v>4</v>
      </c>
      <c r="I6490">
        <v>4</v>
      </c>
      <c r="J6490">
        <v>4</v>
      </c>
      <c r="K6490">
        <v>3</v>
      </c>
      <c r="L6490">
        <v>2</v>
      </c>
      <c r="M6490">
        <v>89898</v>
      </c>
      <c r="N6490">
        <v>92422</v>
      </c>
      <c r="O6490">
        <v>95979</v>
      </c>
      <c r="P6490">
        <v>93580</v>
      </c>
      <c r="Q6490">
        <v>91181</v>
      </c>
      <c r="R6490">
        <v>93563</v>
      </c>
      <c r="S6490">
        <v>4900</v>
      </c>
      <c r="T6490">
        <v>5900</v>
      </c>
      <c r="U6490">
        <v>0</v>
      </c>
      <c r="V6490">
        <v>0</v>
      </c>
      <c r="W6490">
        <v>4000</v>
      </c>
      <c r="X6490">
        <v>3200</v>
      </c>
      <c r="Y6490">
        <v>1</v>
      </c>
    </row>
    <row r="6491" spans="1:25" x14ac:dyDescent="0.35">
      <c r="A6491">
        <v>29419</v>
      </c>
      <c r="B6491">
        <v>10000</v>
      </c>
      <c r="C6491">
        <v>1</v>
      </c>
      <c r="D6491">
        <v>2</v>
      </c>
      <c r="E6491">
        <v>1</v>
      </c>
      <c r="F6491">
        <v>30</v>
      </c>
      <c r="G6491">
        <v>3</v>
      </c>
      <c r="H6491">
        <v>2</v>
      </c>
      <c r="I6491">
        <v>2</v>
      </c>
      <c r="J6491">
        <v>3</v>
      </c>
      <c r="K6491">
        <v>3</v>
      </c>
      <c r="L6491">
        <v>3</v>
      </c>
      <c r="M6491">
        <v>1050</v>
      </c>
      <c r="N6491">
        <v>1050</v>
      </c>
      <c r="O6491">
        <v>1050</v>
      </c>
      <c r="P6491">
        <v>1050</v>
      </c>
      <c r="Q6491">
        <v>1050</v>
      </c>
      <c r="R6491">
        <v>105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1</v>
      </c>
    </row>
    <row r="6492" spans="1:25" x14ac:dyDescent="0.35">
      <c r="A6492">
        <v>29428</v>
      </c>
      <c r="B6492">
        <v>120000</v>
      </c>
      <c r="C6492">
        <v>1</v>
      </c>
      <c r="D6492">
        <v>3</v>
      </c>
      <c r="E6492">
        <v>2</v>
      </c>
      <c r="F6492">
        <v>28</v>
      </c>
      <c r="G6492">
        <v>-1</v>
      </c>
      <c r="H6492">
        <v>3</v>
      </c>
      <c r="I6492">
        <v>2</v>
      </c>
      <c r="J6492">
        <v>-1</v>
      </c>
      <c r="K6492">
        <v>-1</v>
      </c>
      <c r="L6492">
        <v>-1</v>
      </c>
      <c r="M6492">
        <v>1835</v>
      </c>
      <c r="N6492">
        <v>1651</v>
      </c>
      <c r="O6492">
        <v>390</v>
      </c>
      <c r="P6492">
        <v>390</v>
      </c>
      <c r="Q6492">
        <v>282</v>
      </c>
      <c r="R6492">
        <v>-108</v>
      </c>
      <c r="S6492">
        <v>0</v>
      </c>
      <c r="T6492">
        <v>0</v>
      </c>
      <c r="U6492">
        <v>390</v>
      </c>
      <c r="V6492">
        <v>282</v>
      </c>
      <c r="W6492">
        <v>0</v>
      </c>
      <c r="X6492">
        <v>3087</v>
      </c>
      <c r="Y6492">
        <v>1</v>
      </c>
    </row>
    <row r="6493" spans="1:25" x14ac:dyDescent="0.35">
      <c r="A6493">
        <v>29437</v>
      </c>
      <c r="B6493">
        <v>140000</v>
      </c>
      <c r="C6493">
        <v>1</v>
      </c>
      <c r="D6493">
        <v>1</v>
      </c>
      <c r="E6493">
        <v>2</v>
      </c>
      <c r="F6493">
        <v>28</v>
      </c>
      <c r="G6493">
        <v>1</v>
      </c>
      <c r="H6493">
        <v>2</v>
      </c>
      <c r="I6493">
        <v>2</v>
      </c>
      <c r="J6493">
        <v>2</v>
      </c>
      <c r="K6493">
        <v>0</v>
      </c>
      <c r="L6493">
        <v>0</v>
      </c>
      <c r="M6493">
        <v>31529</v>
      </c>
      <c r="N6493">
        <v>30844</v>
      </c>
      <c r="O6493">
        <v>33961</v>
      </c>
      <c r="P6493">
        <v>33250</v>
      </c>
      <c r="Q6493">
        <v>34524</v>
      </c>
      <c r="R6493">
        <v>38098</v>
      </c>
      <c r="S6493">
        <v>0</v>
      </c>
      <c r="T6493">
        <v>3500</v>
      </c>
      <c r="U6493">
        <v>0</v>
      </c>
      <c r="V6493">
        <v>2000</v>
      </c>
      <c r="W6493">
        <v>4000</v>
      </c>
      <c r="X6493">
        <v>0</v>
      </c>
      <c r="Y6493">
        <v>1</v>
      </c>
    </row>
    <row r="6494" spans="1:25" x14ac:dyDescent="0.35">
      <c r="A6494">
        <v>29445</v>
      </c>
      <c r="B6494" s="1">
        <v>100000</v>
      </c>
      <c r="C6494">
        <v>1</v>
      </c>
      <c r="D6494">
        <v>1</v>
      </c>
      <c r="E6494">
        <v>2</v>
      </c>
      <c r="F6494">
        <v>29</v>
      </c>
      <c r="G6494">
        <v>-2</v>
      </c>
      <c r="H6494">
        <v>-2</v>
      </c>
      <c r="I6494">
        <v>-2</v>
      </c>
      <c r="J6494">
        <v>-2</v>
      </c>
      <c r="K6494">
        <v>-2</v>
      </c>
      <c r="L6494">
        <v>-2</v>
      </c>
      <c r="M6494">
        <v>390</v>
      </c>
      <c r="N6494">
        <v>390</v>
      </c>
      <c r="O6494">
        <v>390</v>
      </c>
      <c r="P6494">
        <v>780</v>
      </c>
      <c r="Q6494">
        <v>0</v>
      </c>
      <c r="R6494">
        <v>599</v>
      </c>
      <c r="S6494">
        <v>390</v>
      </c>
      <c r="T6494">
        <v>390</v>
      </c>
      <c r="U6494">
        <v>780</v>
      </c>
      <c r="V6494">
        <v>0</v>
      </c>
      <c r="W6494">
        <v>599</v>
      </c>
      <c r="X6494">
        <v>0</v>
      </c>
      <c r="Y6494">
        <v>1</v>
      </c>
    </row>
    <row r="6495" spans="1:25" x14ac:dyDescent="0.35">
      <c r="A6495">
        <v>29448</v>
      </c>
      <c r="B6495">
        <v>50000</v>
      </c>
      <c r="C6495">
        <v>1</v>
      </c>
      <c r="D6495">
        <v>3</v>
      </c>
      <c r="E6495">
        <v>2</v>
      </c>
      <c r="F6495">
        <v>30</v>
      </c>
      <c r="G6495">
        <v>0</v>
      </c>
      <c r="H6495">
        <v>0</v>
      </c>
      <c r="I6495">
        <v>0</v>
      </c>
      <c r="J6495">
        <v>0</v>
      </c>
      <c r="K6495">
        <v>-1</v>
      </c>
      <c r="L6495">
        <v>-1</v>
      </c>
      <c r="M6495">
        <v>9610</v>
      </c>
      <c r="N6495">
        <v>9132</v>
      </c>
      <c r="O6495">
        <v>8681</v>
      </c>
      <c r="P6495">
        <v>8039</v>
      </c>
      <c r="Q6495">
        <v>4952</v>
      </c>
      <c r="R6495">
        <v>390</v>
      </c>
      <c r="S6495">
        <v>1147</v>
      </c>
      <c r="T6495">
        <v>1169</v>
      </c>
      <c r="U6495">
        <v>1000</v>
      </c>
      <c r="V6495">
        <v>4986</v>
      </c>
      <c r="W6495">
        <v>390</v>
      </c>
      <c r="X6495">
        <v>390</v>
      </c>
      <c r="Y6495">
        <v>1</v>
      </c>
    </row>
    <row r="6496" spans="1:25" x14ac:dyDescent="0.35">
      <c r="A6496">
        <v>29452</v>
      </c>
      <c r="B6496">
        <v>10000</v>
      </c>
      <c r="C6496">
        <v>1</v>
      </c>
      <c r="D6496">
        <v>2</v>
      </c>
      <c r="E6496">
        <v>2</v>
      </c>
      <c r="F6496">
        <v>29</v>
      </c>
      <c r="G6496">
        <v>2</v>
      </c>
      <c r="H6496">
        <v>2</v>
      </c>
      <c r="I6496">
        <v>0</v>
      </c>
      <c r="J6496">
        <v>0</v>
      </c>
      <c r="K6496">
        <v>2</v>
      </c>
      <c r="L6496">
        <v>2</v>
      </c>
      <c r="M6496">
        <v>5948</v>
      </c>
      <c r="N6496">
        <v>5716</v>
      </c>
      <c r="O6496">
        <v>7132</v>
      </c>
      <c r="P6496">
        <v>8477</v>
      </c>
      <c r="Q6496">
        <v>8292</v>
      </c>
      <c r="R6496">
        <v>9861</v>
      </c>
      <c r="S6496">
        <v>0</v>
      </c>
      <c r="T6496">
        <v>1500</v>
      </c>
      <c r="U6496">
        <v>1500</v>
      </c>
      <c r="V6496">
        <v>0</v>
      </c>
      <c r="W6496">
        <v>1604</v>
      </c>
      <c r="X6496">
        <v>212</v>
      </c>
      <c r="Y6496">
        <v>1</v>
      </c>
    </row>
    <row r="6497" spans="1:25" x14ac:dyDescent="0.35">
      <c r="A6497">
        <v>29453</v>
      </c>
      <c r="B6497">
        <v>10000</v>
      </c>
      <c r="C6497">
        <v>1</v>
      </c>
      <c r="D6497">
        <v>2</v>
      </c>
      <c r="E6497">
        <v>2</v>
      </c>
      <c r="F6497">
        <v>3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2</v>
      </c>
      <c r="M6497">
        <v>8107</v>
      </c>
      <c r="N6497">
        <v>8724</v>
      </c>
      <c r="O6497">
        <v>9191</v>
      </c>
      <c r="P6497">
        <v>9800</v>
      </c>
      <c r="Q6497">
        <v>10072</v>
      </c>
      <c r="R6497">
        <v>9766</v>
      </c>
      <c r="S6497">
        <v>1298</v>
      </c>
      <c r="T6497">
        <v>1155</v>
      </c>
      <c r="U6497">
        <v>1154</v>
      </c>
      <c r="V6497">
        <v>1206</v>
      </c>
      <c r="W6497">
        <v>0</v>
      </c>
      <c r="X6497">
        <v>399</v>
      </c>
      <c r="Y6497">
        <v>1</v>
      </c>
    </row>
    <row r="6498" spans="1:25" x14ac:dyDescent="0.35">
      <c r="A6498">
        <v>29455</v>
      </c>
      <c r="B6498">
        <v>70000</v>
      </c>
      <c r="C6498">
        <v>1</v>
      </c>
      <c r="D6498">
        <v>1</v>
      </c>
      <c r="E6498">
        <v>2</v>
      </c>
      <c r="F6498">
        <v>30</v>
      </c>
      <c r="G6498">
        <v>0</v>
      </c>
      <c r="H6498">
        <v>0</v>
      </c>
      <c r="I6498">
        <v>0</v>
      </c>
      <c r="J6498">
        <v>2</v>
      </c>
      <c r="K6498">
        <v>0</v>
      </c>
      <c r="L6498">
        <v>0</v>
      </c>
      <c r="M6498">
        <v>2329</v>
      </c>
      <c r="N6498">
        <v>55664</v>
      </c>
      <c r="O6498">
        <v>59529</v>
      </c>
      <c r="P6498">
        <v>57571</v>
      </c>
      <c r="Q6498">
        <v>57871</v>
      </c>
      <c r="R6498">
        <v>60872</v>
      </c>
      <c r="S6498">
        <v>55000</v>
      </c>
      <c r="T6498">
        <v>5800</v>
      </c>
      <c r="U6498">
        <v>0</v>
      </c>
      <c r="V6498">
        <v>2250</v>
      </c>
      <c r="W6498">
        <v>4500</v>
      </c>
      <c r="X6498">
        <v>0</v>
      </c>
      <c r="Y6498">
        <v>1</v>
      </c>
    </row>
    <row r="6499" spans="1:25" x14ac:dyDescent="0.35">
      <c r="A6499">
        <v>29465</v>
      </c>
      <c r="B6499" s="1">
        <v>200000</v>
      </c>
      <c r="C6499">
        <v>1</v>
      </c>
      <c r="D6499">
        <v>1</v>
      </c>
      <c r="E6499">
        <v>1</v>
      </c>
      <c r="F6499">
        <v>28</v>
      </c>
      <c r="G6499">
        <v>-1</v>
      </c>
      <c r="H6499">
        <v>-1</v>
      </c>
      <c r="I6499">
        <v>-1</v>
      </c>
      <c r="J6499">
        <v>-1</v>
      </c>
      <c r="K6499">
        <v>-1</v>
      </c>
      <c r="L6499">
        <v>-1</v>
      </c>
      <c r="M6499">
        <v>1867</v>
      </c>
      <c r="N6499">
        <v>994</v>
      </c>
      <c r="O6499">
        <v>2058</v>
      </c>
      <c r="P6499">
        <v>1546</v>
      </c>
      <c r="Q6499">
        <v>2215</v>
      </c>
      <c r="R6499">
        <v>1828</v>
      </c>
      <c r="S6499">
        <v>997</v>
      </c>
      <c r="T6499">
        <v>2064</v>
      </c>
      <c r="U6499">
        <v>1550</v>
      </c>
      <c r="V6499">
        <v>2229</v>
      </c>
      <c r="W6499">
        <v>1833</v>
      </c>
      <c r="X6499">
        <v>808</v>
      </c>
      <c r="Y6499">
        <v>1</v>
      </c>
    </row>
    <row r="6500" spans="1:25" x14ac:dyDescent="0.35">
      <c r="A6500">
        <v>29478</v>
      </c>
      <c r="B6500">
        <v>50000</v>
      </c>
      <c r="C6500">
        <v>1</v>
      </c>
      <c r="D6500">
        <v>2</v>
      </c>
      <c r="E6500">
        <v>2</v>
      </c>
      <c r="F6500">
        <v>37</v>
      </c>
      <c r="G6500">
        <v>3</v>
      </c>
      <c r="H6500">
        <v>2</v>
      </c>
      <c r="I6500">
        <v>3</v>
      </c>
      <c r="J6500">
        <v>2</v>
      </c>
      <c r="K6500">
        <v>2</v>
      </c>
      <c r="L6500">
        <v>2</v>
      </c>
      <c r="M6500">
        <v>21153</v>
      </c>
      <c r="N6500">
        <v>23507</v>
      </c>
      <c r="O6500">
        <v>22838</v>
      </c>
      <c r="P6500">
        <v>20411</v>
      </c>
      <c r="Q6500">
        <v>16016</v>
      </c>
      <c r="R6500">
        <v>15242</v>
      </c>
      <c r="S6500">
        <v>3000</v>
      </c>
      <c r="T6500">
        <v>0</v>
      </c>
      <c r="U6500">
        <v>57</v>
      </c>
      <c r="V6500">
        <v>2000</v>
      </c>
      <c r="W6500">
        <v>0</v>
      </c>
      <c r="X6500">
        <v>1000</v>
      </c>
      <c r="Y6500">
        <v>1</v>
      </c>
    </row>
    <row r="6501" spans="1:25" x14ac:dyDescent="0.35">
      <c r="A6501">
        <v>29484</v>
      </c>
      <c r="B6501" s="1">
        <v>200000</v>
      </c>
      <c r="C6501">
        <v>1</v>
      </c>
      <c r="D6501">
        <v>2</v>
      </c>
      <c r="E6501">
        <v>1</v>
      </c>
      <c r="F6501">
        <v>41</v>
      </c>
      <c r="G6501">
        <v>0</v>
      </c>
      <c r="H6501">
        <v>0</v>
      </c>
      <c r="I6501">
        <v>0</v>
      </c>
      <c r="J6501">
        <v>0</v>
      </c>
      <c r="K6501">
        <v>0</v>
      </c>
      <c r="L6501">
        <v>0</v>
      </c>
      <c r="M6501">
        <v>51995</v>
      </c>
      <c r="N6501">
        <v>52442</v>
      </c>
      <c r="O6501">
        <v>46472</v>
      </c>
      <c r="P6501">
        <v>48692</v>
      </c>
      <c r="Q6501">
        <v>50571</v>
      </c>
      <c r="R6501">
        <v>51756</v>
      </c>
      <c r="S6501">
        <v>4000</v>
      </c>
      <c r="T6501">
        <v>2000</v>
      </c>
      <c r="U6501">
        <v>3000</v>
      </c>
      <c r="V6501">
        <v>3000</v>
      </c>
      <c r="W6501">
        <v>2000</v>
      </c>
      <c r="X6501">
        <v>2000</v>
      </c>
      <c r="Y6501">
        <v>1</v>
      </c>
    </row>
    <row r="6502" spans="1:25" x14ac:dyDescent="0.35">
      <c r="A6502">
        <v>29486</v>
      </c>
      <c r="B6502">
        <v>180000</v>
      </c>
      <c r="C6502">
        <v>1</v>
      </c>
      <c r="D6502">
        <v>1</v>
      </c>
      <c r="E6502">
        <v>1</v>
      </c>
      <c r="F6502">
        <v>32</v>
      </c>
      <c r="G6502">
        <v>0</v>
      </c>
      <c r="H6502">
        <v>0</v>
      </c>
      <c r="I6502">
        <v>0</v>
      </c>
      <c r="J6502">
        <v>-1</v>
      </c>
      <c r="K6502">
        <v>-1</v>
      </c>
      <c r="L6502">
        <v>-1</v>
      </c>
      <c r="M6502">
        <v>6687</v>
      </c>
      <c r="N6502">
        <v>4919</v>
      </c>
      <c r="O6502">
        <v>2644</v>
      </c>
      <c r="P6502">
        <v>1300</v>
      </c>
      <c r="Q6502">
        <v>2644</v>
      </c>
      <c r="R6502">
        <v>0</v>
      </c>
      <c r="S6502">
        <v>1227</v>
      </c>
      <c r="T6502">
        <v>1000</v>
      </c>
      <c r="U6502">
        <v>1300</v>
      </c>
      <c r="V6502">
        <v>2644</v>
      </c>
      <c r="W6502">
        <v>0</v>
      </c>
      <c r="X6502">
        <v>55176</v>
      </c>
      <c r="Y6502">
        <v>1</v>
      </c>
    </row>
    <row r="6503" spans="1:25" x14ac:dyDescent="0.35">
      <c r="A6503">
        <v>29492</v>
      </c>
      <c r="B6503">
        <v>320000</v>
      </c>
      <c r="C6503">
        <v>1</v>
      </c>
      <c r="D6503">
        <v>1</v>
      </c>
      <c r="E6503">
        <v>2</v>
      </c>
      <c r="F6503">
        <v>31</v>
      </c>
      <c r="G6503">
        <v>1</v>
      </c>
      <c r="H6503">
        <v>-2</v>
      </c>
      <c r="I6503">
        <v>-2</v>
      </c>
      <c r="J6503">
        <v>-2</v>
      </c>
      <c r="K6503">
        <v>-2</v>
      </c>
      <c r="L6503">
        <v>-2</v>
      </c>
      <c r="M6503">
        <v>-6029</v>
      </c>
      <c r="N6503">
        <v>-9119</v>
      </c>
      <c r="O6503">
        <v>-46127</v>
      </c>
      <c r="P6503">
        <v>-50616</v>
      </c>
      <c r="Q6503">
        <v>-53007</v>
      </c>
      <c r="R6503">
        <v>-94625</v>
      </c>
      <c r="S6503">
        <v>185</v>
      </c>
      <c r="T6503">
        <v>28</v>
      </c>
      <c r="U6503">
        <v>12</v>
      </c>
      <c r="V6503">
        <v>208</v>
      </c>
      <c r="W6503">
        <v>8</v>
      </c>
      <c r="X6503">
        <v>14</v>
      </c>
      <c r="Y6503">
        <v>1</v>
      </c>
    </row>
    <row r="6504" spans="1:25" x14ac:dyDescent="0.35">
      <c r="A6504">
        <v>29498</v>
      </c>
      <c r="B6504" s="1">
        <v>200000</v>
      </c>
      <c r="C6504">
        <v>1</v>
      </c>
      <c r="D6504">
        <v>1</v>
      </c>
      <c r="E6504">
        <v>1</v>
      </c>
      <c r="F6504">
        <v>41</v>
      </c>
      <c r="G6504">
        <v>1</v>
      </c>
      <c r="H6504">
        <v>2</v>
      </c>
      <c r="I6504">
        <v>0</v>
      </c>
      <c r="J6504">
        <v>0</v>
      </c>
      <c r="K6504">
        <v>2</v>
      </c>
      <c r="L6504">
        <v>2</v>
      </c>
      <c r="M6504">
        <v>150406</v>
      </c>
      <c r="N6504">
        <v>151415</v>
      </c>
      <c r="O6504">
        <v>156476</v>
      </c>
      <c r="P6504">
        <v>163330</v>
      </c>
      <c r="Q6504">
        <v>162163</v>
      </c>
      <c r="R6504">
        <v>170867</v>
      </c>
      <c r="S6504">
        <v>5000</v>
      </c>
      <c r="T6504">
        <v>7500</v>
      </c>
      <c r="U6504">
        <v>11000</v>
      </c>
      <c r="V6504">
        <v>3000</v>
      </c>
      <c r="W6504">
        <v>11365</v>
      </c>
      <c r="X6504">
        <v>7000</v>
      </c>
      <c r="Y6504">
        <v>1</v>
      </c>
    </row>
    <row r="6505" spans="1:25" x14ac:dyDescent="0.35">
      <c r="A6505">
        <v>29501</v>
      </c>
      <c r="B6505">
        <v>10000</v>
      </c>
      <c r="C6505">
        <v>1</v>
      </c>
      <c r="D6505">
        <v>2</v>
      </c>
      <c r="E6505">
        <v>1</v>
      </c>
      <c r="F6505">
        <v>42</v>
      </c>
      <c r="G6505">
        <v>2</v>
      </c>
      <c r="H6505">
        <v>2</v>
      </c>
      <c r="I6505">
        <v>3</v>
      </c>
      <c r="J6505">
        <v>2</v>
      </c>
      <c r="K6505">
        <v>2</v>
      </c>
      <c r="L6505">
        <v>2</v>
      </c>
      <c r="M6505">
        <v>4770</v>
      </c>
      <c r="N6505">
        <v>9182</v>
      </c>
      <c r="O6505">
        <v>8893</v>
      </c>
      <c r="P6505">
        <v>8928</v>
      </c>
      <c r="Q6505">
        <v>9586</v>
      </c>
      <c r="R6505">
        <v>9294</v>
      </c>
      <c r="S6505">
        <v>4505</v>
      </c>
      <c r="T6505">
        <v>0</v>
      </c>
      <c r="U6505">
        <v>334</v>
      </c>
      <c r="V6505">
        <v>801</v>
      </c>
      <c r="W6505">
        <v>0</v>
      </c>
      <c r="X6505">
        <v>1487</v>
      </c>
      <c r="Y6505">
        <v>1</v>
      </c>
    </row>
    <row r="6506" spans="1:25" x14ac:dyDescent="0.35">
      <c r="A6506">
        <v>29504</v>
      </c>
      <c r="B6506">
        <v>60000</v>
      </c>
      <c r="C6506">
        <v>1</v>
      </c>
      <c r="D6506">
        <v>1</v>
      </c>
      <c r="E6506">
        <v>2</v>
      </c>
      <c r="F6506">
        <v>36</v>
      </c>
      <c r="G6506">
        <v>1</v>
      </c>
      <c r="H6506">
        <v>2</v>
      </c>
      <c r="I6506">
        <v>2</v>
      </c>
      <c r="J6506">
        <v>2</v>
      </c>
      <c r="K6506">
        <v>2</v>
      </c>
      <c r="L6506">
        <v>2</v>
      </c>
      <c r="M6506">
        <v>28504</v>
      </c>
      <c r="N6506">
        <v>27747</v>
      </c>
      <c r="O6506">
        <v>32577</v>
      </c>
      <c r="P6506">
        <v>31754</v>
      </c>
      <c r="Q6506">
        <v>34228</v>
      </c>
      <c r="R6506">
        <v>35128</v>
      </c>
      <c r="S6506">
        <v>0</v>
      </c>
      <c r="T6506">
        <v>5300</v>
      </c>
      <c r="U6506">
        <v>0</v>
      </c>
      <c r="V6506">
        <v>3000</v>
      </c>
      <c r="W6506">
        <v>1600</v>
      </c>
      <c r="X6506">
        <v>1000</v>
      </c>
      <c r="Y6506">
        <v>1</v>
      </c>
    </row>
    <row r="6507" spans="1:25" x14ac:dyDescent="0.35">
      <c r="A6507">
        <v>29512</v>
      </c>
      <c r="B6507">
        <v>130000</v>
      </c>
      <c r="C6507">
        <v>1</v>
      </c>
      <c r="D6507">
        <v>1</v>
      </c>
      <c r="E6507">
        <v>2</v>
      </c>
      <c r="F6507">
        <v>28</v>
      </c>
      <c r="G6507">
        <v>1</v>
      </c>
      <c r="H6507">
        <v>-2</v>
      </c>
      <c r="I6507">
        <v>-2</v>
      </c>
      <c r="J6507">
        <v>-2</v>
      </c>
      <c r="K6507">
        <v>-2</v>
      </c>
      <c r="L6507">
        <v>-2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0</v>
      </c>
      <c r="S6507">
        <v>0</v>
      </c>
      <c r="T6507">
        <v>0</v>
      </c>
      <c r="U6507">
        <v>0</v>
      </c>
      <c r="V6507">
        <v>0</v>
      </c>
      <c r="W6507">
        <v>0</v>
      </c>
      <c r="X6507">
        <v>0</v>
      </c>
      <c r="Y6507">
        <v>1</v>
      </c>
    </row>
    <row r="6508" spans="1:25" x14ac:dyDescent="0.35">
      <c r="A6508">
        <v>29513</v>
      </c>
      <c r="B6508">
        <v>50000</v>
      </c>
      <c r="C6508">
        <v>1</v>
      </c>
      <c r="D6508">
        <v>2</v>
      </c>
      <c r="E6508">
        <v>1</v>
      </c>
      <c r="F6508">
        <v>45</v>
      </c>
      <c r="G6508">
        <v>-1</v>
      </c>
      <c r="H6508">
        <v>-1</v>
      </c>
      <c r="I6508">
        <v>-1</v>
      </c>
      <c r="J6508">
        <v>-1</v>
      </c>
      <c r="K6508">
        <v>-1</v>
      </c>
      <c r="L6508">
        <v>-1</v>
      </c>
      <c r="M6508">
        <v>942</v>
      </c>
      <c r="N6508">
        <v>942</v>
      </c>
      <c r="O6508">
        <v>942</v>
      </c>
      <c r="P6508">
        <v>390</v>
      </c>
      <c r="Q6508">
        <v>390</v>
      </c>
      <c r="R6508">
        <v>390</v>
      </c>
      <c r="S6508">
        <v>942</v>
      </c>
      <c r="T6508">
        <v>942</v>
      </c>
      <c r="U6508">
        <v>390</v>
      </c>
      <c r="V6508">
        <v>390</v>
      </c>
      <c r="W6508">
        <v>390</v>
      </c>
      <c r="X6508">
        <v>0</v>
      </c>
      <c r="Y6508">
        <v>1</v>
      </c>
    </row>
    <row r="6509" spans="1:25" x14ac:dyDescent="0.35">
      <c r="A6509">
        <v>29516</v>
      </c>
      <c r="B6509">
        <v>10000</v>
      </c>
      <c r="C6509">
        <v>1</v>
      </c>
      <c r="D6509">
        <v>3</v>
      </c>
      <c r="E6509">
        <v>2</v>
      </c>
      <c r="F6509">
        <v>46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0</v>
      </c>
      <c r="M6509">
        <v>9592</v>
      </c>
      <c r="N6509">
        <v>8844</v>
      </c>
      <c r="O6509">
        <v>7560</v>
      </c>
      <c r="P6509">
        <v>7134</v>
      </c>
      <c r="Q6509">
        <v>7280</v>
      </c>
      <c r="R6509">
        <v>0</v>
      </c>
      <c r="S6509">
        <v>1150</v>
      </c>
      <c r="T6509">
        <v>1166</v>
      </c>
      <c r="U6509">
        <v>2000</v>
      </c>
      <c r="V6509">
        <v>146</v>
      </c>
      <c r="W6509">
        <v>0</v>
      </c>
      <c r="X6509">
        <v>0</v>
      </c>
      <c r="Y6509">
        <v>1</v>
      </c>
    </row>
    <row r="6510" spans="1:25" x14ac:dyDescent="0.35">
      <c r="A6510">
        <v>29517</v>
      </c>
      <c r="B6510">
        <v>70000</v>
      </c>
      <c r="C6510">
        <v>1</v>
      </c>
      <c r="D6510">
        <v>2</v>
      </c>
      <c r="E6510">
        <v>1</v>
      </c>
      <c r="F6510">
        <v>33</v>
      </c>
      <c r="G6510">
        <v>-1</v>
      </c>
      <c r="H6510">
        <v>-1</v>
      </c>
      <c r="I6510">
        <v>0</v>
      </c>
      <c r="J6510">
        <v>0</v>
      </c>
      <c r="K6510">
        <v>0</v>
      </c>
      <c r="L6510">
        <v>0</v>
      </c>
      <c r="M6510">
        <v>390</v>
      </c>
      <c r="N6510">
        <v>4924</v>
      </c>
      <c r="O6510">
        <v>5566</v>
      </c>
      <c r="P6510">
        <v>6139</v>
      </c>
      <c r="Q6510">
        <v>5868</v>
      </c>
      <c r="R6510">
        <v>6399</v>
      </c>
      <c r="S6510">
        <v>4924</v>
      </c>
      <c r="T6510">
        <v>1113</v>
      </c>
      <c r="U6510">
        <v>1076</v>
      </c>
      <c r="V6510">
        <v>195</v>
      </c>
      <c r="W6510">
        <v>1000</v>
      </c>
      <c r="X6510">
        <v>235</v>
      </c>
      <c r="Y6510">
        <v>1</v>
      </c>
    </row>
    <row r="6511" spans="1:25" x14ac:dyDescent="0.35">
      <c r="A6511">
        <v>29519</v>
      </c>
      <c r="B6511">
        <v>120000</v>
      </c>
      <c r="C6511">
        <v>1</v>
      </c>
      <c r="D6511">
        <v>2</v>
      </c>
      <c r="E6511">
        <v>2</v>
      </c>
      <c r="F6511">
        <v>38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0</v>
      </c>
      <c r="M6511">
        <v>116399</v>
      </c>
      <c r="N6511">
        <v>117514</v>
      </c>
      <c r="O6511">
        <v>111003</v>
      </c>
      <c r="P6511">
        <v>84840</v>
      </c>
      <c r="Q6511">
        <v>86954</v>
      </c>
      <c r="R6511">
        <v>83448</v>
      </c>
      <c r="S6511">
        <v>5000</v>
      </c>
      <c r="T6511">
        <v>5000</v>
      </c>
      <c r="U6511">
        <v>3000</v>
      </c>
      <c r="V6511">
        <v>3500</v>
      </c>
      <c r="W6511">
        <v>3000</v>
      </c>
      <c r="X6511">
        <v>82000</v>
      </c>
      <c r="Y6511">
        <v>1</v>
      </c>
    </row>
    <row r="6512" spans="1:25" x14ac:dyDescent="0.35">
      <c r="A6512">
        <v>29521</v>
      </c>
      <c r="B6512">
        <v>50000</v>
      </c>
      <c r="C6512">
        <v>1</v>
      </c>
      <c r="D6512">
        <v>3</v>
      </c>
      <c r="E6512">
        <v>2</v>
      </c>
      <c r="F6512">
        <v>34</v>
      </c>
      <c r="G6512">
        <v>0</v>
      </c>
      <c r="H6512">
        <v>0</v>
      </c>
      <c r="I6512">
        <v>0</v>
      </c>
      <c r="J6512">
        <v>0</v>
      </c>
      <c r="K6512">
        <v>-2</v>
      </c>
      <c r="L6512">
        <v>-2</v>
      </c>
      <c r="M6512">
        <v>49093</v>
      </c>
      <c r="N6512">
        <v>50375</v>
      </c>
      <c r="O6512">
        <v>51400</v>
      </c>
      <c r="P6512">
        <v>0</v>
      </c>
      <c r="Q6512">
        <v>0</v>
      </c>
      <c r="R6512">
        <v>0</v>
      </c>
      <c r="S6512">
        <v>2400</v>
      </c>
      <c r="T6512">
        <v>2400</v>
      </c>
      <c r="U6512">
        <v>0</v>
      </c>
      <c r="V6512">
        <v>0</v>
      </c>
      <c r="W6512">
        <v>0</v>
      </c>
      <c r="X6512">
        <v>0</v>
      </c>
      <c r="Y6512">
        <v>1</v>
      </c>
    </row>
    <row r="6513" spans="1:25" x14ac:dyDescent="0.35">
      <c r="A6513">
        <v>29524</v>
      </c>
      <c r="B6513">
        <v>50000</v>
      </c>
      <c r="C6513">
        <v>1</v>
      </c>
      <c r="D6513">
        <v>2</v>
      </c>
      <c r="E6513">
        <v>1</v>
      </c>
      <c r="F6513">
        <v>36</v>
      </c>
      <c r="G6513">
        <v>3</v>
      </c>
      <c r="H6513">
        <v>2</v>
      </c>
      <c r="I6513">
        <v>2</v>
      </c>
      <c r="J6513">
        <v>7</v>
      </c>
      <c r="K6513">
        <v>7</v>
      </c>
      <c r="L6513">
        <v>7</v>
      </c>
      <c r="M6513">
        <v>2400</v>
      </c>
      <c r="N6513">
        <v>2400</v>
      </c>
      <c r="O6513">
        <v>2400</v>
      </c>
      <c r="P6513">
        <v>2400</v>
      </c>
      <c r="Q6513">
        <v>2400</v>
      </c>
      <c r="R6513">
        <v>240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1</v>
      </c>
    </row>
    <row r="6514" spans="1:25" x14ac:dyDescent="0.35">
      <c r="A6514">
        <v>29525</v>
      </c>
      <c r="B6514">
        <v>30000</v>
      </c>
      <c r="C6514">
        <v>1</v>
      </c>
      <c r="D6514">
        <v>3</v>
      </c>
      <c r="E6514">
        <v>1</v>
      </c>
      <c r="F6514">
        <v>42</v>
      </c>
      <c r="G6514">
        <v>1</v>
      </c>
      <c r="H6514">
        <v>2</v>
      </c>
      <c r="I6514">
        <v>2</v>
      </c>
      <c r="J6514">
        <v>2</v>
      </c>
      <c r="K6514">
        <v>2</v>
      </c>
      <c r="L6514">
        <v>2</v>
      </c>
      <c r="M6514">
        <v>24335</v>
      </c>
      <c r="N6514">
        <v>23651</v>
      </c>
      <c r="O6514">
        <v>26346</v>
      </c>
      <c r="P6514">
        <v>26920</v>
      </c>
      <c r="Q6514">
        <v>26194</v>
      </c>
      <c r="R6514">
        <v>27854</v>
      </c>
      <c r="S6514">
        <v>0</v>
      </c>
      <c r="T6514">
        <v>3401</v>
      </c>
      <c r="U6514">
        <v>1300</v>
      </c>
      <c r="V6514">
        <v>0</v>
      </c>
      <c r="W6514">
        <v>2400</v>
      </c>
      <c r="X6514">
        <v>2000</v>
      </c>
      <c r="Y6514">
        <v>1</v>
      </c>
    </row>
    <row r="6515" spans="1:25" x14ac:dyDescent="0.35">
      <c r="A6515">
        <v>29532</v>
      </c>
      <c r="B6515">
        <v>240000</v>
      </c>
      <c r="C6515">
        <v>1</v>
      </c>
      <c r="D6515">
        <v>1</v>
      </c>
      <c r="E6515">
        <v>1</v>
      </c>
      <c r="F6515">
        <v>34</v>
      </c>
      <c r="G6515">
        <v>1</v>
      </c>
      <c r="H6515">
        <v>-2</v>
      </c>
      <c r="I6515">
        <v>-2</v>
      </c>
      <c r="J6515">
        <v>-2</v>
      </c>
      <c r="K6515">
        <v>-2</v>
      </c>
      <c r="L6515">
        <v>-2</v>
      </c>
      <c r="M6515">
        <v>0</v>
      </c>
      <c r="N6515">
        <v>0</v>
      </c>
      <c r="O6515">
        <v>0</v>
      </c>
      <c r="P6515">
        <v>0</v>
      </c>
      <c r="Q6515">
        <v>0</v>
      </c>
      <c r="R6515">
        <v>0</v>
      </c>
      <c r="S6515">
        <v>0</v>
      </c>
      <c r="T6515">
        <v>0</v>
      </c>
      <c r="U6515">
        <v>0</v>
      </c>
      <c r="V6515">
        <v>0</v>
      </c>
      <c r="W6515">
        <v>0</v>
      </c>
      <c r="X6515">
        <v>150</v>
      </c>
      <c r="Y6515">
        <v>1</v>
      </c>
    </row>
    <row r="6516" spans="1:25" x14ac:dyDescent="0.35">
      <c r="A6516">
        <v>29538</v>
      </c>
      <c r="B6516">
        <v>50000</v>
      </c>
      <c r="C6516">
        <v>1</v>
      </c>
      <c r="D6516">
        <v>2</v>
      </c>
      <c r="E6516">
        <v>1</v>
      </c>
      <c r="F6516">
        <v>49</v>
      </c>
      <c r="G6516">
        <v>0</v>
      </c>
      <c r="H6516">
        <v>0</v>
      </c>
      <c r="I6516">
        <v>0</v>
      </c>
      <c r="J6516">
        <v>0</v>
      </c>
      <c r="K6516">
        <v>0</v>
      </c>
      <c r="L6516">
        <v>-1</v>
      </c>
      <c r="M6516">
        <v>48481</v>
      </c>
      <c r="N6516">
        <v>48526</v>
      </c>
      <c r="O6516">
        <v>50056</v>
      </c>
      <c r="P6516">
        <v>49735</v>
      </c>
      <c r="Q6516">
        <v>14240</v>
      </c>
      <c r="R6516">
        <v>890</v>
      </c>
      <c r="S6516">
        <v>2313</v>
      </c>
      <c r="T6516">
        <v>2313</v>
      </c>
      <c r="U6516">
        <v>2082</v>
      </c>
      <c r="V6516">
        <v>677</v>
      </c>
      <c r="W6516">
        <v>890</v>
      </c>
      <c r="X6516">
        <v>14441</v>
      </c>
      <c r="Y6516">
        <v>1</v>
      </c>
    </row>
    <row r="6517" spans="1:25" x14ac:dyDescent="0.35">
      <c r="A6517">
        <v>29541</v>
      </c>
      <c r="B6517">
        <v>10000</v>
      </c>
      <c r="C6517">
        <v>1</v>
      </c>
      <c r="D6517">
        <v>2</v>
      </c>
      <c r="E6517">
        <v>2</v>
      </c>
      <c r="F6517">
        <v>4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9649</v>
      </c>
      <c r="N6517">
        <v>10084</v>
      </c>
      <c r="O6517">
        <v>9421</v>
      </c>
      <c r="P6517">
        <v>9997</v>
      </c>
      <c r="Q6517">
        <v>9799</v>
      </c>
      <c r="R6517">
        <v>10163</v>
      </c>
      <c r="S6517">
        <v>1500</v>
      </c>
      <c r="T6517">
        <v>1200</v>
      </c>
      <c r="U6517">
        <v>1137</v>
      </c>
      <c r="V6517">
        <v>329</v>
      </c>
      <c r="W6517">
        <v>500</v>
      </c>
      <c r="X6517">
        <v>251</v>
      </c>
      <c r="Y6517">
        <v>1</v>
      </c>
    </row>
    <row r="6518" spans="1:25" x14ac:dyDescent="0.35">
      <c r="A6518">
        <v>29546</v>
      </c>
      <c r="B6518">
        <v>50000</v>
      </c>
      <c r="C6518">
        <v>1</v>
      </c>
      <c r="D6518">
        <v>3</v>
      </c>
      <c r="E6518">
        <v>1</v>
      </c>
      <c r="F6518">
        <v>3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37208</v>
      </c>
      <c r="N6518">
        <v>38204</v>
      </c>
      <c r="O6518">
        <v>39243</v>
      </c>
      <c r="P6518">
        <v>40255</v>
      </c>
      <c r="Q6518">
        <v>41057</v>
      </c>
      <c r="R6518">
        <v>41914</v>
      </c>
      <c r="S6518">
        <v>1615</v>
      </c>
      <c r="T6518">
        <v>1654</v>
      </c>
      <c r="U6518">
        <v>1666</v>
      </c>
      <c r="V6518">
        <v>1468</v>
      </c>
      <c r="W6518">
        <v>1517</v>
      </c>
      <c r="X6518">
        <v>1528</v>
      </c>
      <c r="Y6518">
        <v>1</v>
      </c>
    </row>
    <row r="6519" spans="1:25" x14ac:dyDescent="0.35">
      <c r="A6519">
        <v>29549</v>
      </c>
      <c r="B6519">
        <v>220000</v>
      </c>
      <c r="C6519">
        <v>1</v>
      </c>
      <c r="D6519">
        <v>1</v>
      </c>
      <c r="E6519">
        <v>2</v>
      </c>
      <c r="F6519">
        <v>31</v>
      </c>
      <c r="G6519">
        <v>0</v>
      </c>
      <c r="H6519">
        <v>0</v>
      </c>
      <c r="I6519">
        <v>2</v>
      </c>
      <c r="J6519">
        <v>2</v>
      </c>
      <c r="K6519">
        <v>2</v>
      </c>
      <c r="L6519">
        <v>2</v>
      </c>
      <c r="M6519">
        <v>119810</v>
      </c>
      <c r="N6519">
        <v>129821</v>
      </c>
      <c r="O6519">
        <v>126311</v>
      </c>
      <c r="P6519">
        <v>151588</v>
      </c>
      <c r="Q6519">
        <v>147656</v>
      </c>
      <c r="R6519">
        <v>157276</v>
      </c>
      <c r="S6519">
        <v>12000</v>
      </c>
      <c r="T6519">
        <v>0</v>
      </c>
      <c r="U6519">
        <v>27500</v>
      </c>
      <c r="V6519">
        <v>0</v>
      </c>
      <c r="W6519">
        <v>12000</v>
      </c>
      <c r="X6519">
        <v>0</v>
      </c>
      <c r="Y6519">
        <v>1</v>
      </c>
    </row>
    <row r="6520" spans="1:25" x14ac:dyDescent="0.35">
      <c r="A6520">
        <v>29555</v>
      </c>
      <c r="B6520">
        <v>20000</v>
      </c>
      <c r="C6520">
        <v>1</v>
      </c>
      <c r="D6520">
        <v>2</v>
      </c>
      <c r="E6520">
        <v>1</v>
      </c>
      <c r="F6520">
        <v>32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23055</v>
      </c>
      <c r="N6520">
        <v>24070</v>
      </c>
      <c r="O6520">
        <v>25183</v>
      </c>
      <c r="P6520">
        <v>25961</v>
      </c>
      <c r="Q6520">
        <v>27491</v>
      </c>
      <c r="R6520">
        <v>40106</v>
      </c>
      <c r="S6520">
        <v>1400</v>
      </c>
      <c r="T6520">
        <v>1500</v>
      </c>
      <c r="U6520">
        <v>1275</v>
      </c>
      <c r="V6520">
        <v>1805</v>
      </c>
      <c r="W6520">
        <v>2000</v>
      </c>
      <c r="X6520">
        <v>2728</v>
      </c>
      <c r="Y6520">
        <v>1</v>
      </c>
    </row>
    <row r="6521" spans="1:25" x14ac:dyDescent="0.35">
      <c r="A6521">
        <v>29557</v>
      </c>
      <c r="B6521">
        <v>80000</v>
      </c>
      <c r="C6521">
        <v>1</v>
      </c>
      <c r="D6521">
        <v>1</v>
      </c>
      <c r="E6521">
        <v>2</v>
      </c>
      <c r="F6521">
        <v>33</v>
      </c>
      <c r="G6521">
        <v>2</v>
      </c>
      <c r="H6521">
        <v>2</v>
      </c>
      <c r="I6521">
        <v>2</v>
      </c>
      <c r="J6521">
        <v>2</v>
      </c>
      <c r="K6521">
        <v>2</v>
      </c>
      <c r="L6521">
        <v>2</v>
      </c>
      <c r="M6521">
        <v>98677</v>
      </c>
      <c r="N6521">
        <v>89056</v>
      </c>
      <c r="O6521">
        <v>87525</v>
      </c>
      <c r="P6521">
        <v>78266</v>
      </c>
      <c r="Q6521">
        <v>74967</v>
      </c>
      <c r="R6521">
        <v>66512</v>
      </c>
      <c r="S6521">
        <v>0</v>
      </c>
      <c r="T6521">
        <v>8000</v>
      </c>
      <c r="U6521">
        <v>0</v>
      </c>
      <c r="V6521">
        <v>5000</v>
      </c>
      <c r="W6521">
        <v>0</v>
      </c>
      <c r="X6521">
        <v>2428</v>
      </c>
      <c r="Y6521">
        <v>1</v>
      </c>
    </row>
    <row r="6522" spans="1:25" x14ac:dyDescent="0.35">
      <c r="A6522">
        <v>29558</v>
      </c>
      <c r="B6522">
        <v>70000</v>
      </c>
      <c r="C6522">
        <v>1</v>
      </c>
      <c r="D6522">
        <v>3</v>
      </c>
      <c r="E6522">
        <v>1</v>
      </c>
      <c r="F6522">
        <v>44</v>
      </c>
      <c r="G6522">
        <v>-1</v>
      </c>
      <c r="H6522">
        <v>0</v>
      </c>
      <c r="I6522">
        <v>-1</v>
      </c>
      <c r="J6522">
        <v>-1</v>
      </c>
      <c r="K6522">
        <v>2</v>
      </c>
      <c r="L6522">
        <v>-1</v>
      </c>
      <c r="M6522">
        <v>5484</v>
      </c>
      <c r="N6522">
        <v>5221</v>
      </c>
      <c r="O6522">
        <v>340</v>
      </c>
      <c r="P6522">
        <v>1430</v>
      </c>
      <c r="Q6522">
        <v>930</v>
      </c>
      <c r="R6522">
        <v>4110</v>
      </c>
      <c r="S6522">
        <v>1000</v>
      </c>
      <c r="T6522">
        <v>340</v>
      </c>
      <c r="U6522">
        <v>1480</v>
      </c>
      <c r="V6522">
        <v>0</v>
      </c>
      <c r="W6522">
        <v>4110</v>
      </c>
      <c r="X6522">
        <v>0</v>
      </c>
      <c r="Y6522">
        <v>1</v>
      </c>
    </row>
    <row r="6523" spans="1:25" x14ac:dyDescent="0.35">
      <c r="A6523">
        <v>29570</v>
      </c>
      <c r="B6523">
        <v>290000</v>
      </c>
      <c r="C6523">
        <v>1</v>
      </c>
      <c r="D6523">
        <v>1</v>
      </c>
      <c r="E6523">
        <v>1</v>
      </c>
      <c r="F6523">
        <v>38</v>
      </c>
      <c r="G6523">
        <v>2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97531</v>
      </c>
      <c r="N6523">
        <v>99413</v>
      </c>
      <c r="O6523">
        <v>96194</v>
      </c>
      <c r="P6523">
        <v>96089</v>
      </c>
      <c r="Q6523">
        <v>92505</v>
      </c>
      <c r="R6523">
        <v>74760</v>
      </c>
      <c r="S6523">
        <v>4429</v>
      </c>
      <c r="T6523">
        <v>5000</v>
      </c>
      <c r="U6523">
        <v>2928</v>
      </c>
      <c r="V6523">
        <v>3097</v>
      </c>
      <c r="W6523">
        <v>2033</v>
      </c>
      <c r="X6523">
        <v>1051</v>
      </c>
      <c r="Y6523">
        <v>1</v>
      </c>
    </row>
    <row r="6524" spans="1:25" x14ac:dyDescent="0.35">
      <c r="A6524">
        <v>29571</v>
      </c>
      <c r="B6524">
        <v>140000</v>
      </c>
      <c r="C6524">
        <v>1</v>
      </c>
      <c r="D6524">
        <v>2</v>
      </c>
      <c r="E6524">
        <v>1</v>
      </c>
      <c r="F6524">
        <v>41</v>
      </c>
      <c r="G6524">
        <v>2</v>
      </c>
      <c r="H6524">
        <v>2</v>
      </c>
      <c r="I6524">
        <v>2</v>
      </c>
      <c r="J6524">
        <v>2</v>
      </c>
      <c r="K6524">
        <v>2</v>
      </c>
      <c r="L6524">
        <v>2</v>
      </c>
      <c r="M6524">
        <v>73259</v>
      </c>
      <c r="N6524">
        <v>75063</v>
      </c>
      <c r="O6524">
        <v>73305</v>
      </c>
      <c r="P6524">
        <v>78454</v>
      </c>
      <c r="Q6524">
        <v>79571</v>
      </c>
      <c r="R6524">
        <v>78176</v>
      </c>
      <c r="S6524">
        <v>3600</v>
      </c>
      <c r="T6524">
        <v>0</v>
      </c>
      <c r="U6524">
        <v>7000</v>
      </c>
      <c r="V6524">
        <v>3000</v>
      </c>
      <c r="W6524">
        <v>0</v>
      </c>
      <c r="X6524">
        <v>8000</v>
      </c>
      <c r="Y6524">
        <v>1</v>
      </c>
    </row>
    <row r="6525" spans="1:25" x14ac:dyDescent="0.35">
      <c r="A6525">
        <v>29573</v>
      </c>
      <c r="B6525">
        <v>210000</v>
      </c>
      <c r="C6525">
        <v>1</v>
      </c>
      <c r="D6525">
        <v>1</v>
      </c>
      <c r="E6525">
        <v>1</v>
      </c>
      <c r="F6525">
        <v>40</v>
      </c>
      <c r="G6525">
        <v>-1</v>
      </c>
      <c r="H6525">
        <v>-1</v>
      </c>
      <c r="I6525">
        <v>-1</v>
      </c>
      <c r="J6525">
        <v>-1</v>
      </c>
      <c r="K6525">
        <v>-1</v>
      </c>
      <c r="L6525">
        <v>-1</v>
      </c>
      <c r="M6525">
        <v>1582</v>
      </c>
      <c r="N6525">
        <v>326</v>
      </c>
      <c r="O6525">
        <v>3632</v>
      </c>
      <c r="P6525">
        <v>1967</v>
      </c>
      <c r="Q6525">
        <v>3952</v>
      </c>
      <c r="R6525">
        <v>10330</v>
      </c>
      <c r="S6525">
        <v>326</v>
      </c>
      <c r="T6525">
        <v>3632</v>
      </c>
      <c r="U6525">
        <v>1967</v>
      </c>
      <c r="V6525">
        <v>3985</v>
      </c>
      <c r="W6525">
        <v>10330</v>
      </c>
      <c r="X6525">
        <v>8000</v>
      </c>
      <c r="Y6525">
        <v>1</v>
      </c>
    </row>
    <row r="6526" spans="1:25" x14ac:dyDescent="0.35">
      <c r="A6526">
        <v>29576</v>
      </c>
      <c r="B6526">
        <v>60000</v>
      </c>
      <c r="C6526">
        <v>1</v>
      </c>
      <c r="D6526">
        <v>2</v>
      </c>
      <c r="E6526">
        <v>2</v>
      </c>
      <c r="F6526">
        <v>38</v>
      </c>
      <c r="G6526">
        <v>2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58190</v>
      </c>
      <c r="N6526">
        <v>59615</v>
      </c>
      <c r="O6526">
        <v>60379</v>
      </c>
      <c r="P6526">
        <v>56921</v>
      </c>
      <c r="Q6526">
        <v>18050</v>
      </c>
      <c r="R6526">
        <v>18385</v>
      </c>
      <c r="S6526">
        <v>3000</v>
      </c>
      <c r="T6526">
        <v>3100</v>
      </c>
      <c r="U6526">
        <v>1409</v>
      </c>
      <c r="V6526">
        <v>631</v>
      </c>
      <c r="W6526">
        <v>1000</v>
      </c>
      <c r="X6526">
        <v>664</v>
      </c>
      <c r="Y6526">
        <v>1</v>
      </c>
    </row>
    <row r="6527" spans="1:25" x14ac:dyDescent="0.35">
      <c r="A6527">
        <v>29577</v>
      </c>
      <c r="B6527">
        <v>120000</v>
      </c>
      <c r="C6527">
        <v>1</v>
      </c>
      <c r="D6527">
        <v>2</v>
      </c>
      <c r="E6527">
        <v>2</v>
      </c>
      <c r="F6527">
        <v>45</v>
      </c>
      <c r="G6527">
        <v>1</v>
      </c>
      <c r="H6527">
        <v>2</v>
      </c>
      <c r="I6527">
        <v>2</v>
      </c>
      <c r="J6527">
        <v>2</v>
      </c>
      <c r="K6527">
        <v>2</v>
      </c>
      <c r="L6527">
        <v>2</v>
      </c>
      <c r="M6527">
        <v>63911</v>
      </c>
      <c r="N6527">
        <v>62286</v>
      </c>
      <c r="O6527">
        <v>67259</v>
      </c>
      <c r="P6527">
        <v>67659</v>
      </c>
      <c r="Q6527">
        <v>68937</v>
      </c>
      <c r="R6527">
        <v>70674</v>
      </c>
      <c r="S6527">
        <v>0</v>
      </c>
      <c r="T6527">
        <v>6000</v>
      </c>
      <c r="U6527">
        <v>2100</v>
      </c>
      <c r="V6527">
        <v>3000</v>
      </c>
      <c r="W6527">
        <v>3000</v>
      </c>
      <c r="X6527">
        <v>2500</v>
      </c>
      <c r="Y6527">
        <v>1</v>
      </c>
    </row>
    <row r="6528" spans="1:25" x14ac:dyDescent="0.35">
      <c r="A6528">
        <v>29578</v>
      </c>
      <c r="B6528">
        <v>450000</v>
      </c>
      <c r="C6528">
        <v>1</v>
      </c>
      <c r="D6528">
        <v>1</v>
      </c>
      <c r="E6528">
        <v>1</v>
      </c>
      <c r="F6528">
        <v>42</v>
      </c>
      <c r="G6528">
        <v>-1</v>
      </c>
      <c r="H6528">
        <v>2</v>
      </c>
      <c r="I6528">
        <v>-1</v>
      </c>
      <c r="J6528">
        <v>-1</v>
      </c>
      <c r="K6528">
        <v>-1</v>
      </c>
      <c r="L6528">
        <v>-2</v>
      </c>
      <c r="M6528">
        <v>3566</v>
      </c>
      <c r="N6528">
        <v>240</v>
      </c>
      <c r="O6528">
        <v>1718</v>
      </c>
      <c r="P6528">
        <v>2284</v>
      </c>
      <c r="Q6528">
        <v>-561</v>
      </c>
      <c r="R6528">
        <v>-1477</v>
      </c>
      <c r="S6528">
        <v>0</v>
      </c>
      <c r="T6528">
        <v>2000</v>
      </c>
      <c r="U6528">
        <v>2300</v>
      </c>
      <c r="V6528">
        <v>0</v>
      </c>
      <c r="W6528">
        <v>590</v>
      </c>
      <c r="X6528">
        <v>0</v>
      </c>
      <c r="Y6528">
        <v>1</v>
      </c>
    </row>
    <row r="6529" spans="1:25" x14ac:dyDescent="0.35">
      <c r="A6529">
        <v>29580</v>
      </c>
      <c r="B6529">
        <v>20000</v>
      </c>
      <c r="C6529">
        <v>1</v>
      </c>
      <c r="D6529">
        <v>2</v>
      </c>
      <c r="E6529">
        <v>2</v>
      </c>
      <c r="F6529">
        <v>36</v>
      </c>
      <c r="G6529">
        <v>3</v>
      </c>
      <c r="H6529">
        <v>2</v>
      </c>
      <c r="I6529">
        <v>2</v>
      </c>
      <c r="J6529">
        <v>7</v>
      </c>
      <c r="K6529">
        <v>7</v>
      </c>
      <c r="L6529">
        <v>7</v>
      </c>
      <c r="M6529">
        <v>2400</v>
      </c>
      <c r="N6529">
        <v>2400</v>
      </c>
      <c r="O6529">
        <v>2400</v>
      </c>
      <c r="P6529">
        <v>2400</v>
      </c>
      <c r="Q6529">
        <v>2400</v>
      </c>
      <c r="R6529">
        <v>240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1</v>
      </c>
    </row>
    <row r="6530" spans="1:25" x14ac:dyDescent="0.35">
      <c r="A6530">
        <v>29585</v>
      </c>
      <c r="B6530" s="1">
        <v>500000</v>
      </c>
      <c r="C6530">
        <v>1</v>
      </c>
      <c r="D6530">
        <v>3</v>
      </c>
      <c r="E6530">
        <v>1</v>
      </c>
      <c r="F6530">
        <v>39</v>
      </c>
      <c r="G6530">
        <v>0</v>
      </c>
      <c r="H6530">
        <v>-1</v>
      </c>
      <c r="I6530">
        <v>-1</v>
      </c>
      <c r="J6530">
        <v>-1</v>
      </c>
      <c r="K6530">
        <v>-1</v>
      </c>
      <c r="L6530">
        <v>-1</v>
      </c>
      <c r="M6530">
        <v>32647</v>
      </c>
      <c r="N6530">
        <v>1832</v>
      </c>
      <c r="O6530">
        <v>1920</v>
      </c>
      <c r="P6530">
        <v>21734</v>
      </c>
      <c r="Q6530">
        <v>1837</v>
      </c>
      <c r="R6530">
        <v>96</v>
      </c>
      <c r="S6530">
        <v>1832</v>
      </c>
      <c r="T6530">
        <v>1920</v>
      </c>
      <c r="U6530">
        <v>21734</v>
      </c>
      <c r="V6530">
        <v>1837</v>
      </c>
      <c r="W6530">
        <v>0</v>
      </c>
      <c r="X6530">
        <v>19637</v>
      </c>
      <c r="Y6530">
        <v>1</v>
      </c>
    </row>
    <row r="6531" spans="1:25" x14ac:dyDescent="0.35">
      <c r="A6531">
        <v>29586</v>
      </c>
      <c r="B6531">
        <v>20000</v>
      </c>
      <c r="C6531">
        <v>1</v>
      </c>
      <c r="D6531">
        <v>2</v>
      </c>
      <c r="E6531">
        <v>2</v>
      </c>
      <c r="F6531">
        <v>39</v>
      </c>
      <c r="G6531">
        <v>-1</v>
      </c>
      <c r="H6531">
        <v>0</v>
      </c>
      <c r="I6531">
        <v>0</v>
      </c>
      <c r="J6531">
        <v>2</v>
      </c>
      <c r="K6531">
        <v>0</v>
      </c>
      <c r="L6531">
        <v>0</v>
      </c>
      <c r="M6531">
        <v>18646</v>
      </c>
      <c r="N6531">
        <v>17746</v>
      </c>
      <c r="O6531">
        <v>19953</v>
      </c>
      <c r="P6531">
        <v>19183</v>
      </c>
      <c r="Q6531">
        <v>17703</v>
      </c>
      <c r="R6531">
        <v>12100</v>
      </c>
      <c r="S6531">
        <v>2000</v>
      </c>
      <c r="T6531">
        <v>3200</v>
      </c>
      <c r="U6531">
        <v>0</v>
      </c>
      <c r="V6531">
        <v>0</v>
      </c>
      <c r="W6531">
        <v>1100</v>
      </c>
      <c r="X6531">
        <v>0</v>
      </c>
      <c r="Y6531">
        <v>1</v>
      </c>
    </row>
    <row r="6532" spans="1:25" x14ac:dyDescent="0.35">
      <c r="A6532">
        <v>29591</v>
      </c>
      <c r="B6532">
        <v>130000</v>
      </c>
      <c r="C6532">
        <v>1</v>
      </c>
      <c r="D6532">
        <v>1</v>
      </c>
      <c r="E6532">
        <v>1</v>
      </c>
      <c r="F6532">
        <v>40</v>
      </c>
      <c r="G6532">
        <v>2</v>
      </c>
      <c r="H6532">
        <v>2</v>
      </c>
      <c r="I6532">
        <v>0</v>
      </c>
      <c r="J6532">
        <v>0</v>
      </c>
      <c r="K6532">
        <v>0</v>
      </c>
      <c r="L6532">
        <v>0</v>
      </c>
      <c r="M6532">
        <v>80987</v>
      </c>
      <c r="N6532">
        <v>79085</v>
      </c>
      <c r="O6532">
        <v>82799</v>
      </c>
      <c r="P6532">
        <v>86407</v>
      </c>
      <c r="Q6532">
        <v>88959</v>
      </c>
      <c r="R6532">
        <v>97487</v>
      </c>
      <c r="S6532">
        <v>0</v>
      </c>
      <c r="T6532">
        <v>5000</v>
      </c>
      <c r="U6532">
        <v>5000</v>
      </c>
      <c r="V6532">
        <v>4000</v>
      </c>
      <c r="W6532">
        <v>10000</v>
      </c>
      <c r="X6532">
        <v>3724</v>
      </c>
      <c r="Y6532">
        <v>1</v>
      </c>
    </row>
    <row r="6533" spans="1:25" x14ac:dyDescent="0.35">
      <c r="A6533">
        <v>29595</v>
      </c>
      <c r="B6533">
        <v>210000</v>
      </c>
      <c r="C6533">
        <v>1</v>
      </c>
      <c r="D6533">
        <v>1</v>
      </c>
      <c r="E6533">
        <v>1</v>
      </c>
      <c r="F6533">
        <v>44</v>
      </c>
      <c r="G6533">
        <v>-1</v>
      </c>
      <c r="H6533">
        <v>-1</v>
      </c>
      <c r="I6533">
        <v>-1</v>
      </c>
      <c r="J6533">
        <v>-1</v>
      </c>
      <c r="K6533">
        <v>-1</v>
      </c>
      <c r="L6533">
        <v>-1</v>
      </c>
      <c r="M6533">
        <v>396</v>
      </c>
      <c r="N6533">
        <v>396</v>
      </c>
      <c r="O6533">
        <v>396</v>
      </c>
      <c r="P6533">
        <v>396</v>
      </c>
      <c r="Q6533">
        <v>396</v>
      </c>
      <c r="R6533">
        <v>396</v>
      </c>
      <c r="S6533">
        <v>396</v>
      </c>
      <c r="T6533">
        <v>396</v>
      </c>
      <c r="U6533">
        <v>396</v>
      </c>
      <c r="V6533">
        <v>396</v>
      </c>
      <c r="W6533">
        <v>396</v>
      </c>
      <c r="X6533">
        <v>396</v>
      </c>
      <c r="Y6533">
        <v>1</v>
      </c>
    </row>
    <row r="6534" spans="1:25" x14ac:dyDescent="0.35">
      <c r="A6534">
        <v>29599</v>
      </c>
      <c r="B6534">
        <v>70000</v>
      </c>
      <c r="C6534">
        <v>1</v>
      </c>
      <c r="D6534">
        <v>2</v>
      </c>
      <c r="E6534">
        <v>1</v>
      </c>
      <c r="F6534">
        <v>39</v>
      </c>
      <c r="G6534">
        <v>0</v>
      </c>
      <c r="H6534">
        <v>0</v>
      </c>
      <c r="I6534">
        <v>0</v>
      </c>
      <c r="J6534">
        <v>0</v>
      </c>
      <c r="K6534">
        <v>0</v>
      </c>
      <c r="L6534">
        <v>0</v>
      </c>
      <c r="M6534">
        <v>71059</v>
      </c>
      <c r="N6534">
        <v>71998</v>
      </c>
      <c r="O6534">
        <v>71229</v>
      </c>
      <c r="P6534">
        <v>70747</v>
      </c>
      <c r="Q6534">
        <v>68154</v>
      </c>
      <c r="R6534">
        <v>69815</v>
      </c>
      <c r="S6534">
        <v>5000</v>
      </c>
      <c r="T6534">
        <v>4792</v>
      </c>
      <c r="U6534">
        <v>3000</v>
      </c>
      <c r="V6534">
        <v>3019</v>
      </c>
      <c r="W6534">
        <v>8010</v>
      </c>
      <c r="X6534">
        <v>7000</v>
      </c>
      <c r="Y6534">
        <v>1</v>
      </c>
    </row>
    <row r="6535" spans="1:25" x14ac:dyDescent="0.35">
      <c r="A6535">
        <v>29607</v>
      </c>
      <c r="B6535">
        <v>90000</v>
      </c>
      <c r="C6535">
        <v>1</v>
      </c>
      <c r="D6535">
        <v>2</v>
      </c>
      <c r="E6535">
        <v>1</v>
      </c>
      <c r="F6535">
        <v>45</v>
      </c>
      <c r="G6535">
        <v>-1</v>
      </c>
      <c r="H6535">
        <v>3</v>
      </c>
      <c r="I6535">
        <v>2</v>
      </c>
      <c r="J6535">
        <v>2</v>
      </c>
      <c r="K6535">
        <v>-1</v>
      </c>
      <c r="L6535">
        <v>-1</v>
      </c>
      <c r="M6535">
        <v>3664</v>
      </c>
      <c r="N6535">
        <v>3449</v>
      </c>
      <c r="O6535">
        <v>1776</v>
      </c>
      <c r="P6535">
        <v>-1170</v>
      </c>
      <c r="Q6535">
        <v>390</v>
      </c>
      <c r="R6535">
        <v>390</v>
      </c>
      <c r="S6535">
        <v>0</v>
      </c>
      <c r="T6535">
        <v>0</v>
      </c>
      <c r="U6535">
        <v>0</v>
      </c>
      <c r="V6535">
        <v>1560</v>
      </c>
      <c r="W6535">
        <v>390</v>
      </c>
      <c r="X6535">
        <v>930</v>
      </c>
      <c r="Y6535">
        <v>1</v>
      </c>
    </row>
    <row r="6536" spans="1:25" x14ac:dyDescent="0.35">
      <c r="A6536">
        <v>29609</v>
      </c>
      <c r="B6536">
        <v>40000</v>
      </c>
      <c r="C6536">
        <v>1</v>
      </c>
      <c r="D6536">
        <v>2</v>
      </c>
      <c r="E6536">
        <v>1</v>
      </c>
      <c r="F6536">
        <v>40</v>
      </c>
      <c r="G6536">
        <v>1</v>
      </c>
      <c r="H6536">
        <v>2</v>
      </c>
      <c r="I6536">
        <v>0</v>
      </c>
      <c r="J6536">
        <v>0</v>
      </c>
      <c r="K6536">
        <v>0</v>
      </c>
      <c r="L6536">
        <v>0</v>
      </c>
      <c r="M6536">
        <v>34364</v>
      </c>
      <c r="N6536">
        <v>33512</v>
      </c>
      <c r="O6536">
        <v>34549</v>
      </c>
      <c r="P6536">
        <v>35572</v>
      </c>
      <c r="Q6536">
        <v>36481</v>
      </c>
      <c r="R6536">
        <v>37889</v>
      </c>
      <c r="S6536">
        <v>0</v>
      </c>
      <c r="T6536">
        <v>1577</v>
      </c>
      <c r="U6536">
        <v>1600</v>
      </c>
      <c r="V6536">
        <v>1500</v>
      </c>
      <c r="W6536">
        <v>2000</v>
      </c>
      <c r="X6536">
        <v>2000</v>
      </c>
      <c r="Y6536">
        <v>1</v>
      </c>
    </row>
    <row r="6537" spans="1:25" x14ac:dyDescent="0.35">
      <c r="A6537">
        <v>29610</v>
      </c>
      <c r="B6537">
        <v>220000</v>
      </c>
      <c r="C6537">
        <v>1</v>
      </c>
      <c r="D6537">
        <v>1</v>
      </c>
      <c r="E6537">
        <v>1</v>
      </c>
      <c r="F6537">
        <v>39</v>
      </c>
      <c r="G6537">
        <v>-1</v>
      </c>
      <c r="H6537">
        <v>-1</v>
      </c>
      <c r="I6537">
        <v>0</v>
      </c>
      <c r="J6537">
        <v>-1</v>
      </c>
      <c r="K6537">
        <v>-1</v>
      </c>
      <c r="L6537">
        <v>-1</v>
      </c>
      <c r="M6537">
        <v>875</v>
      </c>
      <c r="N6537">
        <v>1093</v>
      </c>
      <c r="O6537">
        <v>3572</v>
      </c>
      <c r="P6537">
        <v>7330</v>
      </c>
      <c r="Q6537">
        <v>0</v>
      </c>
      <c r="R6537">
        <v>3995</v>
      </c>
      <c r="S6537">
        <v>1093</v>
      </c>
      <c r="T6537">
        <v>2518</v>
      </c>
      <c r="U6537">
        <v>7409</v>
      </c>
      <c r="V6537">
        <v>0</v>
      </c>
      <c r="W6537">
        <v>3995</v>
      </c>
      <c r="X6537">
        <v>2028</v>
      </c>
      <c r="Y6537">
        <v>1</v>
      </c>
    </row>
    <row r="6538" spans="1:25" x14ac:dyDescent="0.35">
      <c r="A6538">
        <v>29612</v>
      </c>
      <c r="B6538">
        <v>50000</v>
      </c>
      <c r="C6538">
        <v>1</v>
      </c>
      <c r="D6538">
        <v>2</v>
      </c>
      <c r="E6538">
        <v>1</v>
      </c>
      <c r="F6538">
        <v>33</v>
      </c>
      <c r="G6538">
        <v>0</v>
      </c>
      <c r="H6538">
        <v>0</v>
      </c>
      <c r="I6538">
        <v>0</v>
      </c>
      <c r="J6538">
        <v>0</v>
      </c>
      <c r="K6538">
        <v>0</v>
      </c>
      <c r="L6538">
        <v>0</v>
      </c>
      <c r="M6538">
        <v>97190</v>
      </c>
      <c r="N6538">
        <v>48290</v>
      </c>
      <c r="O6538">
        <v>49633</v>
      </c>
      <c r="P6538">
        <v>48707</v>
      </c>
      <c r="Q6538">
        <v>19623</v>
      </c>
      <c r="R6538">
        <v>13673</v>
      </c>
      <c r="S6538">
        <v>1787</v>
      </c>
      <c r="T6538">
        <v>2130</v>
      </c>
      <c r="U6538">
        <v>1184</v>
      </c>
      <c r="V6538">
        <v>13604</v>
      </c>
      <c r="W6538">
        <v>496</v>
      </c>
      <c r="X6538">
        <v>523</v>
      </c>
      <c r="Y6538">
        <v>1</v>
      </c>
    </row>
    <row r="6539" spans="1:25" x14ac:dyDescent="0.35">
      <c r="A6539">
        <v>29613</v>
      </c>
      <c r="B6539">
        <v>20000</v>
      </c>
      <c r="C6539">
        <v>1</v>
      </c>
      <c r="D6539">
        <v>2</v>
      </c>
      <c r="E6539">
        <v>3</v>
      </c>
      <c r="F6539">
        <v>47</v>
      </c>
      <c r="G6539">
        <v>-1</v>
      </c>
      <c r="H6539">
        <v>-1</v>
      </c>
      <c r="I6539">
        <v>2</v>
      </c>
      <c r="J6539">
        <v>2</v>
      </c>
      <c r="K6539">
        <v>-1</v>
      </c>
      <c r="L6539">
        <v>-1</v>
      </c>
      <c r="M6539">
        <v>390</v>
      </c>
      <c r="N6539">
        <v>780</v>
      </c>
      <c r="O6539">
        <v>390</v>
      </c>
      <c r="P6539">
        <v>0</v>
      </c>
      <c r="Q6539">
        <v>780</v>
      </c>
      <c r="R6539">
        <v>0</v>
      </c>
      <c r="S6539">
        <v>780</v>
      </c>
      <c r="T6539">
        <v>0</v>
      </c>
      <c r="U6539">
        <v>0</v>
      </c>
      <c r="V6539">
        <v>780</v>
      </c>
      <c r="W6539">
        <v>0</v>
      </c>
      <c r="X6539">
        <v>0</v>
      </c>
      <c r="Y6539">
        <v>1</v>
      </c>
    </row>
    <row r="6540" spans="1:25" x14ac:dyDescent="0.35">
      <c r="A6540">
        <v>29615</v>
      </c>
      <c r="B6540">
        <v>20000</v>
      </c>
      <c r="C6540">
        <v>1</v>
      </c>
      <c r="D6540">
        <v>2</v>
      </c>
      <c r="E6540">
        <v>1</v>
      </c>
      <c r="F6540">
        <v>32</v>
      </c>
      <c r="G6540">
        <v>2</v>
      </c>
      <c r="H6540">
        <v>0</v>
      </c>
      <c r="I6540">
        <v>0</v>
      </c>
      <c r="J6540">
        <v>2</v>
      </c>
      <c r="K6540">
        <v>0</v>
      </c>
      <c r="L6540">
        <v>0</v>
      </c>
      <c r="M6540">
        <v>18390</v>
      </c>
      <c r="N6540">
        <v>19468</v>
      </c>
      <c r="O6540">
        <v>20844</v>
      </c>
      <c r="P6540">
        <v>19362</v>
      </c>
      <c r="Q6540">
        <v>19402</v>
      </c>
      <c r="R6540">
        <v>19607</v>
      </c>
      <c r="S6540">
        <v>2000</v>
      </c>
      <c r="T6540">
        <v>3000</v>
      </c>
      <c r="U6540">
        <v>0</v>
      </c>
      <c r="V6540">
        <v>850</v>
      </c>
      <c r="W6540">
        <v>920</v>
      </c>
      <c r="X6540">
        <v>750</v>
      </c>
      <c r="Y6540">
        <v>1</v>
      </c>
    </row>
    <row r="6541" spans="1:25" x14ac:dyDescent="0.35">
      <c r="A6541">
        <v>29616</v>
      </c>
      <c r="B6541">
        <v>60000</v>
      </c>
      <c r="C6541">
        <v>1</v>
      </c>
      <c r="D6541">
        <v>1</v>
      </c>
      <c r="E6541">
        <v>2</v>
      </c>
      <c r="F6541">
        <v>39</v>
      </c>
      <c r="G6541">
        <v>1</v>
      </c>
      <c r="H6541">
        <v>2</v>
      </c>
      <c r="I6541">
        <v>0</v>
      </c>
      <c r="J6541">
        <v>0</v>
      </c>
      <c r="K6541">
        <v>0</v>
      </c>
      <c r="L6541">
        <v>0</v>
      </c>
      <c r="M6541">
        <v>60037</v>
      </c>
      <c r="N6541">
        <v>50524</v>
      </c>
      <c r="O6541">
        <v>58025</v>
      </c>
      <c r="P6541">
        <v>59724</v>
      </c>
      <c r="Q6541">
        <v>28575</v>
      </c>
      <c r="R6541">
        <v>39402</v>
      </c>
      <c r="S6541">
        <v>0</v>
      </c>
      <c r="T6541">
        <v>9000</v>
      </c>
      <c r="U6541">
        <v>3000</v>
      </c>
      <c r="V6541">
        <v>1200</v>
      </c>
      <c r="W6541">
        <v>11500</v>
      </c>
      <c r="X6541">
        <v>3000</v>
      </c>
      <c r="Y6541">
        <v>1</v>
      </c>
    </row>
    <row r="6542" spans="1:25" x14ac:dyDescent="0.35">
      <c r="A6542">
        <v>29620</v>
      </c>
      <c r="B6542">
        <v>30000</v>
      </c>
      <c r="C6542">
        <v>1</v>
      </c>
      <c r="D6542">
        <v>3</v>
      </c>
      <c r="E6542">
        <v>1</v>
      </c>
      <c r="F6542">
        <v>44</v>
      </c>
      <c r="G6542">
        <v>1</v>
      </c>
      <c r="H6542">
        <v>2</v>
      </c>
      <c r="I6542">
        <v>2</v>
      </c>
      <c r="J6542">
        <v>2</v>
      </c>
      <c r="K6542">
        <v>0</v>
      </c>
      <c r="L6542">
        <v>0</v>
      </c>
      <c r="M6542">
        <v>19397</v>
      </c>
      <c r="N6542">
        <v>18659</v>
      </c>
      <c r="O6542">
        <v>22544</v>
      </c>
      <c r="P6542">
        <v>21889</v>
      </c>
      <c r="Q6542">
        <v>22721</v>
      </c>
      <c r="R6542">
        <v>23401</v>
      </c>
      <c r="S6542">
        <v>1500</v>
      </c>
      <c r="T6542">
        <v>4500</v>
      </c>
      <c r="U6542">
        <v>0</v>
      </c>
      <c r="V6542">
        <v>1500</v>
      </c>
      <c r="W6542">
        <v>1200</v>
      </c>
      <c r="X6542">
        <v>2000</v>
      </c>
      <c r="Y6542">
        <v>1</v>
      </c>
    </row>
    <row r="6543" spans="1:25" x14ac:dyDescent="0.35">
      <c r="A6543">
        <v>29623</v>
      </c>
      <c r="B6543">
        <v>110000</v>
      </c>
      <c r="C6543">
        <v>1</v>
      </c>
      <c r="D6543">
        <v>2</v>
      </c>
      <c r="E6543">
        <v>1</v>
      </c>
      <c r="F6543">
        <v>39</v>
      </c>
      <c r="G6543">
        <v>2</v>
      </c>
      <c r="H6543">
        <v>3</v>
      </c>
      <c r="I6543">
        <v>2</v>
      </c>
      <c r="J6543">
        <v>2</v>
      </c>
      <c r="K6543">
        <v>2</v>
      </c>
      <c r="L6543">
        <v>2</v>
      </c>
      <c r="M6543">
        <v>39733</v>
      </c>
      <c r="N6543">
        <v>38862</v>
      </c>
      <c r="O6543">
        <v>40995</v>
      </c>
      <c r="P6543">
        <v>40106</v>
      </c>
      <c r="Q6543">
        <v>42492</v>
      </c>
      <c r="R6543">
        <v>43197</v>
      </c>
      <c r="S6543">
        <v>0</v>
      </c>
      <c r="T6543">
        <v>3000</v>
      </c>
      <c r="U6543">
        <v>0</v>
      </c>
      <c r="V6543">
        <v>3300</v>
      </c>
      <c r="W6543">
        <v>1463</v>
      </c>
      <c r="X6543">
        <v>0</v>
      </c>
      <c r="Y6543">
        <v>1</v>
      </c>
    </row>
    <row r="6544" spans="1:25" x14ac:dyDescent="0.35">
      <c r="A6544">
        <v>29639</v>
      </c>
      <c r="B6544">
        <v>340000</v>
      </c>
      <c r="C6544">
        <v>1</v>
      </c>
      <c r="D6544">
        <v>2</v>
      </c>
      <c r="E6544">
        <v>2</v>
      </c>
      <c r="F6544">
        <v>3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233770</v>
      </c>
      <c r="N6544">
        <v>216978</v>
      </c>
      <c r="O6544">
        <v>181217</v>
      </c>
      <c r="P6544">
        <v>172862</v>
      </c>
      <c r="Q6544">
        <v>171353</v>
      </c>
      <c r="R6544">
        <v>170048</v>
      </c>
      <c r="S6544">
        <v>8100</v>
      </c>
      <c r="T6544">
        <v>8000</v>
      </c>
      <c r="U6544">
        <v>6102</v>
      </c>
      <c r="V6544">
        <v>6628</v>
      </c>
      <c r="W6544">
        <v>6517</v>
      </c>
      <c r="X6544">
        <v>4500</v>
      </c>
      <c r="Y6544">
        <v>1</v>
      </c>
    </row>
    <row r="6545" spans="1:25" x14ac:dyDescent="0.35">
      <c r="A6545">
        <v>29641</v>
      </c>
      <c r="B6545" s="1">
        <v>200000</v>
      </c>
      <c r="C6545">
        <v>1</v>
      </c>
      <c r="D6545">
        <v>2</v>
      </c>
      <c r="E6545">
        <v>1</v>
      </c>
      <c r="F6545">
        <v>37</v>
      </c>
      <c r="G6545">
        <v>-2</v>
      </c>
      <c r="H6545">
        <v>-1</v>
      </c>
      <c r="I6545">
        <v>-1</v>
      </c>
      <c r="J6545">
        <v>-1</v>
      </c>
      <c r="K6545">
        <v>0</v>
      </c>
      <c r="L6545">
        <v>0</v>
      </c>
      <c r="M6545">
        <v>500</v>
      </c>
      <c r="N6545">
        <v>598</v>
      </c>
      <c r="O6545">
        <v>1946</v>
      </c>
      <c r="P6545">
        <v>11900</v>
      </c>
      <c r="Q6545">
        <v>6344</v>
      </c>
      <c r="R6545">
        <v>4747</v>
      </c>
      <c r="S6545">
        <v>598</v>
      </c>
      <c r="T6545">
        <v>1950</v>
      </c>
      <c r="U6545">
        <v>11921</v>
      </c>
      <c r="V6545">
        <v>4</v>
      </c>
      <c r="W6545">
        <v>3</v>
      </c>
      <c r="X6545">
        <v>1201</v>
      </c>
      <c r="Y6545">
        <v>1</v>
      </c>
    </row>
    <row r="6546" spans="1:25" x14ac:dyDescent="0.35">
      <c r="A6546">
        <v>29643</v>
      </c>
      <c r="B6546">
        <v>110000</v>
      </c>
      <c r="C6546">
        <v>1</v>
      </c>
      <c r="D6546">
        <v>1</v>
      </c>
      <c r="E6546">
        <v>2</v>
      </c>
      <c r="F6546">
        <v>29</v>
      </c>
      <c r="G6546">
        <v>2</v>
      </c>
      <c r="H6546">
        <v>0</v>
      </c>
      <c r="I6546">
        <v>0</v>
      </c>
      <c r="J6546">
        <v>0</v>
      </c>
      <c r="K6546">
        <v>2</v>
      </c>
      <c r="L6546">
        <v>0</v>
      </c>
      <c r="M6546">
        <v>77831</v>
      </c>
      <c r="N6546">
        <v>79365</v>
      </c>
      <c r="O6546">
        <v>81485</v>
      </c>
      <c r="P6546">
        <v>86309</v>
      </c>
      <c r="Q6546">
        <v>84028</v>
      </c>
      <c r="R6546">
        <v>86114</v>
      </c>
      <c r="S6546">
        <v>3430</v>
      </c>
      <c r="T6546">
        <v>4000</v>
      </c>
      <c r="U6546">
        <v>7100</v>
      </c>
      <c r="V6546">
        <v>0</v>
      </c>
      <c r="W6546">
        <v>3600</v>
      </c>
      <c r="X6546">
        <v>3142</v>
      </c>
      <c r="Y6546">
        <v>1</v>
      </c>
    </row>
    <row r="6547" spans="1:25" x14ac:dyDescent="0.35">
      <c r="A6547">
        <v>29644</v>
      </c>
      <c r="B6547" s="1">
        <v>200000</v>
      </c>
      <c r="C6547">
        <v>1</v>
      </c>
      <c r="D6547">
        <v>1</v>
      </c>
      <c r="E6547">
        <v>2</v>
      </c>
      <c r="F6547">
        <v>30</v>
      </c>
      <c r="G6547">
        <v>3</v>
      </c>
      <c r="H6547">
        <v>2</v>
      </c>
      <c r="I6547">
        <v>2</v>
      </c>
      <c r="J6547">
        <v>-1</v>
      </c>
      <c r="K6547">
        <v>-1</v>
      </c>
      <c r="L6547">
        <v>0</v>
      </c>
      <c r="M6547">
        <v>1130</v>
      </c>
      <c r="N6547">
        <v>566</v>
      </c>
      <c r="O6547">
        <v>0</v>
      </c>
      <c r="P6547">
        <v>560</v>
      </c>
      <c r="Q6547">
        <v>558</v>
      </c>
      <c r="R6547">
        <v>558</v>
      </c>
      <c r="S6547">
        <v>0</v>
      </c>
      <c r="T6547">
        <v>0</v>
      </c>
      <c r="U6547">
        <v>560</v>
      </c>
      <c r="V6547">
        <v>558</v>
      </c>
      <c r="W6547">
        <v>0</v>
      </c>
      <c r="X6547">
        <v>0</v>
      </c>
      <c r="Y6547">
        <v>1</v>
      </c>
    </row>
    <row r="6548" spans="1:25" x14ac:dyDescent="0.35">
      <c r="A6548">
        <v>29651</v>
      </c>
      <c r="B6548">
        <v>260000</v>
      </c>
      <c r="C6548">
        <v>1</v>
      </c>
      <c r="D6548">
        <v>2</v>
      </c>
      <c r="E6548">
        <v>2</v>
      </c>
      <c r="F6548">
        <v>36</v>
      </c>
      <c r="G6548">
        <v>2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334214</v>
      </c>
      <c r="N6548">
        <v>310546</v>
      </c>
      <c r="O6548">
        <v>288566</v>
      </c>
      <c r="P6548">
        <v>291597</v>
      </c>
      <c r="Q6548">
        <v>214353</v>
      </c>
      <c r="R6548">
        <v>216238</v>
      </c>
      <c r="S6548">
        <v>12000</v>
      </c>
      <c r="T6548">
        <v>11000</v>
      </c>
      <c r="U6548">
        <v>11000</v>
      </c>
      <c r="V6548">
        <v>8000</v>
      </c>
      <c r="W6548">
        <v>8500</v>
      </c>
      <c r="X6548">
        <v>8300</v>
      </c>
      <c r="Y6548">
        <v>1</v>
      </c>
    </row>
    <row r="6549" spans="1:25" x14ac:dyDescent="0.35">
      <c r="A6549">
        <v>29652</v>
      </c>
      <c r="B6549">
        <v>50000</v>
      </c>
      <c r="C6549">
        <v>1</v>
      </c>
      <c r="D6549">
        <v>3</v>
      </c>
      <c r="E6549">
        <v>1</v>
      </c>
      <c r="F6549">
        <v>41</v>
      </c>
      <c r="G6549">
        <v>5</v>
      </c>
      <c r="H6549">
        <v>4</v>
      </c>
      <c r="I6549">
        <v>3</v>
      </c>
      <c r="J6549">
        <v>2</v>
      </c>
      <c r="K6549">
        <v>0</v>
      </c>
      <c r="L6549">
        <v>0</v>
      </c>
      <c r="M6549">
        <v>54090</v>
      </c>
      <c r="N6549">
        <v>52955</v>
      </c>
      <c r="O6549">
        <v>51847</v>
      </c>
      <c r="P6549">
        <v>50307</v>
      </c>
      <c r="Q6549">
        <v>27707</v>
      </c>
      <c r="R6549">
        <v>28479</v>
      </c>
      <c r="S6549">
        <v>0</v>
      </c>
      <c r="T6549">
        <v>0</v>
      </c>
      <c r="U6549">
        <v>0</v>
      </c>
      <c r="V6549">
        <v>0</v>
      </c>
      <c r="W6549">
        <v>974</v>
      </c>
      <c r="X6549">
        <v>31100</v>
      </c>
      <c r="Y6549">
        <v>1</v>
      </c>
    </row>
    <row r="6550" spans="1:25" x14ac:dyDescent="0.35">
      <c r="A6550">
        <v>29655</v>
      </c>
      <c r="B6550">
        <v>30000</v>
      </c>
      <c r="C6550">
        <v>1</v>
      </c>
      <c r="D6550">
        <v>2</v>
      </c>
      <c r="E6550">
        <v>1</v>
      </c>
      <c r="F6550">
        <v>48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26393</v>
      </c>
      <c r="N6550">
        <v>28622</v>
      </c>
      <c r="O6550">
        <v>29846</v>
      </c>
      <c r="P6550">
        <v>25571</v>
      </c>
      <c r="Q6550">
        <v>40188</v>
      </c>
      <c r="R6550">
        <v>27544</v>
      </c>
      <c r="S6550">
        <v>3006</v>
      </c>
      <c r="T6550">
        <v>3000</v>
      </c>
      <c r="U6550">
        <v>2000</v>
      </c>
      <c r="V6550">
        <v>3000</v>
      </c>
      <c r="W6550">
        <v>8150</v>
      </c>
      <c r="X6550">
        <v>2000</v>
      </c>
      <c r="Y6550">
        <v>1</v>
      </c>
    </row>
    <row r="6551" spans="1:25" x14ac:dyDescent="0.35">
      <c r="A6551">
        <v>29658</v>
      </c>
      <c r="B6551">
        <v>20000</v>
      </c>
      <c r="C6551">
        <v>1</v>
      </c>
      <c r="D6551">
        <v>2</v>
      </c>
      <c r="E6551">
        <v>1</v>
      </c>
      <c r="F6551">
        <v>44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18015</v>
      </c>
      <c r="N6551">
        <v>18344</v>
      </c>
      <c r="O6551">
        <v>19672</v>
      </c>
      <c r="P6551">
        <v>19652</v>
      </c>
      <c r="Q6551">
        <v>780</v>
      </c>
      <c r="R6551">
        <v>0</v>
      </c>
      <c r="S6551">
        <v>1400</v>
      </c>
      <c r="T6551">
        <v>1630</v>
      </c>
      <c r="U6551">
        <v>1000</v>
      </c>
      <c r="V6551">
        <v>0</v>
      </c>
      <c r="W6551">
        <v>0</v>
      </c>
      <c r="X6551">
        <v>0</v>
      </c>
      <c r="Y6551">
        <v>1</v>
      </c>
    </row>
    <row r="6552" spans="1:25" x14ac:dyDescent="0.35">
      <c r="A6552">
        <v>29668</v>
      </c>
      <c r="B6552">
        <v>110000</v>
      </c>
      <c r="C6552">
        <v>1</v>
      </c>
      <c r="D6552">
        <v>2</v>
      </c>
      <c r="E6552">
        <v>2</v>
      </c>
      <c r="F6552">
        <v>38</v>
      </c>
      <c r="G6552">
        <v>3</v>
      </c>
      <c r="H6552">
        <v>2</v>
      </c>
      <c r="I6552">
        <v>2</v>
      </c>
      <c r="J6552">
        <v>0</v>
      </c>
      <c r="K6552">
        <v>0</v>
      </c>
      <c r="L6552">
        <v>0</v>
      </c>
      <c r="M6552">
        <v>78480</v>
      </c>
      <c r="N6552">
        <v>80604</v>
      </c>
      <c r="O6552">
        <v>78326</v>
      </c>
      <c r="P6552">
        <v>44890</v>
      </c>
      <c r="Q6552">
        <v>41394</v>
      </c>
      <c r="R6552">
        <v>42727</v>
      </c>
      <c r="S6552">
        <v>4000</v>
      </c>
      <c r="T6552">
        <v>0</v>
      </c>
      <c r="U6552">
        <v>2000</v>
      </c>
      <c r="V6552">
        <v>1500</v>
      </c>
      <c r="W6552">
        <v>2000</v>
      </c>
      <c r="X6552">
        <v>2000</v>
      </c>
      <c r="Y6552">
        <v>1</v>
      </c>
    </row>
    <row r="6553" spans="1:25" x14ac:dyDescent="0.35">
      <c r="A6553">
        <v>29669</v>
      </c>
      <c r="B6553">
        <v>70000</v>
      </c>
      <c r="C6553">
        <v>1</v>
      </c>
      <c r="D6553">
        <v>2</v>
      </c>
      <c r="E6553">
        <v>1</v>
      </c>
      <c r="F6553">
        <v>42</v>
      </c>
      <c r="G6553">
        <v>4</v>
      </c>
      <c r="H6553">
        <v>4</v>
      </c>
      <c r="I6553">
        <v>4</v>
      </c>
      <c r="J6553">
        <v>4</v>
      </c>
      <c r="K6553">
        <v>4</v>
      </c>
      <c r="L6553">
        <v>4</v>
      </c>
      <c r="M6553">
        <v>59130</v>
      </c>
      <c r="N6553">
        <v>59831</v>
      </c>
      <c r="O6553">
        <v>61873</v>
      </c>
      <c r="P6553">
        <v>63359</v>
      </c>
      <c r="Q6553">
        <v>64221</v>
      </c>
      <c r="R6553">
        <v>65706</v>
      </c>
      <c r="S6553">
        <v>2272</v>
      </c>
      <c r="T6553">
        <v>3614</v>
      </c>
      <c r="U6553">
        <v>3100</v>
      </c>
      <c r="V6553">
        <v>2500</v>
      </c>
      <c r="W6553">
        <v>3100</v>
      </c>
      <c r="X6553">
        <v>1000</v>
      </c>
      <c r="Y6553">
        <v>1</v>
      </c>
    </row>
    <row r="6554" spans="1:25" x14ac:dyDescent="0.35">
      <c r="A6554">
        <v>29679</v>
      </c>
      <c r="B6554">
        <v>180000</v>
      </c>
      <c r="C6554">
        <v>1</v>
      </c>
      <c r="D6554">
        <v>3</v>
      </c>
      <c r="E6554">
        <v>1</v>
      </c>
      <c r="F6554">
        <v>35</v>
      </c>
      <c r="G6554">
        <v>2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57991</v>
      </c>
      <c r="N6554">
        <v>58587</v>
      </c>
      <c r="O6554">
        <v>59497</v>
      </c>
      <c r="P6554">
        <v>60356</v>
      </c>
      <c r="Q6554">
        <v>60209</v>
      </c>
      <c r="R6554">
        <v>60522</v>
      </c>
      <c r="S6554">
        <v>2700</v>
      </c>
      <c r="T6554">
        <v>3000</v>
      </c>
      <c r="U6554">
        <v>3000</v>
      </c>
      <c r="V6554">
        <v>2500</v>
      </c>
      <c r="W6554">
        <v>2500</v>
      </c>
      <c r="X6554">
        <v>3000</v>
      </c>
      <c r="Y6554">
        <v>1</v>
      </c>
    </row>
    <row r="6555" spans="1:25" x14ac:dyDescent="0.35">
      <c r="A6555">
        <v>29682</v>
      </c>
      <c r="B6555">
        <v>360000</v>
      </c>
      <c r="C6555">
        <v>1</v>
      </c>
      <c r="D6555">
        <v>1</v>
      </c>
      <c r="E6555">
        <v>2</v>
      </c>
      <c r="F6555">
        <v>40</v>
      </c>
      <c r="G6555">
        <v>-1</v>
      </c>
      <c r="H6555">
        <v>3</v>
      </c>
      <c r="I6555">
        <v>2</v>
      </c>
      <c r="J6555">
        <v>-1</v>
      </c>
      <c r="K6555">
        <v>-1</v>
      </c>
      <c r="L6555">
        <v>2</v>
      </c>
      <c r="M6555">
        <v>499</v>
      </c>
      <c r="N6555">
        <v>499</v>
      </c>
      <c r="O6555">
        <v>499</v>
      </c>
      <c r="P6555">
        <v>13136</v>
      </c>
      <c r="Q6555">
        <v>9160</v>
      </c>
      <c r="R6555">
        <v>2752</v>
      </c>
      <c r="S6555">
        <v>0</v>
      </c>
      <c r="T6555">
        <v>0</v>
      </c>
      <c r="U6555">
        <v>13169</v>
      </c>
      <c r="V6555">
        <v>2784</v>
      </c>
      <c r="W6555">
        <v>12</v>
      </c>
      <c r="X6555">
        <v>14293</v>
      </c>
      <c r="Y6555">
        <v>1</v>
      </c>
    </row>
    <row r="6556" spans="1:25" x14ac:dyDescent="0.35">
      <c r="A6556">
        <v>29686</v>
      </c>
      <c r="B6556">
        <v>50000</v>
      </c>
      <c r="C6556">
        <v>1</v>
      </c>
      <c r="D6556">
        <v>3</v>
      </c>
      <c r="E6556">
        <v>1</v>
      </c>
      <c r="F6556">
        <v>32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-1</v>
      </c>
      <c r="M6556">
        <v>47974</v>
      </c>
      <c r="N6556">
        <v>43680</v>
      </c>
      <c r="O6556">
        <v>22133</v>
      </c>
      <c r="P6556">
        <v>12882</v>
      </c>
      <c r="Q6556">
        <v>8131</v>
      </c>
      <c r="R6556">
        <v>3983</v>
      </c>
      <c r="S6556">
        <v>3000</v>
      </c>
      <c r="T6556">
        <v>2871</v>
      </c>
      <c r="U6556">
        <v>1000</v>
      </c>
      <c r="V6556">
        <v>163</v>
      </c>
      <c r="W6556">
        <v>3983</v>
      </c>
      <c r="X6556">
        <v>3771</v>
      </c>
      <c r="Y6556">
        <v>1</v>
      </c>
    </row>
    <row r="6557" spans="1:25" x14ac:dyDescent="0.35">
      <c r="A6557">
        <v>29688</v>
      </c>
      <c r="B6557">
        <v>240000</v>
      </c>
      <c r="C6557">
        <v>1</v>
      </c>
      <c r="D6557">
        <v>2</v>
      </c>
      <c r="E6557">
        <v>2</v>
      </c>
      <c r="F6557">
        <v>37</v>
      </c>
      <c r="G6557">
        <v>2</v>
      </c>
      <c r="H6557">
        <v>2</v>
      </c>
      <c r="I6557">
        <v>2</v>
      </c>
      <c r="J6557">
        <v>0</v>
      </c>
      <c r="K6557">
        <v>0</v>
      </c>
      <c r="L6557">
        <v>2</v>
      </c>
      <c r="M6557">
        <v>45070</v>
      </c>
      <c r="N6557">
        <v>46111</v>
      </c>
      <c r="O6557">
        <v>45268</v>
      </c>
      <c r="P6557">
        <v>46295</v>
      </c>
      <c r="Q6557">
        <v>48903</v>
      </c>
      <c r="R6557">
        <v>49763</v>
      </c>
      <c r="S6557">
        <v>1900</v>
      </c>
      <c r="T6557">
        <v>0</v>
      </c>
      <c r="U6557">
        <v>1900</v>
      </c>
      <c r="V6557">
        <v>3500</v>
      </c>
      <c r="W6557">
        <v>1600</v>
      </c>
      <c r="X6557">
        <v>0</v>
      </c>
      <c r="Y6557">
        <v>1</v>
      </c>
    </row>
    <row r="6558" spans="1:25" x14ac:dyDescent="0.35">
      <c r="A6558">
        <v>29701</v>
      </c>
      <c r="B6558">
        <v>20000</v>
      </c>
      <c r="C6558">
        <v>1</v>
      </c>
      <c r="D6558">
        <v>2</v>
      </c>
      <c r="E6558">
        <v>1</v>
      </c>
      <c r="F6558">
        <v>32</v>
      </c>
      <c r="G6558">
        <v>0</v>
      </c>
      <c r="H6558">
        <v>0</v>
      </c>
      <c r="I6558">
        <v>0</v>
      </c>
      <c r="J6558">
        <v>0</v>
      </c>
      <c r="K6558">
        <v>2</v>
      </c>
      <c r="L6558">
        <v>2</v>
      </c>
      <c r="M6558">
        <v>8768</v>
      </c>
      <c r="N6558">
        <v>9622</v>
      </c>
      <c r="O6558">
        <v>10974</v>
      </c>
      <c r="P6558">
        <v>14963</v>
      </c>
      <c r="Q6558">
        <v>15123</v>
      </c>
      <c r="R6558">
        <v>14741</v>
      </c>
      <c r="S6558">
        <v>1159</v>
      </c>
      <c r="T6558">
        <v>1511</v>
      </c>
      <c r="U6558">
        <v>4500</v>
      </c>
      <c r="V6558">
        <v>700</v>
      </c>
      <c r="W6558">
        <v>0</v>
      </c>
      <c r="X6558">
        <v>1000</v>
      </c>
      <c r="Y6558">
        <v>1</v>
      </c>
    </row>
    <row r="6559" spans="1:25" x14ac:dyDescent="0.35">
      <c r="A6559">
        <v>29702</v>
      </c>
      <c r="B6559">
        <v>240000</v>
      </c>
      <c r="C6559">
        <v>1</v>
      </c>
      <c r="D6559">
        <v>2</v>
      </c>
      <c r="E6559">
        <v>1</v>
      </c>
      <c r="F6559">
        <v>31</v>
      </c>
      <c r="G6559">
        <v>2</v>
      </c>
      <c r="H6559">
        <v>0</v>
      </c>
      <c r="I6559">
        <v>-1</v>
      </c>
      <c r="J6559">
        <v>2</v>
      </c>
      <c r="K6559">
        <v>2</v>
      </c>
      <c r="L6559">
        <v>-1</v>
      </c>
      <c r="M6559">
        <v>60511</v>
      </c>
      <c r="N6559">
        <v>41296</v>
      </c>
      <c r="O6559">
        <v>2181</v>
      </c>
      <c r="P6559">
        <v>1175</v>
      </c>
      <c r="Q6559">
        <v>-13</v>
      </c>
      <c r="R6559">
        <v>2487</v>
      </c>
      <c r="S6559">
        <v>2300</v>
      </c>
      <c r="T6559">
        <v>2185</v>
      </c>
      <c r="U6559">
        <v>4</v>
      </c>
      <c r="V6559">
        <v>0</v>
      </c>
      <c r="W6559">
        <v>2500</v>
      </c>
      <c r="X6559">
        <v>0</v>
      </c>
      <c r="Y6559">
        <v>1</v>
      </c>
    </row>
    <row r="6560" spans="1:25" x14ac:dyDescent="0.35">
      <c r="A6560">
        <v>29710</v>
      </c>
      <c r="B6560">
        <v>250000</v>
      </c>
      <c r="C6560">
        <v>1</v>
      </c>
      <c r="D6560">
        <v>1</v>
      </c>
      <c r="E6560">
        <v>2</v>
      </c>
      <c r="F6560">
        <v>33</v>
      </c>
      <c r="G6560">
        <v>-1</v>
      </c>
      <c r="H6560">
        <v>3</v>
      </c>
      <c r="I6560">
        <v>2</v>
      </c>
      <c r="J6560">
        <v>-1</v>
      </c>
      <c r="K6560">
        <v>-1</v>
      </c>
      <c r="L6560">
        <v>-1</v>
      </c>
      <c r="M6560">
        <v>441</v>
      </c>
      <c r="N6560">
        <v>441</v>
      </c>
      <c r="O6560">
        <v>81</v>
      </c>
      <c r="P6560">
        <v>1540</v>
      </c>
      <c r="Q6560">
        <v>3088</v>
      </c>
      <c r="R6560">
        <v>5680</v>
      </c>
      <c r="S6560">
        <v>0</v>
      </c>
      <c r="T6560">
        <v>0</v>
      </c>
      <c r="U6560">
        <v>5000</v>
      </c>
      <c r="V6560">
        <v>3088</v>
      </c>
      <c r="W6560">
        <v>3000</v>
      </c>
      <c r="X6560">
        <v>0</v>
      </c>
      <c r="Y6560">
        <v>1</v>
      </c>
    </row>
    <row r="6561" spans="1:25" x14ac:dyDescent="0.35">
      <c r="A6561">
        <v>29716</v>
      </c>
      <c r="B6561">
        <v>50000</v>
      </c>
      <c r="C6561">
        <v>1</v>
      </c>
      <c r="D6561">
        <v>2</v>
      </c>
      <c r="E6561">
        <v>2</v>
      </c>
      <c r="F6561">
        <v>38</v>
      </c>
      <c r="G6561">
        <v>1</v>
      </c>
      <c r="H6561">
        <v>2</v>
      </c>
      <c r="I6561">
        <v>2</v>
      </c>
      <c r="J6561">
        <v>2</v>
      </c>
      <c r="K6561">
        <v>0</v>
      </c>
      <c r="L6561">
        <v>0</v>
      </c>
      <c r="M6561">
        <v>15116</v>
      </c>
      <c r="N6561">
        <v>14876</v>
      </c>
      <c r="O6561">
        <v>17325</v>
      </c>
      <c r="P6561">
        <v>16754</v>
      </c>
      <c r="Q6561">
        <v>17175</v>
      </c>
      <c r="R6561">
        <v>17588</v>
      </c>
      <c r="S6561">
        <v>300</v>
      </c>
      <c r="T6561">
        <v>3000</v>
      </c>
      <c r="U6561">
        <v>0</v>
      </c>
      <c r="V6561">
        <v>1000</v>
      </c>
      <c r="W6561">
        <v>690</v>
      </c>
      <c r="X6561">
        <v>650</v>
      </c>
      <c r="Y6561">
        <v>1</v>
      </c>
    </row>
    <row r="6562" spans="1:25" x14ac:dyDescent="0.35">
      <c r="A6562">
        <v>29717</v>
      </c>
      <c r="B6562">
        <v>50000</v>
      </c>
      <c r="C6562">
        <v>1</v>
      </c>
      <c r="D6562">
        <v>3</v>
      </c>
      <c r="E6562">
        <v>1</v>
      </c>
      <c r="F6562">
        <v>47</v>
      </c>
      <c r="G6562">
        <v>2</v>
      </c>
      <c r="H6562">
        <v>2</v>
      </c>
      <c r="I6562">
        <v>2</v>
      </c>
      <c r="J6562">
        <v>0</v>
      </c>
      <c r="K6562">
        <v>0</v>
      </c>
      <c r="L6562">
        <v>0</v>
      </c>
      <c r="M6562">
        <v>39892</v>
      </c>
      <c r="N6562">
        <v>42704</v>
      </c>
      <c r="O6562">
        <v>34909</v>
      </c>
      <c r="P6562">
        <v>33528</v>
      </c>
      <c r="Q6562">
        <v>16205</v>
      </c>
      <c r="R6562">
        <v>16593</v>
      </c>
      <c r="S6562">
        <v>3600</v>
      </c>
      <c r="T6562">
        <v>5</v>
      </c>
      <c r="U6562">
        <v>1309</v>
      </c>
      <c r="V6562">
        <v>800</v>
      </c>
      <c r="W6562">
        <v>800</v>
      </c>
      <c r="X6562">
        <v>750</v>
      </c>
      <c r="Y6562">
        <v>1</v>
      </c>
    </row>
    <row r="6563" spans="1:25" x14ac:dyDescent="0.35">
      <c r="A6563">
        <v>29718</v>
      </c>
      <c r="B6563">
        <v>50000</v>
      </c>
      <c r="C6563">
        <v>1</v>
      </c>
      <c r="D6563">
        <v>3</v>
      </c>
      <c r="E6563">
        <v>2</v>
      </c>
      <c r="F6563">
        <v>4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-1</v>
      </c>
      <c r="M6563">
        <v>46185</v>
      </c>
      <c r="N6563">
        <v>47570</v>
      </c>
      <c r="O6563">
        <v>38984</v>
      </c>
      <c r="P6563">
        <v>23566</v>
      </c>
      <c r="Q6563">
        <v>21652</v>
      </c>
      <c r="R6563">
        <v>3612</v>
      </c>
      <c r="S6563">
        <v>3000</v>
      </c>
      <c r="T6563">
        <v>4022</v>
      </c>
      <c r="U6563">
        <v>3034</v>
      </c>
      <c r="V6563">
        <v>5000</v>
      </c>
      <c r="W6563">
        <v>3700</v>
      </c>
      <c r="X6563">
        <v>20775</v>
      </c>
      <c r="Y6563">
        <v>1</v>
      </c>
    </row>
    <row r="6564" spans="1:25" x14ac:dyDescent="0.35">
      <c r="A6564">
        <v>29724</v>
      </c>
      <c r="B6564">
        <v>150000</v>
      </c>
      <c r="C6564">
        <v>1</v>
      </c>
      <c r="D6564">
        <v>1</v>
      </c>
      <c r="E6564">
        <v>1</v>
      </c>
      <c r="F6564">
        <v>41</v>
      </c>
      <c r="G6564">
        <v>3</v>
      </c>
      <c r="H6564">
        <v>2</v>
      </c>
      <c r="I6564">
        <v>2</v>
      </c>
      <c r="J6564">
        <v>0</v>
      </c>
      <c r="K6564">
        <v>0</v>
      </c>
      <c r="L6564">
        <v>2</v>
      </c>
      <c r="M6564">
        <v>111056</v>
      </c>
      <c r="N6564">
        <v>113467</v>
      </c>
      <c r="O6564">
        <v>110235</v>
      </c>
      <c r="P6564">
        <v>111376</v>
      </c>
      <c r="Q6564">
        <v>154802</v>
      </c>
      <c r="R6564">
        <v>152304</v>
      </c>
      <c r="S6564">
        <v>5700</v>
      </c>
      <c r="T6564">
        <v>0</v>
      </c>
      <c r="U6564">
        <v>4500</v>
      </c>
      <c r="V6564">
        <v>45500</v>
      </c>
      <c r="W6564">
        <v>0</v>
      </c>
      <c r="X6564">
        <v>5400</v>
      </c>
      <c r="Y6564">
        <v>1</v>
      </c>
    </row>
    <row r="6565" spans="1:25" x14ac:dyDescent="0.35">
      <c r="A6565">
        <v>29727</v>
      </c>
      <c r="B6565">
        <v>60000</v>
      </c>
      <c r="C6565">
        <v>1</v>
      </c>
      <c r="D6565">
        <v>2</v>
      </c>
      <c r="E6565">
        <v>1</v>
      </c>
      <c r="F6565">
        <v>36</v>
      </c>
      <c r="G6565">
        <v>3</v>
      </c>
      <c r="H6565">
        <v>2</v>
      </c>
      <c r="I6565">
        <v>2</v>
      </c>
      <c r="J6565">
        <v>7</v>
      </c>
      <c r="K6565">
        <v>7</v>
      </c>
      <c r="L6565">
        <v>6</v>
      </c>
      <c r="M6565">
        <v>2400</v>
      </c>
      <c r="N6565">
        <v>2400</v>
      </c>
      <c r="O6565">
        <v>2400</v>
      </c>
      <c r="P6565">
        <v>2400</v>
      </c>
      <c r="Q6565">
        <v>2400</v>
      </c>
      <c r="R6565">
        <v>1800</v>
      </c>
      <c r="S6565">
        <v>0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1</v>
      </c>
    </row>
    <row r="6566" spans="1:25" x14ac:dyDescent="0.35">
      <c r="A6566">
        <v>29729</v>
      </c>
      <c r="B6566">
        <v>160000</v>
      </c>
      <c r="C6566">
        <v>1</v>
      </c>
      <c r="D6566">
        <v>1</v>
      </c>
      <c r="E6566">
        <v>1</v>
      </c>
      <c r="F6566">
        <v>46</v>
      </c>
      <c r="G6566">
        <v>-2</v>
      </c>
      <c r="H6566">
        <v>-2</v>
      </c>
      <c r="I6566">
        <v>-2</v>
      </c>
      <c r="J6566">
        <v>-2</v>
      </c>
      <c r="K6566">
        <v>-2</v>
      </c>
      <c r="L6566">
        <v>-2</v>
      </c>
      <c r="M6566">
        <v>0</v>
      </c>
      <c r="N6566">
        <v>0</v>
      </c>
      <c r="O6566">
        <v>0</v>
      </c>
      <c r="P6566">
        <v>0</v>
      </c>
      <c r="Q6566">
        <v>0</v>
      </c>
      <c r="R6566">
        <v>0</v>
      </c>
      <c r="S6566">
        <v>0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1</v>
      </c>
    </row>
    <row r="6567" spans="1:25" x14ac:dyDescent="0.35">
      <c r="A6567">
        <v>29732</v>
      </c>
      <c r="B6567" s="1">
        <v>100000</v>
      </c>
      <c r="C6567">
        <v>1</v>
      </c>
      <c r="D6567">
        <v>3</v>
      </c>
      <c r="E6567">
        <v>1</v>
      </c>
      <c r="F6567">
        <v>41</v>
      </c>
      <c r="G6567">
        <v>1</v>
      </c>
      <c r="H6567">
        <v>-1</v>
      </c>
      <c r="I6567">
        <v>-1</v>
      </c>
      <c r="J6567">
        <v>-2</v>
      </c>
      <c r="K6567">
        <v>-1</v>
      </c>
      <c r="L6567">
        <v>0</v>
      </c>
      <c r="M6567">
        <v>0</v>
      </c>
      <c r="N6567">
        <v>840</v>
      </c>
      <c r="O6567">
        <v>0</v>
      </c>
      <c r="P6567">
        <v>0</v>
      </c>
      <c r="Q6567">
        <v>63562</v>
      </c>
      <c r="R6567">
        <v>66520</v>
      </c>
      <c r="S6567">
        <v>840</v>
      </c>
      <c r="T6567">
        <v>0</v>
      </c>
      <c r="U6567">
        <v>0</v>
      </c>
      <c r="V6567">
        <v>63562</v>
      </c>
      <c r="W6567">
        <v>4000</v>
      </c>
      <c r="X6567">
        <v>3000</v>
      </c>
      <c r="Y6567">
        <v>1</v>
      </c>
    </row>
    <row r="6568" spans="1:25" x14ac:dyDescent="0.35">
      <c r="A6568">
        <v>29735</v>
      </c>
      <c r="B6568" s="1">
        <v>500000</v>
      </c>
      <c r="C6568">
        <v>1</v>
      </c>
      <c r="D6568">
        <v>2</v>
      </c>
      <c r="E6568">
        <v>1</v>
      </c>
      <c r="F6568">
        <v>49</v>
      </c>
      <c r="G6568">
        <v>-1</v>
      </c>
      <c r="H6568">
        <v>-1</v>
      </c>
      <c r="I6568">
        <v>2</v>
      </c>
      <c r="J6568">
        <v>-1</v>
      </c>
      <c r="K6568">
        <v>-1</v>
      </c>
      <c r="L6568">
        <v>-1</v>
      </c>
      <c r="M6568">
        <v>1460</v>
      </c>
      <c r="N6568">
        <v>5594</v>
      </c>
      <c r="O6568">
        <v>5334</v>
      </c>
      <c r="P6568">
        <v>1911</v>
      </c>
      <c r="Q6568">
        <v>1774</v>
      </c>
      <c r="R6568">
        <v>5351</v>
      </c>
      <c r="S6568">
        <v>5334</v>
      </c>
      <c r="T6568">
        <v>25</v>
      </c>
      <c r="U6568">
        <v>1920</v>
      </c>
      <c r="V6568">
        <v>1783</v>
      </c>
      <c r="W6568">
        <v>5377</v>
      </c>
      <c r="X6568">
        <v>237</v>
      </c>
      <c r="Y6568">
        <v>1</v>
      </c>
    </row>
    <row r="6569" spans="1:25" x14ac:dyDescent="0.35">
      <c r="A6569">
        <v>29736</v>
      </c>
      <c r="B6569">
        <v>50000</v>
      </c>
      <c r="C6569">
        <v>1</v>
      </c>
      <c r="D6569">
        <v>3</v>
      </c>
      <c r="E6569">
        <v>1</v>
      </c>
      <c r="F6569">
        <v>40</v>
      </c>
      <c r="G6569">
        <v>2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48785</v>
      </c>
      <c r="N6569">
        <v>49762</v>
      </c>
      <c r="O6569">
        <v>49861</v>
      </c>
      <c r="P6569">
        <v>48660</v>
      </c>
      <c r="Q6569">
        <v>7698</v>
      </c>
      <c r="R6569">
        <v>7463</v>
      </c>
      <c r="S6569">
        <v>2090</v>
      </c>
      <c r="T6569">
        <v>2450</v>
      </c>
      <c r="U6569">
        <v>1510</v>
      </c>
      <c r="V6569">
        <v>409</v>
      </c>
      <c r="W6569">
        <v>415</v>
      </c>
      <c r="X6569">
        <v>406</v>
      </c>
      <c r="Y6569">
        <v>1</v>
      </c>
    </row>
    <row r="6570" spans="1:25" x14ac:dyDescent="0.35">
      <c r="A6570">
        <v>29738</v>
      </c>
      <c r="B6570" s="1">
        <v>100000</v>
      </c>
      <c r="C6570">
        <v>1</v>
      </c>
      <c r="D6570">
        <v>2</v>
      </c>
      <c r="E6570">
        <v>1</v>
      </c>
      <c r="F6570">
        <v>46</v>
      </c>
      <c r="G6570">
        <v>2</v>
      </c>
      <c r="H6570">
        <v>0</v>
      </c>
      <c r="I6570">
        <v>0</v>
      </c>
      <c r="J6570">
        <v>0</v>
      </c>
      <c r="K6570">
        <v>0</v>
      </c>
      <c r="L6570">
        <v>0</v>
      </c>
      <c r="M6570" s="1">
        <v>100000</v>
      </c>
      <c r="N6570">
        <v>99774</v>
      </c>
      <c r="O6570">
        <v>102237</v>
      </c>
      <c r="P6570">
        <v>98452</v>
      </c>
      <c r="Q6570">
        <v>99423</v>
      </c>
      <c r="R6570">
        <v>101548</v>
      </c>
      <c r="S6570">
        <v>4500</v>
      </c>
      <c r="T6570">
        <v>5000</v>
      </c>
      <c r="U6570">
        <v>4500</v>
      </c>
      <c r="V6570">
        <v>3800</v>
      </c>
      <c r="W6570">
        <v>3900</v>
      </c>
      <c r="X6570">
        <v>4000</v>
      </c>
      <c r="Y6570">
        <v>1</v>
      </c>
    </row>
    <row r="6571" spans="1:25" x14ac:dyDescent="0.35">
      <c r="A6571">
        <v>29745</v>
      </c>
      <c r="B6571">
        <v>30000</v>
      </c>
      <c r="C6571">
        <v>1</v>
      </c>
      <c r="D6571">
        <v>2</v>
      </c>
      <c r="E6571">
        <v>2</v>
      </c>
      <c r="F6571">
        <v>38</v>
      </c>
      <c r="G6571">
        <v>4</v>
      </c>
      <c r="H6571">
        <v>3</v>
      </c>
      <c r="I6571">
        <v>4</v>
      </c>
      <c r="J6571">
        <v>4</v>
      </c>
      <c r="K6571">
        <v>4</v>
      </c>
      <c r="L6571">
        <v>3</v>
      </c>
      <c r="M6571">
        <v>17628</v>
      </c>
      <c r="N6571">
        <v>20024</v>
      </c>
      <c r="O6571">
        <v>20424</v>
      </c>
      <c r="P6571">
        <v>20601</v>
      </c>
      <c r="Q6571">
        <v>19992</v>
      </c>
      <c r="R6571">
        <v>19392</v>
      </c>
      <c r="S6571">
        <v>3000</v>
      </c>
      <c r="T6571">
        <v>1000</v>
      </c>
      <c r="U6571">
        <v>786</v>
      </c>
      <c r="V6571">
        <v>0</v>
      </c>
      <c r="W6571">
        <v>0</v>
      </c>
      <c r="X6571">
        <v>0</v>
      </c>
      <c r="Y6571">
        <v>1</v>
      </c>
    </row>
    <row r="6572" spans="1:25" x14ac:dyDescent="0.35">
      <c r="A6572">
        <v>29747</v>
      </c>
      <c r="B6572">
        <v>180000</v>
      </c>
      <c r="C6572">
        <v>1</v>
      </c>
      <c r="D6572">
        <v>1</v>
      </c>
      <c r="E6572">
        <v>2</v>
      </c>
      <c r="F6572">
        <v>32</v>
      </c>
      <c r="G6572">
        <v>-1</v>
      </c>
      <c r="H6572">
        <v>-1</v>
      </c>
      <c r="I6572">
        <v>2</v>
      </c>
      <c r="J6572">
        <v>-1</v>
      </c>
      <c r="K6572">
        <v>-1</v>
      </c>
      <c r="L6572">
        <v>-1</v>
      </c>
      <c r="M6572">
        <v>291</v>
      </c>
      <c r="N6572">
        <v>582</v>
      </c>
      <c r="O6572">
        <v>291</v>
      </c>
      <c r="P6572">
        <v>291</v>
      </c>
      <c r="Q6572">
        <v>291</v>
      </c>
      <c r="R6572">
        <v>291</v>
      </c>
      <c r="S6572">
        <v>582</v>
      </c>
      <c r="T6572">
        <v>0</v>
      </c>
      <c r="U6572">
        <v>291</v>
      </c>
      <c r="V6572">
        <v>291</v>
      </c>
      <c r="W6572">
        <v>291</v>
      </c>
      <c r="X6572">
        <v>291</v>
      </c>
      <c r="Y6572">
        <v>1</v>
      </c>
    </row>
    <row r="6573" spans="1:25" x14ac:dyDescent="0.35">
      <c r="A6573">
        <v>29748</v>
      </c>
      <c r="B6573">
        <v>90000</v>
      </c>
      <c r="C6573">
        <v>1</v>
      </c>
      <c r="D6573">
        <v>1</v>
      </c>
      <c r="E6573">
        <v>2</v>
      </c>
      <c r="F6573">
        <v>31</v>
      </c>
      <c r="G6573">
        <v>2</v>
      </c>
      <c r="H6573">
        <v>2</v>
      </c>
      <c r="I6573">
        <v>2</v>
      </c>
      <c r="J6573">
        <v>0</v>
      </c>
      <c r="K6573">
        <v>0</v>
      </c>
      <c r="L6573">
        <v>2</v>
      </c>
      <c r="M6573">
        <v>90322</v>
      </c>
      <c r="N6573">
        <v>92257</v>
      </c>
      <c r="O6573">
        <v>89939</v>
      </c>
      <c r="P6573">
        <v>91176</v>
      </c>
      <c r="Q6573">
        <v>91331</v>
      </c>
      <c r="R6573">
        <v>87588</v>
      </c>
      <c r="S6573">
        <v>4300</v>
      </c>
      <c r="T6573">
        <v>0</v>
      </c>
      <c r="U6573">
        <v>3656</v>
      </c>
      <c r="V6573">
        <v>7100</v>
      </c>
      <c r="W6573">
        <v>0</v>
      </c>
      <c r="X6573">
        <v>7200</v>
      </c>
      <c r="Y6573">
        <v>1</v>
      </c>
    </row>
    <row r="6574" spans="1:25" x14ac:dyDescent="0.35">
      <c r="A6574">
        <v>29761</v>
      </c>
      <c r="B6574" s="1">
        <v>300000</v>
      </c>
      <c r="C6574">
        <v>1</v>
      </c>
      <c r="D6574">
        <v>1</v>
      </c>
      <c r="E6574">
        <v>1</v>
      </c>
      <c r="F6574">
        <v>38</v>
      </c>
      <c r="G6574">
        <v>-2</v>
      </c>
      <c r="H6574">
        <v>-2</v>
      </c>
      <c r="I6574">
        <v>-2</v>
      </c>
      <c r="J6574">
        <v>-2</v>
      </c>
      <c r="K6574">
        <v>-2</v>
      </c>
      <c r="L6574">
        <v>-2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1</v>
      </c>
    </row>
    <row r="6575" spans="1:25" x14ac:dyDescent="0.35">
      <c r="A6575">
        <v>29771</v>
      </c>
      <c r="B6575">
        <v>20000</v>
      </c>
      <c r="C6575">
        <v>1</v>
      </c>
      <c r="D6575">
        <v>1</v>
      </c>
      <c r="E6575">
        <v>2</v>
      </c>
      <c r="F6575">
        <v>31</v>
      </c>
      <c r="G6575">
        <v>3</v>
      </c>
      <c r="H6575">
        <v>2</v>
      </c>
      <c r="I6575">
        <v>2</v>
      </c>
      <c r="J6575">
        <v>7</v>
      </c>
      <c r="K6575">
        <v>7</v>
      </c>
      <c r="L6575">
        <v>7</v>
      </c>
      <c r="M6575">
        <v>2400</v>
      </c>
      <c r="N6575">
        <v>2400</v>
      </c>
      <c r="O6575">
        <v>2400</v>
      </c>
      <c r="P6575">
        <v>2400</v>
      </c>
      <c r="Q6575">
        <v>2400</v>
      </c>
      <c r="R6575">
        <v>2400</v>
      </c>
      <c r="S6575">
        <v>0</v>
      </c>
      <c r="T6575">
        <v>0</v>
      </c>
      <c r="U6575">
        <v>0</v>
      </c>
      <c r="V6575">
        <v>0</v>
      </c>
      <c r="W6575">
        <v>0</v>
      </c>
      <c r="X6575">
        <v>0</v>
      </c>
      <c r="Y6575">
        <v>1</v>
      </c>
    </row>
    <row r="6576" spans="1:25" x14ac:dyDescent="0.35">
      <c r="A6576">
        <v>29772</v>
      </c>
      <c r="B6576">
        <v>10000</v>
      </c>
      <c r="C6576">
        <v>1</v>
      </c>
      <c r="D6576">
        <v>2</v>
      </c>
      <c r="E6576">
        <v>1</v>
      </c>
      <c r="F6576">
        <v>37</v>
      </c>
      <c r="G6576">
        <v>-1</v>
      </c>
      <c r="H6576">
        <v>4</v>
      </c>
      <c r="I6576">
        <v>3</v>
      </c>
      <c r="J6576">
        <v>2</v>
      </c>
      <c r="K6576">
        <v>2</v>
      </c>
      <c r="L6576">
        <v>2</v>
      </c>
      <c r="M6576">
        <v>7501</v>
      </c>
      <c r="N6576">
        <v>7243</v>
      </c>
      <c r="O6576">
        <v>6988</v>
      </c>
      <c r="P6576">
        <v>6730</v>
      </c>
      <c r="Q6576">
        <v>7463</v>
      </c>
      <c r="R6576">
        <v>7199</v>
      </c>
      <c r="S6576">
        <v>0</v>
      </c>
      <c r="T6576">
        <v>0</v>
      </c>
      <c r="U6576">
        <v>0</v>
      </c>
      <c r="V6576">
        <v>1000</v>
      </c>
      <c r="W6576">
        <v>0</v>
      </c>
      <c r="X6576">
        <v>3000</v>
      </c>
      <c r="Y6576">
        <v>1</v>
      </c>
    </row>
    <row r="6577" spans="1:25" x14ac:dyDescent="0.35">
      <c r="A6577">
        <v>29775</v>
      </c>
      <c r="B6577" s="1">
        <v>100000</v>
      </c>
      <c r="C6577">
        <v>1</v>
      </c>
      <c r="D6577">
        <v>2</v>
      </c>
      <c r="E6577">
        <v>2</v>
      </c>
      <c r="F6577">
        <v>34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47908</v>
      </c>
      <c r="N6577">
        <v>48909</v>
      </c>
      <c r="O6577">
        <v>49954</v>
      </c>
      <c r="P6577">
        <v>50974</v>
      </c>
      <c r="Q6577">
        <v>52021</v>
      </c>
      <c r="R6577">
        <v>53186</v>
      </c>
      <c r="S6577">
        <v>1800</v>
      </c>
      <c r="T6577">
        <v>1830</v>
      </c>
      <c r="U6577">
        <v>1850</v>
      </c>
      <c r="V6577">
        <v>1894</v>
      </c>
      <c r="W6577">
        <v>2000</v>
      </c>
      <c r="X6577">
        <v>2000</v>
      </c>
      <c r="Y6577">
        <v>1</v>
      </c>
    </row>
    <row r="6578" spans="1:25" x14ac:dyDescent="0.35">
      <c r="A6578">
        <v>29778</v>
      </c>
      <c r="B6578">
        <v>150000</v>
      </c>
      <c r="C6578">
        <v>1</v>
      </c>
      <c r="D6578">
        <v>4</v>
      </c>
      <c r="E6578">
        <v>2</v>
      </c>
      <c r="F6578">
        <v>29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200442</v>
      </c>
      <c r="N6578">
        <v>206334</v>
      </c>
      <c r="O6578">
        <v>206221</v>
      </c>
      <c r="P6578">
        <v>69995</v>
      </c>
      <c r="Q6578">
        <v>60000</v>
      </c>
      <c r="R6578">
        <v>0</v>
      </c>
      <c r="S6578">
        <v>8500</v>
      </c>
      <c r="T6578">
        <v>8000</v>
      </c>
      <c r="U6578">
        <v>2500</v>
      </c>
      <c r="V6578">
        <v>1500</v>
      </c>
      <c r="W6578">
        <v>0</v>
      </c>
      <c r="X6578">
        <v>0</v>
      </c>
      <c r="Y6578">
        <v>1</v>
      </c>
    </row>
    <row r="6579" spans="1:25" x14ac:dyDescent="0.35">
      <c r="A6579">
        <v>29779</v>
      </c>
      <c r="B6579" s="1">
        <v>300000</v>
      </c>
      <c r="C6579">
        <v>1</v>
      </c>
      <c r="D6579">
        <v>1</v>
      </c>
      <c r="E6579">
        <v>2</v>
      </c>
      <c r="F6579">
        <v>32</v>
      </c>
      <c r="G6579">
        <v>2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255299</v>
      </c>
      <c r="N6579">
        <v>255607</v>
      </c>
      <c r="O6579">
        <v>258394</v>
      </c>
      <c r="P6579">
        <v>261024</v>
      </c>
      <c r="Q6579">
        <v>260672</v>
      </c>
      <c r="R6579">
        <v>263894</v>
      </c>
      <c r="S6579">
        <v>9106</v>
      </c>
      <c r="T6579">
        <v>11000</v>
      </c>
      <c r="U6579">
        <v>11009</v>
      </c>
      <c r="V6579">
        <v>10000</v>
      </c>
      <c r="W6579">
        <v>10000</v>
      </c>
      <c r="X6579">
        <v>10000</v>
      </c>
      <c r="Y6579">
        <v>1</v>
      </c>
    </row>
    <row r="6580" spans="1:25" x14ac:dyDescent="0.35">
      <c r="A6580">
        <v>29786</v>
      </c>
      <c r="B6580">
        <v>10000</v>
      </c>
      <c r="C6580">
        <v>1</v>
      </c>
      <c r="D6580">
        <v>2</v>
      </c>
      <c r="E6580">
        <v>2</v>
      </c>
      <c r="F6580">
        <v>47</v>
      </c>
      <c r="G6580">
        <v>2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8640</v>
      </c>
      <c r="N6580">
        <v>9043</v>
      </c>
      <c r="O6580">
        <v>9489</v>
      </c>
      <c r="P6580">
        <v>9237</v>
      </c>
      <c r="Q6580">
        <v>9422</v>
      </c>
      <c r="R6580">
        <v>9619</v>
      </c>
      <c r="S6580">
        <v>1145</v>
      </c>
      <c r="T6580">
        <v>1136</v>
      </c>
      <c r="U6580">
        <v>1144</v>
      </c>
      <c r="V6580">
        <v>329</v>
      </c>
      <c r="W6580">
        <v>340</v>
      </c>
      <c r="X6580">
        <v>418</v>
      </c>
      <c r="Y6580">
        <v>1</v>
      </c>
    </row>
    <row r="6581" spans="1:25" x14ac:dyDescent="0.35">
      <c r="A6581">
        <v>29794</v>
      </c>
      <c r="B6581">
        <v>50000</v>
      </c>
      <c r="C6581">
        <v>1</v>
      </c>
      <c r="D6581">
        <v>2</v>
      </c>
      <c r="E6581">
        <v>2</v>
      </c>
      <c r="F6581">
        <v>43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12661</v>
      </c>
      <c r="N6581">
        <v>13743</v>
      </c>
      <c r="O6581">
        <v>14777</v>
      </c>
      <c r="P6581">
        <v>12404</v>
      </c>
      <c r="Q6581">
        <v>10777</v>
      </c>
      <c r="R6581">
        <v>16597</v>
      </c>
      <c r="S6581">
        <v>1600</v>
      </c>
      <c r="T6581">
        <v>1605</v>
      </c>
      <c r="U6581">
        <v>2000</v>
      </c>
      <c r="V6581">
        <v>500</v>
      </c>
      <c r="W6581">
        <v>6000</v>
      </c>
      <c r="X6581">
        <v>6000</v>
      </c>
      <c r="Y6581">
        <v>1</v>
      </c>
    </row>
    <row r="6582" spans="1:25" x14ac:dyDescent="0.35">
      <c r="A6582">
        <v>29800</v>
      </c>
      <c r="B6582">
        <v>20000</v>
      </c>
      <c r="C6582">
        <v>1</v>
      </c>
      <c r="D6582">
        <v>2</v>
      </c>
      <c r="E6582">
        <v>2</v>
      </c>
      <c r="F6582">
        <v>33</v>
      </c>
      <c r="G6582">
        <v>3</v>
      </c>
      <c r="H6582">
        <v>2</v>
      </c>
      <c r="I6582">
        <v>8</v>
      </c>
      <c r="J6582">
        <v>7</v>
      </c>
      <c r="K6582">
        <v>6</v>
      </c>
      <c r="L6582">
        <v>5</v>
      </c>
      <c r="M6582">
        <v>14513</v>
      </c>
      <c r="N6582">
        <v>22232</v>
      </c>
      <c r="O6582">
        <v>21936</v>
      </c>
      <c r="P6582">
        <v>21631</v>
      </c>
      <c r="Q6582">
        <v>21026</v>
      </c>
      <c r="R6582">
        <v>20130</v>
      </c>
      <c r="S6582">
        <v>8000</v>
      </c>
      <c r="T6582">
        <v>0</v>
      </c>
      <c r="U6582">
        <v>0</v>
      </c>
      <c r="V6582">
        <v>0</v>
      </c>
      <c r="W6582">
        <v>0</v>
      </c>
      <c r="X6582">
        <v>0</v>
      </c>
      <c r="Y6582">
        <v>1</v>
      </c>
    </row>
    <row r="6583" spans="1:25" x14ac:dyDescent="0.35">
      <c r="A6583">
        <v>29805</v>
      </c>
      <c r="B6583">
        <v>20000</v>
      </c>
      <c r="C6583">
        <v>1</v>
      </c>
      <c r="D6583">
        <v>3</v>
      </c>
      <c r="E6583">
        <v>1</v>
      </c>
      <c r="F6583">
        <v>45</v>
      </c>
      <c r="G6583">
        <v>1</v>
      </c>
      <c r="H6583">
        <v>3</v>
      </c>
      <c r="I6583">
        <v>2</v>
      </c>
      <c r="J6583">
        <v>2</v>
      </c>
      <c r="K6583">
        <v>0</v>
      </c>
      <c r="L6583">
        <v>0</v>
      </c>
      <c r="M6583">
        <v>18838</v>
      </c>
      <c r="N6583">
        <v>18243</v>
      </c>
      <c r="O6583">
        <v>18849</v>
      </c>
      <c r="P6583">
        <v>17724</v>
      </c>
      <c r="Q6583">
        <v>17524</v>
      </c>
      <c r="R6583">
        <v>0</v>
      </c>
      <c r="S6583">
        <v>0</v>
      </c>
      <c r="T6583">
        <v>1200</v>
      </c>
      <c r="U6583">
        <v>0</v>
      </c>
      <c r="V6583">
        <v>0</v>
      </c>
      <c r="W6583">
        <v>0</v>
      </c>
      <c r="X6583">
        <v>0</v>
      </c>
      <c r="Y6583">
        <v>1</v>
      </c>
    </row>
    <row r="6584" spans="1:25" x14ac:dyDescent="0.35">
      <c r="A6584">
        <v>29809</v>
      </c>
      <c r="B6584">
        <v>250000</v>
      </c>
      <c r="C6584">
        <v>1</v>
      </c>
      <c r="D6584">
        <v>1</v>
      </c>
      <c r="E6584">
        <v>1</v>
      </c>
      <c r="F6584">
        <v>34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6035</v>
      </c>
      <c r="N6584">
        <v>11782</v>
      </c>
      <c r="O6584">
        <v>7241</v>
      </c>
      <c r="P6584">
        <v>7277</v>
      </c>
      <c r="Q6584">
        <v>4972</v>
      </c>
      <c r="R6584">
        <v>2609</v>
      </c>
      <c r="S6584">
        <v>1131</v>
      </c>
      <c r="T6584">
        <v>4000</v>
      </c>
      <c r="U6584">
        <v>3000</v>
      </c>
      <c r="V6584">
        <v>99</v>
      </c>
      <c r="W6584">
        <v>1000</v>
      </c>
      <c r="X6584">
        <v>6000</v>
      </c>
      <c r="Y6584">
        <v>1</v>
      </c>
    </row>
    <row r="6585" spans="1:25" x14ac:dyDescent="0.35">
      <c r="A6585">
        <v>29810</v>
      </c>
      <c r="B6585">
        <v>20000</v>
      </c>
      <c r="C6585">
        <v>1</v>
      </c>
      <c r="D6585">
        <v>3</v>
      </c>
      <c r="E6585">
        <v>1</v>
      </c>
      <c r="F6585">
        <v>48</v>
      </c>
      <c r="G6585">
        <v>0</v>
      </c>
      <c r="H6585">
        <v>0</v>
      </c>
      <c r="I6585">
        <v>3</v>
      </c>
      <c r="J6585">
        <v>2</v>
      </c>
      <c r="K6585">
        <v>5</v>
      </c>
      <c r="L6585">
        <v>4</v>
      </c>
      <c r="M6585">
        <v>10805</v>
      </c>
      <c r="N6585">
        <v>15270</v>
      </c>
      <c r="O6585">
        <v>14740</v>
      </c>
      <c r="P6585">
        <v>18188</v>
      </c>
      <c r="Q6585">
        <v>17630</v>
      </c>
      <c r="R6585">
        <v>16780</v>
      </c>
      <c r="S6585">
        <v>5000</v>
      </c>
      <c r="T6585">
        <v>0</v>
      </c>
      <c r="U6585">
        <v>4000</v>
      </c>
      <c r="V6585">
        <v>0</v>
      </c>
      <c r="W6585">
        <v>0</v>
      </c>
      <c r="X6585">
        <v>0</v>
      </c>
      <c r="Y6585">
        <v>1</v>
      </c>
    </row>
    <row r="6586" spans="1:25" x14ac:dyDescent="0.35">
      <c r="A6586">
        <v>29818</v>
      </c>
      <c r="B6586">
        <v>50000</v>
      </c>
      <c r="C6586">
        <v>1</v>
      </c>
      <c r="D6586">
        <v>2</v>
      </c>
      <c r="E6586">
        <v>2</v>
      </c>
      <c r="F6586">
        <v>40</v>
      </c>
      <c r="G6586">
        <v>2</v>
      </c>
      <c r="H6586">
        <v>0</v>
      </c>
      <c r="I6586">
        <v>0</v>
      </c>
      <c r="J6586">
        <v>2</v>
      </c>
      <c r="K6586">
        <v>0</v>
      </c>
      <c r="L6586">
        <v>0</v>
      </c>
      <c r="M6586">
        <v>11058</v>
      </c>
      <c r="N6586">
        <v>12479</v>
      </c>
      <c r="O6586">
        <v>13876</v>
      </c>
      <c r="P6586">
        <v>13444</v>
      </c>
      <c r="Q6586">
        <v>13367</v>
      </c>
      <c r="R6586">
        <v>13282</v>
      </c>
      <c r="S6586">
        <v>2000</v>
      </c>
      <c r="T6586">
        <v>2000</v>
      </c>
      <c r="U6586">
        <v>1000</v>
      </c>
      <c r="V6586">
        <v>1000</v>
      </c>
      <c r="W6586">
        <v>1000</v>
      </c>
      <c r="X6586">
        <v>2000</v>
      </c>
      <c r="Y6586">
        <v>1</v>
      </c>
    </row>
    <row r="6587" spans="1:25" x14ac:dyDescent="0.35">
      <c r="A6587">
        <v>29820</v>
      </c>
      <c r="B6587">
        <v>20000</v>
      </c>
      <c r="C6587">
        <v>1</v>
      </c>
      <c r="D6587">
        <v>2</v>
      </c>
      <c r="E6587">
        <v>2</v>
      </c>
      <c r="F6587">
        <v>36</v>
      </c>
      <c r="G6587">
        <v>0</v>
      </c>
      <c r="H6587">
        <v>0</v>
      </c>
      <c r="I6587">
        <v>0</v>
      </c>
      <c r="J6587">
        <v>0</v>
      </c>
      <c r="K6587">
        <v>-2</v>
      </c>
      <c r="L6587">
        <v>-2</v>
      </c>
      <c r="M6587">
        <v>20528</v>
      </c>
      <c r="N6587">
        <v>16287</v>
      </c>
      <c r="O6587">
        <v>7415</v>
      </c>
      <c r="P6587">
        <v>0</v>
      </c>
      <c r="Q6587">
        <v>0</v>
      </c>
      <c r="R6587">
        <v>0</v>
      </c>
      <c r="S6587">
        <v>1300</v>
      </c>
      <c r="T6587">
        <v>1000</v>
      </c>
      <c r="U6587">
        <v>0</v>
      </c>
      <c r="V6587">
        <v>0</v>
      </c>
      <c r="W6587">
        <v>0</v>
      </c>
      <c r="X6587">
        <v>1180</v>
      </c>
      <c r="Y6587">
        <v>1</v>
      </c>
    </row>
    <row r="6588" spans="1:25" x14ac:dyDescent="0.35">
      <c r="A6588">
        <v>29824</v>
      </c>
      <c r="B6588">
        <v>220000</v>
      </c>
      <c r="C6588">
        <v>1</v>
      </c>
      <c r="D6588">
        <v>1</v>
      </c>
      <c r="E6588">
        <v>1</v>
      </c>
      <c r="F6588">
        <v>42</v>
      </c>
      <c r="G6588">
        <v>1</v>
      </c>
      <c r="H6588">
        <v>-2</v>
      </c>
      <c r="I6588">
        <v>-2</v>
      </c>
      <c r="J6588">
        <v>-2</v>
      </c>
      <c r="K6588">
        <v>-2</v>
      </c>
      <c r="L6588">
        <v>-2</v>
      </c>
      <c r="M6588">
        <v>0</v>
      </c>
      <c r="N6588">
        <v>0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1</v>
      </c>
    </row>
    <row r="6589" spans="1:25" x14ac:dyDescent="0.35">
      <c r="A6589">
        <v>29825</v>
      </c>
      <c r="B6589">
        <v>40000</v>
      </c>
      <c r="C6589">
        <v>1</v>
      </c>
      <c r="D6589">
        <v>1</v>
      </c>
      <c r="E6589">
        <v>1</v>
      </c>
      <c r="F6589">
        <v>47</v>
      </c>
      <c r="G6589">
        <v>2</v>
      </c>
      <c r="H6589">
        <v>2</v>
      </c>
      <c r="I6589">
        <v>2</v>
      </c>
      <c r="J6589">
        <v>2</v>
      </c>
      <c r="K6589">
        <v>2</v>
      </c>
      <c r="L6589">
        <v>2</v>
      </c>
      <c r="M6589">
        <v>10555</v>
      </c>
      <c r="N6589">
        <v>11084</v>
      </c>
      <c r="O6589">
        <v>12605</v>
      </c>
      <c r="P6589">
        <v>13102</v>
      </c>
      <c r="Q6589">
        <v>12595</v>
      </c>
      <c r="R6589">
        <v>14386</v>
      </c>
      <c r="S6589">
        <v>1000</v>
      </c>
      <c r="T6589">
        <v>2000</v>
      </c>
      <c r="U6589">
        <v>1000</v>
      </c>
      <c r="V6589">
        <v>0</v>
      </c>
      <c r="W6589">
        <v>2000</v>
      </c>
      <c r="X6589">
        <v>0</v>
      </c>
      <c r="Y6589">
        <v>1</v>
      </c>
    </row>
    <row r="6590" spans="1:25" x14ac:dyDescent="0.35">
      <c r="A6590">
        <v>29828</v>
      </c>
      <c r="B6590">
        <v>150000</v>
      </c>
      <c r="C6590">
        <v>1</v>
      </c>
      <c r="D6590">
        <v>1</v>
      </c>
      <c r="E6590">
        <v>1</v>
      </c>
      <c r="F6590">
        <v>35</v>
      </c>
      <c r="G6590">
        <v>2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165441</v>
      </c>
      <c r="N6590">
        <v>160292</v>
      </c>
      <c r="O6590">
        <v>153981</v>
      </c>
      <c r="P6590">
        <v>129725</v>
      </c>
      <c r="Q6590">
        <v>103050</v>
      </c>
      <c r="R6590">
        <v>54447</v>
      </c>
      <c r="S6590">
        <v>7300</v>
      </c>
      <c r="T6590">
        <v>6100</v>
      </c>
      <c r="U6590">
        <v>5100</v>
      </c>
      <c r="V6590">
        <v>4200</v>
      </c>
      <c r="W6590">
        <v>1900</v>
      </c>
      <c r="X6590">
        <v>1600</v>
      </c>
      <c r="Y6590">
        <v>1</v>
      </c>
    </row>
    <row r="6591" spans="1:25" x14ac:dyDescent="0.35">
      <c r="A6591">
        <v>29829</v>
      </c>
      <c r="B6591">
        <v>80000</v>
      </c>
      <c r="C6591">
        <v>1</v>
      </c>
      <c r="D6591">
        <v>2</v>
      </c>
      <c r="E6591">
        <v>2</v>
      </c>
      <c r="F6591">
        <v>37</v>
      </c>
      <c r="G6591">
        <v>0</v>
      </c>
      <c r="H6591">
        <v>0</v>
      </c>
      <c r="I6591">
        <v>0</v>
      </c>
      <c r="J6591">
        <v>2</v>
      </c>
      <c r="K6591">
        <v>2</v>
      </c>
      <c r="L6591">
        <v>2</v>
      </c>
      <c r="M6591">
        <v>47765</v>
      </c>
      <c r="N6591">
        <v>49651</v>
      </c>
      <c r="O6591">
        <v>53850</v>
      </c>
      <c r="P6591">
        <v>52388</v>
      </c>
      <c r="Q6591">
        <v>55589</v>
      </c>
      <c r="R6591">
        <v>54570</v>
      </c>
      <c r="S6591">
        <v>3000</v>
      </c>
      <c r="T6591">
        <v>5000</v>
      </c>
      <c r="U6591">
        <v>0</v>
      </c>
      <c r="V6591">
        <v>4078</v>
      </c>
      <c r="W6591">
        <v>0</v>
      </c>
      <c r="X6591">
        <v>2500</v>
      </c>
      <c r="Y6591">
        <v>1</v>
      </c>
    </row>
    <row r="6592" spans="1:25" x14ac:dyDescent="0.35">
      <c r="A6592">
        <v>29831</v>
      </c>
      <c r="B6592">
        <v>340000</v>
      </c>
      <c r="C6592">
        <v>1</v>
      </c>
      <c r="D6592">
        <v>1</v>
      </c>
      <c r="E6592">
        <v>2</v>
      </c>
      <c r="F6592">
        <v>33</v>
      </c>
      <c r="G6592">
        <v>1</v>
      </c>
      <c r="H6592">
        <v>-2</v>
      </c>
      <c r="I6592">
        <v>-2</v>
      </c>
      <c r="J6592">
        <v>-2</v>
      </c>
      <c r="K6592">
        <v>-2</v>
      </c>
      <c r="L6592">
        <v>-2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1</v>
      </c>
    </row>
    <row r="6593" spans="1:25" x14ac:dyDescent="0.35">
      <c r="A6593">
        <v>29834</v>
      </c>
      <c r="B6593">
        <v>20000</v>
      </c>
      <c r="C6593">
        <v>1</v>
      </c>
      <c r="D6593">
        <v>2</v>
      </c>
      <c r="E6593">
        <v>2</v>
      </c>
      <c r="F6593">
        <v>31</v>
      </c>
      <c r="G6593">
        <v>-1</v>
      </c>
      <c r="H6593">
        <v>-1</v>
      </c>
      <c r="I6593">
        <v>-1</v>
      </c>
      <c r="J6593">
        <v>2</v>
      </c>
      <c r="K6593">
        <v>-1</v>
      </c>
      <c r="L6593">
        <v>-1</v>
      </c>
      <c r="M6593">
        <v>390</v>
      </c>
      <c r="N6593">
        <v>390</v>
      </c>
      <c r="O6593">
        <v>780</v>
      </c>
      <c r="P6593">
        <v>390</v>
      </c>
      <c r="Q6593">
        <v>806</v>
      </c>
      <c r="R6593">
        <v>19103</v>
      </c>
      <c r="S6593">
        <v>390</v>
      </c>
      <c r="T6593">
        <v>780</v>
      </c>
      <c r="U6593">
        <v>0</v>
      </c>
      <c r="V6593">
        <v>806</v>
      </c>
      <c r="W6593">
        <v>19103</v>
      </c>
      <c r="X6593">
        <v>1000</v>
      </c>
      <c r="Y6593">
        <v>1</v>
      </c>
    </row>
    <row r="6594" spans="1:25" x14ac:dyDescent="0.35">
      <c r="A6594">
        <v>29839</v>
      </c>
      <c r="B6594">
        <v>190000</v>
      </c>
      <c r="C6594">
        <v>1</v>
      </c>
      <c r="D6594">
        <v>2</v>
      </c>
      <c r="E6594">
        <v>1</v>
      </c>
      <c r="F6594">
        <v>43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83399</v>
      </c>
      <c r="N6594">
        <v>86010</v>
      </c>
      <c r="O6594">
        <v>87736</v>
      </c>
      <c r="P6594">
        <v>90373</v>
      </c>
      <c r="Q6594">
        <v>91980</v>
      </c>
      <c r="R6594">
        <v>94502</v>
      </c>
      <c r="S6594">
        <v>4000</v>
      </c>
      <c r="T6594">
        <v>4000</v>
      </c>
      <c r="U6594">
        <v>5000</v>
      </c>
      <c r="V6594">
        <v>4000</v>
      </c>
      <c r="W6594">
        <v>4000</v>
      </c>
      <c r="X6594">
        <v>5000</v>
      </c>
      <c r="Y6594">
        <v>1</v>
      </c>
    </row>
    <row r="6595" spans="1:25" x14ac:dyDescent="0.35">
      <c r="A6595">
        <v>29841</v>
      </c>
      <c r="B6595">
        <v>320000</v>
      </c>
      <c r="C6595">
        <v>1</v>
      </c>
      <c r="D6595">
        <v>1</v>
      </c>
      <c r="E6595">
        <v>1</v>
      </c>
      <c r="F6595">
        <v>48</v>
      </c>
      <c r="G6595">
        <v>2</v>
      </c>
      <c r="H6595">
        <v>2</v>
      </c>
      <c r="I6595">
        <v>2</v>
      </c>
      <c r="J6595">
        <v>2</v>
      </c>
      <c r="K6595">
        <v>2</v>
      </c>
      <c r="L6595">
        <v>2</v>
      </c>
      <c r="M6595">
        <v>206732</v>
      </c>
      <c r="N6595">
        <v>201932</v>
      </c>
      <c r="O6595">
        <v>215392</v>
      </c>
      <c r="P6595">
        <v>218370</v>
      </c>
      <c r="Q6595">
        <v>220977</v>
      </c>
      <c r="R6595">
        <v>225021</v>
      </c>
      <c r="S6595">
        <v>0</v>
      </c>
      <c r="T6595">
        <v>18300</v>
      </c>
      <c r="U6595">
        <v>8000</v>
      </c>
      <c r="V6595">
        <v>7700</v>
      </c>
      <c r="W6595">
        <v>7700</v>
      </c>
      <c r="X6595">
        <v>0</v>
      </c>
      <c r="Y6595">
        <v>1</v>
      </c>
    </row>
    <row r="6596" spans="1:25" x14ac:dyDescent="0.35">
      <c r="A6596">
        <v>29844</v>
      </c>
      <c r="B6596">
        <v>10000</v>
      </c>
      <c r="C6596">
        <v>1</v>
      </c>
      <c r="D6596">
        <v>3</v>
      </c>
      <c r="E6596">
        <v>1</v>
      </c>
      <c r="F6596">
        <v>42</v>
      </c>
      <c r="G6596">
        <v>2</v>
      </c>
      <c r="H6596">
        <v>2</v>
      </c>
      <c r="I6596">
        <v>0</v>
      </c>
      <c r="J6596">
        <v>0</v>
      </c>
      <c r="K6596">
        <v>2</v>
      </c>
      <c r="L6596">
        <v>0</v>
      </c>
      <c r="M6596">
        <v>9013</v>
      </c>
      <c r="N6596">
        <v>8714</v>
      </c>
      <c r="O6596">
        <v>9121</v>
      </c>
      <c r="P6596">
        <v>9926</v>
      </c>
      <c r="Q6596">
        <v>8898</v>
      </c>
      <c r="R6596">
        <v>7667</v>
      </c>
      <c r="S6596">
        <v>0</v>
      </c>
      <c r="T6596">
        <v>1200</v>
      </c>
      <c r="U6596">
        <v>1500</v>
      </c>
      <c r="V6596">
        <v>0</v>
      </c>
      <c r="W6596">
        <v>1000</v>
      </c>
      <c r="X6596">
        <v>3000</v>
      </c>
      <c r="Y6596">
        <v>1</v>
      </c>
    </row>
    <row r="6597" spans="1:25" x14ac:dyDescent="0.35">
      <c r="A6597">
        <v>29846</v>
      </c>
      <c r="B6597">
        <v>10000</v>
      </c>
      <c r="C6597">
        <v>1</v>
      </c>
      <c r="D6597">
        <v>2</v>
      </c>
      <c r="E6597">
        <v>1</v>
      </c>
      <c r="F6597">
        <v>37</v>
      </c>
      <c r="G6597">
        <v>1</v>
      </c>
      <c r="H6597">
        <v>-2</v>
      </c>
      <c r="I6597">
        <v>-1</v>
      </c>
      <c r="J6597">
        <v>3</v>
      </c>
      <c r="K6597">
        <v>2</v>
      </c>
      <c r="L6597">
        <v>0</v>
      </c>
      <c r="M6597">
        <v>-265</v>
      </c>
      <c r="N6597">
        <v>-265</v>
      </c>
      <c r="O6597">
        <v>5235</v>
      </c>
      <c r="P6597">
        <v>5007</v>
      </c>
      <c r="Q6597">
        <v>4779</v>
      </c>
      <c r="R6597">
        <v>7680</v>
      </c>
      <c r="S6597">
        <v>0</v>
      </c>
      <c r="T6597">
        <v>5500</v>
      </c>
      <c r="U6597">
        <v>0</v>
      </c>
      <c r="V6597">
        <v>0</v>
      </c>
      <c r="W6597">
        <v>3000</v>
      </c>
      <c r="X6597">
        <v>2000</v>
      </c>
      <c r="Y6597">
        <v>1</v>
      </c>
    </row>
    <row r="6598" spans="1:25" x14ac:dyDescent="0.35">
      <c r="A6598">
        <v>29849</v>
      </c>
      <c r="B6598" s="1">
        <v>100000</v>
      </c>
      <c r="C6598">
        <v>1</v>
      </c>
      <c r="D6598">
        <v>2</v>
      </c>
      <c r="E6598">
        <v>2</v>
      </c>
      <c r="F6598">
        <v>44</v>
      </c>
      <c r="G6598">
        <v>2</v>
      </c>
      <c r="H6598">
        <v>2</v>
      </c>
      <c r="I6598">
        <v>2</v>
      </c>
      <c r="J6598">
        <v>2</v>
      </c>
      <c r="K6598">
        <v>2</v>
      </c>
      <c r="L6598">
        <v>2</v>
      </c>
      <c r="M6598">
        <v>80358</v>
      </c>
      <c r="N6598">
        <v>81344</v>
      </c>
      <c r="O6598">
        <v>84133</v>
      </c>
      <c r="P6598">
        <v>84873</v>
      </c>
      <c r="Q6598">
        <v>82613</v>
      </c>
      <c r="R6598">
        <v>87461</v>
      </c>
      <c r="S6598">
        <v>2900</v>
      </c>
      <c r="T6598">
        <v>5000</v>
      </c>
      <c r="U6598">
        <v>3000</v>
      </c>
      <c r="V6598">
        <v>0</v>
      </c>
      <c r="W6598">
        <v>6200</v>
      </c>
      <c r="X6598">
        <v>4000</v>
      </c>
      <c r="Y6598">
        <v>1</v>
      </c>
    </row>
    <row r="6599" spans="1:25" x14ac:dyDescent="0.35">
      <c r="A6599">
        <v>29854</v>
      </c>
      <c r="B6599">
        <v>50000</v>
      </c>
      <c r="C6599">
        <v>1</v>
      </c>
      <c r="D6599">
        <v>2</v>
      </c>
      <c r="E6599">
        <v>2</v>
      </c>
      <c r="F6599">
        <v>39</v>
      </c>
      <c r="G6599">
        <v>0</v>
      </c>
      <c r="H6599">
        <v>0</v>
      </c>
      <c r="I6599">
        <v>0</v>
      </c>
      <c r="J6599">
        <v>0</v>
      </c>
      <c r="K6599">
        <v>2</v>
      </c>
      <c r="L6599">
        <v>2</v>
      </c>
      <c r="M6599">
        <v>25637</v>
      </c>
      <c r="N6599">
        <v>28371</v>
      </c>
      <c r="O6599">
        <v>29913</v>
      </c>
      <c r="P6599">
        <v>32417</v>
      </c>
      <c r="Q6599">
        <v>31597</v>
      </c>
      <c r="R6599">
        <v>33575</v>
      </c>
      <c r="S6599">
        <v>3500</v>
      </c>
      <c r="T6599">
        <v>2000</v>
      </c>
      <c r="U6599">
        <v>3000</v>
      </c>
      <c r="V6599">
        <v>0</v>
      </c>
      <c r="W6599">
        <v>2500</v>
      </c>
      <c r="X6599">
        <v>3000</v>
      </c>
      <c r="Y6599">
        <v>1</v>
      </c>
    </row>
    <row r="6600" spans="1:25" x14ac:dyDescent="0.35">
      <c r="A6600">
        <v>29860</v>
      </c>
      <c r="B6600">
        <v>190000</v>
      </c>
      <c r="C6600">
        <v>1</v>
      </c>
      <c r="D6600">
        <v>2</v>
      </c>
      <c r="E6600">
        <v>1</v>
      </c>
      <c r="F6600">
        <v>42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3747</v>
      </c>
      <c r="N6600">
        <v>3313</v>
      </c>
      <c r="O6600">
        <v>4085</v>
      </c>
      <c r="P6600">
        <v>4742</v>
      </c>
      <c r="Q6600">
        <v>5875</v>
      </c>
      <c r="R6600">
        <v>7037</v>
      </c>
      <c r="S6600">
        <v>1000</v>
      </c>
      <c r="T6600">
        <v>1004</v>
      </c>
      <c r="U6600">
        <v>1500</v>
      </c>
      <c r="V6600">
        <v>1500</v>
      </c>
      <c r="W6600">
        <v>1267</v>
      </c>
      <c r="X6600">
        <v>1500</v>
      </c>
      <c r="Y6600">
        <v>1</v>
      </c>
    </row>
    <row r="6601" spans="1:25" x14ac:dyDescent="0.35">
      <c r="A6601">
        <v>29863</v>
      </c>
      <c r="B6601">
        <v>50000</v>
      </c>
      <c r="C6601">
        <v>1</v>
      </c>
      <c r="D6601">
        <v>2</v>
      </c>
      <c r="E6601">
        <v>1</v>
      </c>
      <c r="F6601">
        <v>38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-2</v>
      </c>
      <c r="M6601">
        <v>1529</v>
      </c>
      <c r="N6601">
        <v>5404</v>
      </c>
      <c r="O6601">
        <v>3853</v>
      </c>
      <c r="P6601">
        <v>4768</v>
      </c>
      <c r="Q6601">
        <v>-52</v>
      </c>
      <c r="R6601">
        <v>-52</v>
      </c>
      <c r="S6601">
        <v>1200</v>
      </c>
      <c r="T6601">
        <v>1200</v>
      </c>
      <c r="U6601">
        <v>1020</v>
      </c>
      <c r="V6601">
        <v>0</v>
      </c>
      <c r="W6601">
        <v>0</v>
      </c>
      <c r="X6601">
        <v>7000</v>
      </c>
      <c r="Y6601">
        <v>1</v>
      </c>
    </row>
    <row r="6602" spans="1:25" x14ac:dyDescent="0.35">
      <c r="A6602">
        <v>29866</v>
      </c>
      <c r="B6602">
        <v>150000</v>
      </c>
      <c r="C6602">
        <v>1</v>
      </c>
      <c r="D6602">
        <v>1</v>
      </c>
      <c r="E6602">
        <v>1</v>
      </c>
      <c r="F6602">
        <v>43</v>
      </c>
      <c r="G6602">
        <v>-1</v>
      </c>
      <c r="H6602">
        <v>3</v>
      </c>
      <c r="I6602">
        <v>2</v>
      </c>
      <c r="J6602">
        <v>-1</v>
      </c>
      <c r="K6602">
        <v>-1</v>
      </c>
      <c r="L6602">
        <v>-1</v>
      </c>
      <c r="M6602">
        <v>832</v>
      </c>
      <c r="N6602">
        <v>832</v>
      </c>
      <c r="O6602">
        <v>416</v>
      </c>
      <c r="P6602">
        <v>416</v>
      </c>
      <c r="Q6602">
        <v>416</v>
      </c>
      <c r="R6602">
        <v>416</v>
      </c>
      <c r="S6602">
        <v>0</v>
      </c>
      <c r="T6602">
        <v>416</v>
      </c>
      <c r="U6602">
        <v>416</v>
      </c>
      <c r="V6602">
        <v>416</v>
      </c>
      <c r="W6602">
        <v>416</v>
      </c>
      <c r="X6602">
        <v>0</v>
      </c>
      <c r="Y6602">
        <v>1</v>
      </c>
    </row>
    <row r="6603" spans="1:25" x14ac:dyDescent="0.35">
      <c r="A6603">
        <v>29867</v>
      </c>
      <c r="B6603">
        <v>290000</v>
      </c>
      <c r="C6603">
        <v>1</v>
      </c>
      <c r="D6603">
        <v>2</v>
      </c>
      <c r="E6603">
        <v>2</v>
      </c>
      <c r="F6603">
        <v>30</v>
      </c>
      <c r="G6603">
        <v>2</v>
      </c>
      <c r="H6603">
        <v>2</v>
      </c>
      <c r="I6603">
        <v>0</v>
      </c>
      <c r="J6603">
        <v>0</v>
      </c>
      <c r="K6603">
        <v>0</v>
      </c>
      <c r="L6603">
        <v>2</v>
      </c>
      <c r="M6603">
        <v>270131</v>
      </c>
      <c r="N6603">
        <v>213484</v>
      </c>
      <c r="O6603">
        <v>197238</v>
      </c>
      <c r="P6603">
        <v>202680</v>
      </c>
      <c r="Q6603">
        <v>133478</v>
      </c>
      <c r="R6603">
        <v>131024</v>
      </c>
      <c r="S6603">
        <v>0</v>
      </c>
      <c r="T6603">
        <v>9000</v>
      </c>
      <c r="U6603">
        <v>10500</v>
      </c>
      <c r="V6603">
        <v>17000</v>
      </c>
      <c r="W6603">
        <v>0</v>
      </c>
      <c r="X6603">
        <v>3500</v>
      </c>
      <c r="Y6603">
        <v>1</v>
      </c>
    </row>
    <row r="6604" spans="1:25" x14ac:dyDescent="0.35">
      <c r="A6604">
        <v>29871</v>
      </c>
      <c r="B6604">
        <v>10000</v>
      </c>
      <c r="C6604">
        <v>1</v>
      </c>
      <c r="D6604">
        <v>2</v>
      </c>
      <c r="E6604">
        <v>2</v>
      </c>
      <c r="F6604">
        <v>3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9018</v>
      </c>
      <c r="N6604">
        <v>10015</v>
      </c>
      <c r="O6604">
        <v>10067</v>
      </c>
      <c r="P6604">
        <v>10105</v>
      </c>
      <c r="Q6604">
        <v>9471</v>
      </c>
      <c r="R6604">
        <v>9669</v>
      </c>
      <c r="S6604">
        <v>1158</v>
      </c>
      <c r="T6604">
        <v>1210</v>
      </c>
      <c r="U6604">
        <v>1200</v>
      </c>
      <c r="V6604">
        <v>339</v>
      </c>
      <c r="W6604">
        <v>351</v>
      </c>
      <c r="X6604">
        <v>394</v>
      </c>
      <c r="Y6604">
        <v>1</v>
      </c>
    </row>
    <row r="6605" spans="1:25" x14ac:dyDescent="0.35">
      <c r="A6605">
        <v>29875</v>
      </c>
      <c r="B6605" s="1">
        <v>100000</v>
      </c>
      <c r="C6605">
        <v>1</v>
      </c>
      <c r="D6605">
        <v>1</v>
      </c>
      <c r="E6605">
        <v>1</v>
      </c>
      <c r="F6605">
        <v>35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98803</v>
      </c>
      <c r="N6605">
        <v>101103</v>
      </c>
      <c r="O6605">
        <v>93566</v>
      </c>
      <c r="P6605">
        <v>90339</v>
      </c>
      <c r="Q6605">
        <v>66222</v>
      </c>
      <c r="R6605">
        <v>66871</v>
      </c>
      <c r="S6605">
        <v>4035</v>
      </c>
      <c r="T6605">
        <v>4098</v>
      </c>
      <c r="U6605">
        <v>4213</v>
      </c>
      <c r="V6605">
        <v>3106</v>
      </c>
      <c r="W6605">
        <v>4000</v>
      </c>
      <c r="X6605">
        <v>4000</v>
      </c>
      <c r="Y6605">
        <v>1</v>
      </c>
    </row>
    <row r="6606" spans="1:25" x14ac:dyDescent="0.35">
      <c r="A6606">
        <v>29879</v>
      </c>
      <c r="B6606">
        <v>340000</v>
      </c>
      <c r="C6606">
        <v>1</v>
      </c>
      <c r="D6606">
        <v>3</v>
      </c>
      <c r="E6606">
        <v>1</v>
      </c>
      <c r="F6606">
        <v>36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362178</v>
      </c>
      <c r="N6606">
        <v>303611</v>
      </c>
      <c r="O6606">
        <v>92112</v>
      </c>
      <c r="P6606">
        <v>75710</v>
      </c>
      <c r="Q6606">
        <v>63870</v>
      </c>
      <c r="R6606">
        <v>52671</v>
      </c>
      <c r="S6606">
        <v>10116</v>
      </c>
      <c r="T6606">
        <v>3300</v>
      </c>
      <c r="U6606">
        <v>5000</v>
      </c>
      <c r="V6606">
        <v>10000</v>
      </c>
      <c r="W6606">
        <v>10000</v>
      </c>
      <c r="X6606">
        <v>30000</v>
      </c>
      <c r="Y6606">
        <v>1</v>
      </c>
    </row>
    <row r="6607" spans="1:25" x14ac:dyDescent="0.35">
      <c r="A6607">
        <v>29881</v>
      </c>
      <c r="B6607">
        <v>140000</v>
      </c>
      <c r="C6607">
        <v>1</v>
      </c>
      <c r="D6607">
        <v>2</v>
      </c>
      <c r="E6607">
        <v>1</v>
      </c>
      <c r="F6607">
        <v>38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135261</v>
      </c>
      <c r="N6607">
        <v>137999</v>
      </c>
      <c r="O6607">
        <v>141532</v>
      </c>
      <c r="P6607">
        <v>75815</v>
      </c>
      <c r="Q6607">
        <v>65099</v>
      </c>
      <c r="R6607">
        <v>66445</v>
      </c>
      <c r="S6607">
        <v>4494</v>
      </c>
      <c r="T6607">
        <v>5303</v>
      </c>
      <c r="U6607">
        <v>2806</v>
      </c>
      <c r="V6607">
        <v>1825</v>
      </c>
      <c r="W6607">
        <v>1880</v>
      </c>
      <c r="X6607">
        <v>1901</v>
      </c>
      <c r="Y6607">
        <v>1</v>
      </c>
    </row>
    <row r="6608" spans="1:25" x14ac:dyDescent="0.35">
      <c r="A6608">
        <v>29886</v>
      </c>
      <c r="B6608">
        <v>50000</v>
      </c>
      <c r="C6608">
        <v>1</v>
      </c>
      <c r="D6608">
        <v>3</v>
      </c>
      <c r="E6608">
        <v>1</v>
      </c>
      <c r="F6608">
        <v>39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43127</v>
      </c>
      <c r="N6608">
        <v>44413</v>
      </c>
      <c r="O6608">
        <v>45697</v>
      </c>
      <c r="P6608">
        <v>46873</v>
      </c>
      <c r="Q6608">
        <v>47188</v>
      </c>
      <c r="R6608">
        <v>48532</v>
      </c>
      <c r="S6608">
        <v>2000</v>
      </c>
      <c r="T6608">
        <v>2000</v>
      </c>
      <c r="U6608">
        <v>2000</v>
      </c>
      <c r="V6608">
        <v>2000</v>
      </c>
      <c r="W6608">
        <v>2000</v>
      </c>
      <c r="X6608">
        <v>2000</v>
      </c>
      <c r="Y6608">
        <v>1</v>
      </c>
    </row>
    <row r="6609" spans="1:25" x14ac:dyDescent="0.35">
      <c r="A6609">
        <v>29895</v>
      </c>
      <c r="B6609">
        <v>210000</v>
      </c>
      <c r="C6609">
        <v>1</v>
      </c>
      <c r="D6609">
        <v>2</v>
      </c>
      <c r="E6609">
        <v>1</v>
      </c>
      <c r="F6609">
        <v>45</v>
      </c>
      <c r="G6609">
        <v>-1</v>
      </c>
      <c r="H6609">
        <v>-1</v>
      </c>
      <c r="I6609">
        <v>-1</v>
      </c>
      <c r="J6609">
        <v>-1</v>
      </c>
      <c r="K6609">
        <v>-1</v>
      </c>
      <c r="L6609">
        <v>-1</v>
      </c>
      <c r="M6609">
        <v>1792</v>
      </c>
      <c r="N6609">
        <v>4339</v>
      </c>
      <c r="O6609">
        <v>4049</v>
      </c>
      <c r="P6609">
        <v>345</v>
      </c>
      <c r="Q6609">
        <v>650</v>
      </c>
      <c r="R6609">
        <v>3217</v>
      </c>
      <c r="S6609">
        <v>4369</v>
      </c>
      <c r="T6609">
        <v>4049</v>
      </c>
      <c r="U6609">
        <v>348</v>
      </c>
      <c r="V6609">
        <v>650</v>
      </c>
      <c r="W6609">
        <v>3217</v>
      </c>
      <c r="X6609">
        <v>3912</v>
      </c>
      <c r="Y6609">
        <v>1</v>
      </c>
    </row>
    <row r="6610" spans="1:25" x14ac:dyDescent="0.35">
      <c r="A6610">
        <v>29897</v>
      </c>
      <c r="B6610">
        <v>70000</v>
      </c>
      <c r="C6610">
        <v>1</v>
      </c>
      <c r="D6610">
        <v>3</v>
      </c>
      <c r="E6610">
        <v>1</v>
      </c>
      <c r="F6610">
        <v>45</v>
      </c>
      <c r="G6610">
        <v>2</v>
      </c>
      <c r="H6610">
        <v>2</v>
      </c>
      <c r="I6610">
        <v>2</v>
      </c>
      <c r="J6610">
        <v>2</v>
      </c>
      <c r="K6610">
        <v>2</v>
      </c>
      <c r="L6610">
        <v>2</v>
      </c>
      <c r="M6610">
        <v>71586</v>
      </c>
      <c r="N6610">
        <v>71623</v>
      </c>
      <c r="O6610">
        <v>71020</v>
      </c>
      <c r="P6610">
        <v>67338</v>
      </c>
      <c r="Q6610">
        <v>70769</v>
      </c>
      <c r="R6610">
        <v>68957</v>
      </c>
      <c r="S6610">
        <v>3100</v>
      </c>
      <c r="T6610">
        <v>3008</v>
      </c>
      <c r="U6610">
        <v>0</v>
      </c>
      <c r="V6610">
        <v>5100</v>
      </c>
      <c r="W6610">
        <v>2600</v>
      </c>
      <c r="X6610">
        <v>0</v>
      </c>
      <c r="Y6610">
        <v>1</v>
      </c>
    </row>
    <row r="6611" spans="1:25" x14ac:dyDescent="0.35">
      <c r="A6611">
        <v>29898</v>
      </c>
      <c r="B6611">
        <v>120000</v>
      </c>
      <c r="C6611">
        <v>1</v>
      </c>
      <c r="D6611">
        <v>3</v>
      </c>
      <c r="E6611">
        <v>1</v>
      </c>
      <c r="F6611">
        <v>47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71777</v>
      </c>
      <c r="N6611">
        <v>73282</v>
      </c>
      <c r="O6611">
        <v>75499</v>
      </c>
      <c r="P6611">
        <v>77739</v>
      </c>
      <c r="Q6611">
        <v>78666</v>
      </c>
      <c r="R6611">
        <v>80399</v>
      </c>
      <c r="S6611">
        <v>2700</v>
      </c>
      <c r="T6611">
        <v>3400</v>
      </c>
      <c r="U6611">
        <v>3500</v>
      </c>
      <c r="V6611">
        <v>2815</v>
      </c>
      <c r="W6611">
        <v>3000</v>
      </c>
      <c r="X6611">
        <v>3000</v>
      </c>
      <c r="Y6611">
        <v>1</v>
      </c>
    </row>
    <row r="6612" spans="1:25" x14ac:dyDescent="0.35">
      <c r="A6612">
        <v>29900</v>
      </c>
      <c r="B6612">
        <v>140000</v>
      </c>
      <c r="C6612">
        <v>1</v>
      </c>
      <c r="D6612">
        <v>1</v>
      </c>
      <c r="E6612">
        <v>2</v>
      </c>
      <c r="F6612">
        <v>29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142044</v>
      </c>
      <c r="N6612">
        <v>142087</v>
      </c>
      <c r="O6612">
        <v>255846</v>
      </c>
      <c r="P6612">
        <v>140057</v>
      </c>
      <c r="Q6612">
        <v>100177</v>
      </c>
      <c r="R6612">
        <v>100873</v>
      </c>
      <c r="S6612">
        <v>6100</v>
      </c>
      <c r="T6612">
        <v>5528</v>
      </c>
      <c r="U6612">
        <v>4500</v>
      </c>
      <c r="V6612">
        <v>3500</v>
      </c>
      <c r="W6612">
        <v>4000</v>
      </c>
      <c r="X6612">
        <v>4000</v>
      </c>
      <c r="Y6612">
        <v>1</v>
      </c>
    </row>
    <row r="6613" spans="1:25" x14ac:dyDescent="0.35">
      <c r="A6613">
        <v>29901</v>
      </c>
      <c r="B6613">
        <v>20000</v>
      </c>
      <c r="C6613">
        <v>1</v>
      </c>
      <c r="D6613">
        <v>2</v>
      </c>
      <c r="E6613">
        <v>2</v>
      </c>
      <c r="F6613">
        <v>29</v>
      </c>
      <c r="G6613">
        <v>0</v>
      </c>
      <c r="H6613">
        <v>0</v>
      </c>
      <c r="I6613">
        <v>-2</v>
      </c>
      <c r="J6613">
        <v>-2</v>
      </c>
      <c r="K6613">
        <v>-2</v>
      </c>
      <c r="L6613">
        <v>-2</v>
      </c>
      <c r="M6613">
        <v>16809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1</v>
      </c>
    </row>
    <row r="6614" spans="1:25" x14ac:dyDescent="0.35">
      <c r="A6614">
        <v>29905</v>
      </c>
      <c r="B6614">
        <v>60000</v>
      </c>
      <c r="C6614">
        <v>1</v>
      </c>
      <c r="D6614">
        <v>3</v>
      </c>
      <c r="E6614">
        <v>2</v>
      </c>
      <c r="F6614">
        <v>3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54952</v>
      </c>
      <c r="N6614">
        <v>56021</v>
      </c>
      <c r="O6614">
        <v>54126</v>
      </c>
      <c r="P6614">
        <v>58732</v>
      </c>
      <c r="Q6614">
        <v>59306</v>
      </c>
      <c r="R6614">
        <v>59728</v>
      </c>
      <c r="S6614">
        <v>2600</v>
      </c>
      <c r="T6614">
        <v>4553</v>
      </c>
      <c r="U6614">
        <v>5800</v>
      </c>
      <c r="V6614">
        <v>2000</v>
      </c>
      <c r="W6614">
        <v>1000</v>
      </c>
      <c r="X6614">
        <v>1462</v>
      </c>
      <c r="Y6614">
        <v>1</v>
      </c>
    </row>
    <row r="6615" spans="1:25" x14ac:dyDescent="0.35">
      <c r="A6615">
        <v>29906</v>
      </c>
      <c r="B6615">
        <v>50000</v>
      </c>
      <c r="C6615">
        <v>1</v>
      </c>
      <c r="D6615">
        <v>3</v>
      </c>
      <c r="E6615">
        <v>1</v>
      </c>
      <c r="F6615">
        <v>30</v>
      </c>
      <c r="G6615">
        <v>1</v>
      </c>
      <c r="H6615">
        <v>2</v>
      </c>
      <c r="I6615">
        <v>2</v>
      </c>
      <c r="J6615">
        <v>0</v>
      </c>
      <c r="K6615">
        <v>0</v>
      </c>
      <c r="L6615">
        <v>0</v>
      </c>
      <c r="M6615">
        <v>17479</v>
      </c>
      <c r="N6615">
        <v>18195</v>
      </c>
      <c r="O6615">
        <v>17614</v>
      </c>
      <c r="P6615">
        <v>18630</v>
      </c>
      <c r="Q6615">
        <v>19000</v>
      </c>
      <c r="R6615">
        <v>19421</v>
      </c>
      <c r="S6615">
        <v>1300</v>
      </c>
      <c r="T6615">
        <v>0</v>
      </c>
      <c r="U6615">
        <v>1310</v>
      </c>
      <c r="V6615">
        <v>680</v>
      </c>
      <c r="W6615">
        <v>727</v>
      </c>
      <c r="X6615">
        <v>6000</v>
      </c>
      <c r="Y6615">
        <v>1</v>
      </c>
    </row>
    <row r="6616" spans="1:25" x14ac:dyDescent="0.35">
      <c r="A6616">
        <v>29908</v>
      </c>
      <c r="B6616">
        <v>240000</v>
      </c>
      <c r="C6616">
        <v>1</v>
      </c>
      <c r="D6616">
        <v>1</v>
      </c>
      <c r="E6616">
        <v>2</v>
      </c>
      <c r="F6616">
        <v>29</v>
      </c>
      <c r="G6616">
        <v>0</v>
      </c>
      <c r="H6616">
        <v>0</v>
      </c>
      <c r="I6616">
        <v>2</v>
      </c>
      <c r="J6616">
        <v>2</v>
      </c>
      <c r="K6616">
        <v>2</v>
      </c>
      <c r="L6616">
        <v>0</v>
      </c>
      <c r="M6616">
        <v>64826</v>
      </c>
      <c r="N6616">
        <v>72951</v>
      </c>
      <c r="O6616">
        <v>62848</v>
      </c>
      <c r="P6616">
        <v>60645</v>
      </c>
      <c r="Q6616">
        <v>57554</v>
      </c>
      <c r="R6616">
        <v>57375</v>
      </c>
      <c r="S6616">
        <v>10589</v>
      </c>
      <c r="T6616">
        <v>34</v>
      </c>
      <c r="U6616">
        <v>4400</v>
      </c>
      <c r="V6616">
        <v>0</v>
      </c>
      <c r="W6616">
        <v>2000</v>
      </c>
      <c r="X6616">
        <v>1900</v>
      </c>
      <c r="Y6616">
        <v>1</v>
      </c>
    </row>
    <row r="6617" spans="1:25" x14ac:dyDescent="0.35">
      <c r="A6617">
        <v>29909</v>
      </c>
      <c r="B6617">
        <v>140000</v>
      </c>
      <c r="C6617">
        <v>1</v>
      </c>
      <c r="D6617">
        <v>1</v>
      </c>
      <c r="E6617">
        <v>2</v>
      </c>
      <c r="F6617">
        <v>29</v>
      </c>
      <c r="G6617">
        <v>-2</v>
      </c>
      <c r="H6617">
        <v>-2</v>
      </c>
      <c r="I6617">
        <v>-2</v>
      </c>
      <c r="J6617">
        <v>-2</v>
      </c>
      <c r="K6617">
        <v>-2</v>
      </c>
      <c r="L6617">
        <v>-2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Y6617">
        <v>1</v>
      </c>
    </row>
    <row r="6618" spans="1:25" x14ac:dyDescent="0.35">
      <c r="A6618">
        <v>29912</v>
      </c>
      <c r="B6618">
        <v>210000</v>
      </c>
      <c r="C6618">
        <v>1</v>
      </c>
      <c r="D6618">
        <v>2</v>
      </c>
      <c r="E6618">
        <v>1</v>
      </c>
      <c r="F6618">
        <v>31</v>
      </c>
      <c r="G6618">
        <v>-1</v>
      </c>
      <c r="H6618">
        <v>-1</v>
      </c>
      <c r="I6618">
        <v>-1</v>
      </c>
      <c r="J6618">
        <v>-1</v>
      </c>
      <c r="K6618">
        <v>-1</v>
      </c>
      <c r="L6618">
        <v>0</v>
      </c>
      <c r="M6618">
        <v>326</v>
      </c>
      <c r="N6618">
        <v>326</v>
      </c>
      <c r="O6618">
        <v>326</v>
      </c>
      <c r="P6618">
        <v>326</v>
      </c>
      <c r="Q6618">
        <v>652</v>
      </c>
      <c r="R6618">
        <v>326</v>
      </c>
      <c r="S6618">
        <v>326</v>
      </c>
      <c r="T6618">
        <v>326</v>
      </c>
      <c r="U6618">
        <v>326</v>
      </c>
      <c r="V6618">
        <v>652</v>
      </c>
      <c r="W6618">
        <v>0</v>
      </c>
      <c r="X6618">
        <v>326</v>
      </c>
      <c r="Y6618">
        <v>1</v>
      </c>
    </row>
    <row r="6619" spans="1:25" x14ac:dyDescent="0.35">
      <c r="A6619">
        <v>29918</v>
      </c>
      <c r="B6619">
        <v>30000</v>
      </c>
      <c r="C6619">
        <v>1</v>
      </c>
      <c r="D6619">
        <v>1</v>
      </c>
      <c r="E6619">
        <v>2</v>
      </c>
      <c r="F6619">
        <v>33</v>
      </c>
      <c r="G6619">
        <v>-1</v>
      </c>
      <c r="H6619">
        <v>3</v>
      </c>
      <c r="I6619">
        <v>2</v>
      </c>
      <c r="J6619">
        <v>-1</v>
      </c>
      <c r="K6619">
        <v>0</v>
      </c>
      <c r="L6619">
        <v>0</v>
      </c>
      <c r="M6619">
        <v>31724</v>
      </c>
      <c r="N6619">
        <v>30923</v>
      </c>
      <c r="O6619">
        <v>29928</v>
      </c>
      <c r="P6619">
        <v>29498</v>
      </c>
      <c r="Q6619">
        <v>27025</v>
      </c>
      <c r="R6619">
        <v>0</v>
      </c>
      <c r="S6619">
        <v>0</v>
      </c>
      <c r="T6619">
        <v>0</v>
      </c>
      <c r="U6619">
        <v>31200</v>
      </c>
      <c r="V6619">
        <v>541</v>
      </c>
      <c r="W6619">
        <v>0</v>
      </c>
      <c r="X6619">
        <v>0</v>
      </c>
      <c r="Y6619">
        <v>1</v>
      </c>
    </row>
    <row r="6620" spans="1:25" x14ac:dyDescent="0.35">
      <c r="A6620">
        <v>29920</v>
      </c>
      <c r="B6620">
        <v>50000</v>
      </c>
      <c r="C6620">
        <v>1</v>
      </c>
      <c r="D6620">
        <v>3</v>
      </c>
      <c r="E6620">
        <v>1</v>
      </c>
      <c r="F6620">
        <v>37</v>
      </c>
      <c r="G6620">
        <v>-1</v>
      </c>
      <c r="H6620">
        <v>-1</v>
      </c>
      <c r="I6620">
        <v>2</v>
      </c>
      <c r="J6620">
        <v>2</v>
      </c>
      <c r="K6620">
        <v>-1</v>
      </c>
      <c r="L6620">
        <v>-1</v>
      </c>
      <c r="M6620">
        <v>3057</v>
      </c>
      <c r="N6620">
        <v>3427</v>
      </c>
      <c r="O6620">
        <v>3207</v>
      </c>
      <c r="P6620">
        <v>0</v>
      </c>
      <c r="Q6620">
        <v>1250</v>
      </c>
      <c r="R6620">
        <v>5245</v>
      </c>
      <c r="S6620">
        <v>3000</v>
      </c>
      <c r="T6620">
        <v>0</v>
      </c>
      <c r="U6620">
        <v>0</v>
      </c>
      <c r="V6620">
        <v>1250</v>
      </c>
      <c r="W6620">
        <v>5245</v>
      </c>
      <c r="X6620">
        <v>0</v>
      </c>
      <c r="Y6620">
        <v>1</v>
      </c>
    </row>
    <row r="6621" spans="1:25" x14ac:dyDescent="0.35">
      <c r="A6621">
        <v>29921</v>
      </c>
      <c r="B6621">
        <v>50000</v>
      </c>
      <c r="C6621">
        <v>1</v>
      </c>
      <c r="D6621">
        <v>5</v>
      </c>
      <c r="E6621">
        <v>1</v>
      </c>
      <c r="F6621">
        <v>45</v>
      </c>
      <c r="G6621">
        <v>2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71927</v>
      </c>
      <c r="N6621">
        <v>73514</v>
      </c>
      <c r="O6621">
        <v>75373</v>
      </c>
      <c r="P6621">
        <v>50947</v>
      </c>
      <c r="Q6621">
        <v>51020</v>
      </c>
      <c r="R6621">
        <v>0</v>
      </c>
      <c r="S6621">
        <v>3000</v>
      </c>
      <c r="T6621">
        <v>3428</v>
      </c>
      <c r="U6621">
        <v>2002</v>
      </c>
      <c r="V6621">
        <v>1023</v>
      </c>
      <c r="W6621">
        <v>0</v>
      </c>
      <c r="X6621">
        <v>0</v>
      </c>
      <c r="Y6621">
        <v>1</v>
      </c>
    </row>
    <row r="6622" spans="1:25" x14ac:dyDescent="0.35">
      <c r="A6622">
        <v>29922</v>
      </c>
      <c r="B6622">
        <v>410000</v>
      </c>
      <c r="C6622">
        <v>1</v>
      </c>
      <c r="D6622">
        <v>1</v>
      </c>
      <c r="E6622">
        <v>2</v>
      </c>
      <c r="F6622">
        <v>34</v>
      </c>
      <c r="G6622">
        <v>0</v>
      </c>
      <c r="H6622">
        <v>0</v>
      </c>
      <c r="I6622">
        <v>0</v>
      </c>
      <c r="J6622">
        <v>-1</v>
      </c>
      <c r="K6622">
        <v>-1</v>
      </c>
      <c r="L6622">
        <v>-1</v>
      </c>
      <c r="M6622">
        <v>468749</v>
      </c>
      <c r="N6622">
        <v>411016</v>
      </c>
      <c r="O6622">
        <v>420393</v>
      </c>
      <c r="P6622">
        <v>1467</v>
      </c>
      <c r="Q6622">
        <v>1421</v>
      </c>
      <c r="R6622">
        <v>-15</v>
      </c>
      <c r="S6622">
        <v>17259</v>
      </c>
      <c r="T6622">
        <v>18600</v>
      </c>
      <c r="U6622">
        <v>1474</v>
      </c>
      <c r="V6622">
        <v>1428</v>
      </c>
      <c r="W6622">
        <v>0</v>
      </c>
      <c r="X6622">
        <v>0</v>
      </c>
      <c r="Y6622">
        <v>1</v>
      </c>
    </row>
    <row r="6623" spans="1:25" x14ac:dyDescent="0.35">
      <c r="A6623">
        <v>29930</v>
      </c>
      <c r="B6623">
        <v>170000</v>
      </c>
      <c r="C6623">
        <v>1</v>
      </c>
      <c r="D6623">
        <v>3</v>
      </c>
      <c r="E6623">
        <v>1</v>
      </c>
      <c r="F6623">
        <v>46</v>
      </c>
      <c r="G6623">
        <v>-1</v>
      </c>
      <c r="H6623">
        <v>-1</v>
      </c>
      <c r="I6623">
        <v>-1</v>
      </c>
      <c r="J6623">
        <v>-1</v>
      </c>
      <c r="K6623">
        <v>-1</v>
      </c>
      <c r="L6623">
        <v>0</v>
      </c>
      <c r="M6623">
        <v>1804</v>
      </c>
      <c r="N6623">
        <v>1804</v>
      </c>
      <c r="O6623">
        <v>1804</v>
      </c>
      <c r="P6623">
        <v>1804</v>
      </c>
      <c r="Q6623">
        <v>3608</v>
      </c>
      <c r="R6623">
        <v>1804</v>
      </c>
      <c r="S6623">
        <v>1804</v>
      </c>
      <c r="T6623">
        <v>1804</v>
      </c>
      <c r="U6623">
        <v>1804</v>
      </c>
      <c r="V6623">
        <v>3608</v>
      </c>
      <c r="W6623">
        <v>0</v>
      </c>
      <c r="X6623">
        <v>1804</v>
      </c>
      <c r="Y6623">
        <v>1</v>
      </c>
    </row>
    <row r="6624" spans="1:25" x14ac:dyDescent="0.35">
      <c r="A6624">
        <v>29933</v>
      </c>
      <c r="B6624">
        <v>160000</v>
      </c>
      <c r="C6624">
        <v>1</v>
      </c>
      <c r="D6624">
        <v>3</v>
      </c>
      <c r="E6624">
        <v>1</v>
      </c>
      <c r="F6624">
        <v>42</v>
      </c>
      <c r="G6624">
        <v>2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139983</v>
      </c>
      <c r="N6624">
        <v>125833</v>
      </c>
      <c r="O6624">
        <v>127815</v>
      </c>
      <c r="P6624">
        <v>130023</v>
      </c>
      <c r="Q6624">
        <v>98604</v>
      </c>
      <c r="R6624">
        <v>101650</v>
      </c>
      <c r="S6624">
        <v>6000</v>
      </c>
      <c r="T6624">
        <v>5500</v>
      </c>
      <c r="U6624">
        <v>5000</v>
      </c>
      <c r="V6624">
        <v>3000</v>
      </c>
      <c r="W6624">
        <v>4000</v>
      </c>
      <c r="X6624">
        <v>3000</v>
      </c>
      <c r="Y6624">
        <v>1</v>
      </c>
    </row>
    <row r="6625" spans="1:25" x14ac:dyDescent="0.35">
      <c r="A6625">
        <v>29936</v>
      </c>
      <c r="B6625">
        <v>50000</v>
      </c>
      <c r="C6625">
        <v>1</v>
      </c>
      <c r="D6625">
        <v>2</v>
      </c>
      <c r="E6625">
        <v>1</v>
      </c>
      <c r="F6625">
        <v>48</v>
      </c>
      <c r="G6625">
        <v>0</v>
      </c>
      <c r="H6625">
        <v>0</v>
      </c>
      <c r="I6625">
        <v>0</v>
      </c>
      <c r="J6625">
        <v>-1</v>
      </c>
      <c r="K6625">
        <v>0</v>
      </c>
      <c r="L6625">
        <v>-1</v>
      </c>
      <c r="M6625">
        <v>48187</v>
      </c>
      <c r="N6625">
        <v>48344</v>
      </c>
      <c r="O6625">
        <v>46895</v>
      </c>
      <c r="P6625">
        <v>49161</v>
      </c>
      <c r="Q6625">
        <v>6690</v>
      </c>
      <c r="R6625">
        <v>5665</v>
      </c>
      <c r="S6625">
        <v>46895</v>
      </c>
      <c r="T6625">
        <v>1775</v>
      </c>
      <c r="U6625">
        <v>51209</v>
      </c>
      <c r="V6625">
        <v>428</v>
      </c>
      <c r="W6625">
        <v>5665</v>
      </c>
      <c r="X6625">
        <v>8745</v>
      </c>
      <c r="Y6625">
        <v>1</v>
      </c>
    </row>
    <row r="6626" spans="1:25" x14ac:dyDescent="0.35">
      <c r="A6626">
        <v>29943</v>
      </c>
      <c r="B6626">
        <v>130000</v>
      </c>
      <c r="C6626">
        <v>1</v>
      </c>
      <c r="D6626">
        <v>3</v>
      </c>
      <c r="E6626">
        <v>1</v>
      </c>
      <c r="F6626">
        <v>45</v>
      </c>
      <c r="G6626">
        <v>-1</v>
      </c>
      <c r="H6626">
        <v>-1</v>
      </c>
      <c r="I6626">
        <v>-1</v>
      </c>
      <c r="J6626">
        <v>-1</v>
      </c>
      <c r="K6626">
        <v>-1</v>
      </c>
      <c r="L6626">
        <v>-1</v>
      </c>
      <c r="M6626">
        <v>1475</v>
      </c>
      <c r="N6626">
        <v>1826</v>
      </c>
      <c r="O6626">
        <v>2831</v>
      </c>
      <c r="P6626">
        <v>2756</v>
      </c>
      <c r="Q6626">
        <v>1585</v>
      </c>
      <c r="R6626">
        <v>1215</v>
      </c>
      <c r="S6626">
        <v>1826</v>
      </c>
      <c r="T6626">
        <v>2831</v>
      </c>
      <c r="U6626">
        <v>2756</v>
      </c>
      <c r="V6626">
        <v>1585</v>
      </c>
      <c r="W6626">
        <v>1215</v>
      </c>
      <c r="X6626">
        <v>2402</v>
      </c>
      <c r="Y6626">
        <v>1</v>
      </c>
    </row>
    <row r="6627" spans="1:25" x14ac:dyDescent="0.35">
      <c r="A6627">
        <v>29945</v>
      </c>
      <c r="B6627">
        <v>80000</v>
      </c>
      <c r="C6627">
        <v>1</v>
      </c>
      <c r="D6627">
        <v>2</v>
      </c>
      <c r="E6627">
        <v>2</v>
      </c>
      <c r="F6627">
        <v>39</v>
      </c>
      <c r="G6627">
        <v>3</v>
      </c>
      <c r="H6627">
        <v>2</v>
      </c>
      <c r="I6627">
        <v>0</v>
      </c>
      <c r="J6627">
        <v>0</v>
      </c>
      <c r="K6627">
        <v>0</v>
      </c>
      <c r="L6627">
        <v>0</v>
      </c>
      <c r="M6627">
        <v>75635</v>
      </c>
      <c r="N6627">
        <v>73830</v>
      </c>
      <c r="O6627">
        <v>74968</v>
      </c>
      <c r="P6627">
        <v>23867</v>
      </c>
      <c r="Q6627">
        <v>23130</v>
      </c>
      <c r="R6627">
        <v>0</v>
      </c>
      <c r="S6627">
        <v>0</v>
      </c>
      <c r="T6627">
        <v>2968</v>
      </c>
      <c r="U6627">
        <v>1867</v>
      </c>
      <c r="V6627">
        <v>463</v>
      </c>
      <c r="W6627">
        <v>0</v>
      </c>
      <c r="X6627">
        <v>0</v>
      </c>
      <c r="Y6627">
        <v>1</v>
      </c>
    </row>
    <row r="6628" spans="1:25" x14ac:dyDescent="0.35">
      <c r="A6628">
        <v>29967</v>
      </c>
      <c r="B6628">
        <v>150000</v>
      </c>
      <c r="C6628">
        <v>1</v>
      </c>
      <c r="D6628">
        <v>5</v>
      </c>
      <c r="E6628">
        <v>2</v>
      </c>
      <c r="F6628">
        <v>31</v>
      </c>
      <c r="G6628">
        <v>2</v>
      </c>
      <c r="H6628">
        <v>0</v>
      </c>
      <c r="I6628">
        <v>0</v>
      </c>
      <c r="J6628">
        <v>0</v>
      </c>
      <c r="K6628">
        <v>-2</v>
      </c>
      <c r="L6628">
        <v>-2</v>
      </c>
      <c r="M6628">
        <v>134866</v>
      </c>
      <c r="N6628">
        <v>136692</v>
      </c>
      <c r="O6628">
        <v>91815</v>
      </c>
      <c r="P6628">
        <v>0</v>
      </c>
      <c r="Q6628">
        <v>0</v>
      </c>
      <c r="R6628">
        <v>0</v>
      </c>
      <c r="S6628">
        <v>4633</v>
      </c>
      <c r="T6628">
        <v>2000</v>
      </c>
      <c r="U6628">
        <v>0</v>
      </c>
      <c r="V6628">
        <v>0</v>
      </c>
      <c r="W6628">
        <v>0</v>
      </c>
      <c r="X6628">
        <v>0</v>
      </c>
      <c r="Y6628">
        <v>1</v>
      </c>
    </row>
    <row r="6629" spans="1:25" x14ac:dyDescent="0.35">
      <c r="A6629">
        <v>29974</v>
      </c>
      <c r="B6629">
        <v>230000</v>
      </c>
      <c r="C6629">
        <v>1</v>
      </c>
      <c r="D6629">
        <v>2</v>
      </c>
      <c r="E6629">
        <v>1</v>
      </c>
      <c r="F6629">
        <v>35</v>
      </c>
      <c r="G6629">
        <v>1</v>
      </c>
      <c r="H6629">
        <v>-2</v>
      </c>
      <c r="I6629">
        <v>-2</v>
      </c>
      <c r="J6629">
        <v>-2</v>
      </c>
      <c r="K6629">
        <v>-2</v>
      </c>
      <c r="L6629">
        <v>-2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1</v>
      </c>
    </row>
    <row r="6630" spans="1:25" x14ac:dyDescent="0.35">
      <c r="A6630">
        <v>29975</v>
      </c>
      <c r="B6630">
        <v>50000</v>
      </c>
      <c r="C6630">
        <v>1</v>
      </c>
      <c r="D6630">
        <v>2</v>
      </c>
      <c r="E6630">
        <v>1</v>
      </c>
      <c r="F6630">
        <v>37</v>
      </c>
      <c r="G6630">
        <v>1</v>
      </c>
      <c r="H6630">
        <v>2</v>
      </c>
      <c r="I6630">
        <v>2</v>
      </c>
      <c r="J6630">
        <v>2</v>
      </c>
      <c r="K6630">
        <v>0</v>
      </c>
      <c r="L6630">
        <v>0</v>
      </c>
      <c r="M6630">
        <v>10904</v>
      </c>
      <c r="N6630">
        <v>9316</v>
      </c>
      <c r="O6630">
        <v>4328</v>
      </c>
      <c r="P6630">
        <v>2846</v>
      </c>
      <c r="Q6630">
        <v>1585</v>
      </c>
      <c r="R6630">
        <v>1324</v>
      </c>
      <c r="S6630">
        <v>0</v>
      </c>
      <c r="T6630">
        <v>3000</v>
      </c>
      <c r="U6630">
        <v>0</v>
      </c>
      <c r="V6630">
        <v>0</v>
      </c>
      <c r="W6630">
        <v>1000</v>
      </c>
      <c r="X6630">
        <v>1000</v>
      </c>
      <c r="Y6630">
        <v>1</v>
      </c>
    </row>
    <row r="6631" spans="1:25" x14ac:dyDescent="0.35">
      <c r="A6631">
        <v>29977</v>
      </c>
      <c r="B6631">
        <v>40000</v>
      </c>
      <c r="C6631">
        <v>1</v>
      </c>
      <c r="D6631">
        <v>2</v>
      </c>
      <c r="E6631">
        <v>2</v>
      </c>
      <c r="F6631">
        <v>47</v>
      </c>
      <c r="G6631">
        <v>2</v>
      </c>
      <c r="H6631">
        <v>2</v>
      </c>
      <c r="I6631">
        <v>3</v>
      </c>
      <c r="J6631">
        <v>2</v>
      </c>
      <c r="K6631">
        <v>2</v>
      </c>
      <c r="L6631">
        <v>2</v>
      </c>
      <c r="M6631">
        <v>52358</v>
      </c>
      <c r="N6631">
        <v>54892</v>
      </c>
      <c r="O6631">
        <v>53415</v>
      </c>
      <c r="P6631">
        <v>51259</v>
      </c>
      <c r="Q6631">
        <v>47151</v>
      </c>
      <c r="R6631">
        <v>46934</v>
      </c>
      <c r="S6631">
        <v>4000</v>
      </c>
      <c r="T6631">
        <v>0</v>
      </c>
      <c r="U6631">
        <v>2000</v>
      </c>
      <c r="V6631">
        <v>0</v>
      </c>
      <c r="W6631">
        <v>3520</v>
      </c>
      <c r="X6631">
        <v>0</v>
      </c>
      <c r="Y6631">
        <v>1</v>
      </c>
    </row>
    <row r="6632" spans="1:25" x14ac:dyDescent="0.35">
      <c r="A6632">
        <v>29983</v>
      </c>
      <c r="B6632">
        <v>90000</v>
      </c>
      <c r="C6632">
        <v>1</v>
      </c>
      <c r="D6632">
        <v>2</v>
      </c>
      <c r="E6632">
        <v>1</v>
      </c>
      <c r="F6632">
        <v>36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7752</v>
      </c>
      <c r="N6632">
        <v>9112</v>
      </c>
      <c r="O6632">
        <v>10306</v>
      </c>
      <c r="P6632">
        <v>11328</v>
      </c>
      <c r="Q6632">
        <v>12036</v>
      </c>
      <c r="R6632">
        <v>14329</v>
      </c>
      <c r="S6632">
        <v>1500</v>
      </c>
      <c r="T6632">
        <v>1500</v>
      </c>
      <c r="U6632">
        <v>1500</v>
      </c>
      <c r="V6632">
        <v>1200</v>
      </c>
      <c r="W6632">
        <v>2500</v>
      </c>
      <c r="X6632">
        <v>0</v>
      </c>
      <c r="Y6632">
        <v>1</v>
      </c>
    </row>
    <row r="6633" spans="1:25" x14ac:dyDescent="0.35">
      <c r="A6633">
        <v>29992</v>
      </c>
      <c r="B6633">
        <v>210000</v>
      </c>
      <c r="C6633">
        <v>1</v>
      </c>
      <c r="D6633">
        <v>2</v>
      </c>
      <c r="E6633">
        <v>1</v>
      </c>
      <c r="F6633">
        <v>34</v>
      </c>
      <c r="G6633">
        <v>3</v>
      </c>
      <c r="H6633">
        <v>2</v>
      </c>
      <c r="I6633">
        <v>2</v>
      </c>
      <c r="J6633">
        <v>2</v>
      </c>
      <c r="K6633">
        <v>2</v>
      </c>
      <c r="L6633">
        <v>2</v>
      </c>
      <c r="M6633">
        <v>2500</v>
      </c>
      <c r="N6633">
        <v>2500</v>
      </c>
      <c r="O6633">
        <v>2500</v>
      </c>
      <c r="P6633">
        <v>2500</v>
      </c>
      <c r="Q6633">
        <v>2500</v>
      </c>
      <c r="R6633">
        <v>250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1</v>
      </c>
    </row>
    <row r="6634" spans="1:25" x14ac:dyDescent="0.35">
      <c r="A6634">
        <v>29995</v>
      </c>
      <c r="B6634">
        <v>80000</v>
      </c>
      <c r="C6634">
        <v>1</v>
      </c>
      <c r="D6634">
        <v>2</v>
      </c>
      <c r="E6634">
        <v>2</v>
      </c>
      <c r="F6634">
        <v>34</v>
      </c>
      <c r="G6634">
        <v>2</v>
      </c>
      <c r="H6634">
        <v>2</v>
      </c>
      <c r="I6634">
        <v>2</v>
      </c>
      <c r="J6634">
        <v>2</v>
      </c>
      <c r="K6634">
        <v>2</v>
      </c>
      <c r="L6634">
        <v>2</v>
      </c>
      <c r="M6634">
        <v>72557</v>
      </c>
      <c r="N6634">
        <v>77708</v>
      </c>
      <c r="O6634">
        <v>79384</v>
      </c>
      <c r="P6634">
        <v>77519</v>
      </c>
      <c r="Q6634">
        <v>82607</v>
      </c>
      <c r="R6634">
        <v>81158</v>
      </c>
      <c r="S6634">
        <v>7000</v>
      </c>
      <c r="T6634">
        <v>3500</v>
      </c>
      <c r="U6634">
        <v>0</v>
      </c>
      <c r="V6634">
        <v>7000</v>
      </c>
      <c r="W6634">
        <v>0</v>
      </c>
      <c r="X6634">
        <v>4000</v>
      </c>
      <c r="Y6634">
        <v>1</v>
      </c>
    </row>
    <row r="6635" spans="1:25" x14ac:dyDescent="0.35">
      <c r="A6635">
        <v>29998</v>
      </c>
      <c r="B6635">
        <v>30000</v>
      </c>
      <c r="C6635">
        <v>1</v>
      </c>
      <c r="D6635">
        <v>2</v>
      </c>
      <c r="E6635">
        <v>2</v>
      </c>
      <c r="F6635">
        <v>37</v>
      </c>
      <c r="G6635">
        <v>4</v>
      </c>
      <c r="H6635">
        <v>3</v>
      </c>
      <c r="I6635">
        <v>2</v>
      </c>
      <c r="J6635">
        <v>-1</v>
      </c>
      <c r="K6635">
        <v>0</v>
      </c>
      <c r="L6635">
        <v>0</v>
      </c>
      <c r="M6635">
        <v>3565</v>
      </c>
      <c r="N6635">
        <v>3356</v>
      </c>
      <c r="O6635">
        <v>2758</v>
      </c>
      <c r="P6635">
        <v>20878</v>
      </c>
      <c r="Q6635">
        <v>20582</v>
      </c>
      <c r="R6635">
        <v>19357</v>
      </c>
      <c r="S6635">
        <v>0</v>
      </c>
      <c r="T6635">
        <v>0</v>
      </c>
      <c r="U6635">
        <v>22000</v>
      </c>
      <c r="V6635">
        <v>4200</v>
      </c>
      <c r="W6635">
        <v>2000</v>
      </c>
      <c r="X6635">
        <v>3100</v>
      </c>
      <c r="Y6635">
        <v>1</v>
      </c>
    </row>
    <row r="6636" spans="1:25" x14ac:dyDescent="0.35">
      <c r="A6636">
        <v>29999</v>
      </c>
      <c r="B6636">
        <v>80000</v>
      </c>
      <c r="C6636">
        <v>1</v>
      </c>
      <c r="D6636">
        <v>3</v>
      </c>
      <c r="E6636">
        <v>1</v>
      </c>
      <c r="F6636">
        <v>41</v>
      </c>
      <c r="G6636">
        <v>1</v>
      </c>
      <c r="H6636">
        <v>-1</v>
      </c>
      <c r="I6636">
        <v>0</v>
      </c>
      <c r="J6636">
        <v>0</v>
      </c>
      <c r="K6636">
        <v>0</v>
      </c>
      <c r="L6636">
        <v>-1</v>
      </c>
      <c r="M6636">
        <v>-1645</v>
      </c>
      <c r="N6636">
        <v>78379</v>
      </c>
      <c r="O6636">
        <v>76304</v>
      </c>
      <c r="P6636">
        <v>52774</v>
      </c>
      <c r="Q6636">
        <v>11855</v>
      </c>
      <c r="R6636">
        <v>48944</v>
      </c>
      <c r="S6636">
        <v>85900</v>
      </c>
      <c r="T6636">
        <v>3409</v>
      </c>
      <c r="U6636">
        <v>1178</v>
      </c>
      <c r="V6636">
        <v>1926</v>
      </c>
      <c r="W6636">
        <v>52964</v>
      </c>
      <c r="X6636">
        <v>1804</v>
      </c>
      <c r="Y6636">
        <v>1</v>
      </c>
    </row>
    <row r="6637" spans="1:25" x14ac:dyDescent="0.35">
      <c r="A6637">
        <v>30000</v>
      </c>
      <c r="B6637">
        <v>50000</v>
      </c>
      <c r="C6637">
        <v>1</v>
      </c>
      <c r="D6637">
        <v>2</v>
      </c>
      <c r="E6637">
        <v>1</v>
      </c>
      <c r="F6637">
        <v>46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47929</v>
      </c>
      <c r="N6637">
        <v>48905</v>
      </c>
      <c r="O6637">
        <v>49764</v>
      </c>
      <c r="P6637">
        <v>36535</v>
      </c>
      <c r="Q6637">
        <v>32428</v>
      </c>
      <c r="R6637">
        <v>15313</v>
      </c>
      <c r="S6637">
        <v>2078</v>
      </c>
      <c r="T6637">
        <v>1800</v>
      </c>
      <c r="U6637">
        <v>1430</v>
      </c>
      <c r="V6637">
        <v>1000</v>
      </c>
      <c r="W6637">
        <v>1000</v>
      </c>
      <c r="X6637">
        <v>1000</v>
      </c>
      <c r="Y6637">
        <v>1</v>
      </c>
    </row>
    <row r="6638" spans="1:25" x14ac:dyDescent="0.35">
      <c r="A6638">
        <v>3</v>
      </c>
      <c r="B6638">
        <v>90000</v>
      </c>
      <c r="C6638">
        <v>2</v>
      </c>
      <c r="D6638">
        <v>2</v>
      </c>
      <c r="E6638">
        <v>2</v>
      </c>
      <c r="F6638">
        <v>34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29239</v>
      </c>
      <c r="N6638">
        <v>14027</v>
      </c>
      <c r="O6638">
        <v>13559</v>
      </c>
      <c r="P6638">
        <v>14331</v>
      </c>
      <c r="Q6638">
        <v>14948</v>
      </c>
      <c r="R6638">
        <v>15549</v>
      </c>
      <c r="S6638">
        <v>1518</v>
      </c>
      <c r="T6638">
        <v>1500</v>
      </c>
      <c r="U6638">
        <v>1000</v>
      </c>
      <c r="V6638">
        <v>1000</v>
      </c>
      <c r="W6638">
        <v>1000</v>
      </c>
      <c r="X6638">
        <v>5000</v>
      </c>
      <c r="Y6638">
        <v>0</v>
      </c>
    </row>
    <row r="6639" spans="1:25" x14ac:dyDescent="0.35">
      <c r="A6639">
        <v>4</v>
      </c>
      <c r="B6639">
        <v>50000</v>
      </c>
      <c r="C6639">
        <v>2</v>
      </c>
      <c r="D6639">
        <v>2</v>
      </c>
      <c r="E6639">
        <v>1</v>
      </c>
      <c r="F6639">
        <v>37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46990</v>
      </c>
      <c r="N6639">
        <v>48233</v>
      </c>
      <c r="O6639">
        <v>49291</v>
      </c>
      <c r="P6639">
        <v>28314</v>
      </c>
      <c r="Q6639">
        <v>28959</v>
      </c>
      <c r="R6639">
        <v>29547</v>
      </c>
      <c r="S6639">
        <v>2000</v>
      </c>
      <c r="T6639">
        <v>2019</v>
      </c>
      <c r="U6639">
        <v>1200</v>
      </c>
      <c r="V6639">
        <v>1100</v>
      </c>
      <c r="W6639">
        <v>1069</v>
      </c>
      <c r="X6639">
        <v>1000</v>
      </c>
      <c r="Y6639">
        <v>0</v>
      </c>
    </row>
    <row r="6640" spans="1:25" x14ac:dyDescent="0.35">
      <c r="A6640">
        <v>5</v>
      </c>
      <c r="B6640">
        <v>50000</v>
      </c>
      <c r="C6640">
        <v>1</v>
      </c>
      <c r="D6640">
        <v>2</v>
      </c>
      <c r="E6640">
        <v>1</v>
      </c>
      <c r="F6640">
        <v>57</v>
      </c>
      <c r="G6640">
        <v>-1</v>
      </c>
      <c r="H6640">
        <v>0</v>
      </c>
      <c r="I6640">
        <v>-1</v>
      </c>
      <c r="J6640">
        <v>0</v>
      </c>
      <c r="K6640">
        <v>0</v>
      </c>
      <c r="L6640">
        <v>0</v>
      </c>
      <c r="M6640">
        <v>8617</v>
      </c>
      <c r="N6640">
        <v>5670</v>
      </c>
      <c r="O6640">
        <v>35835</v>
      </c>
      <c r="P6640">
        <v>20940</v>
      </c>
      <c r="Q6640">
        <v>19146</v>
      </c>
      <c r="R6640">
        <v>19131</v>
      </c>
      <c r="S6640">
        <v>2000</v>
      </c>
      <c r="T6640">
        <v>36681</v>
      </c>
      <c r="U6640">
        <v>10000</v>
      </c>
      <c r="V6640">
        <v>9000</v>
      </c>
      <c r="W6640">
        <v>689</v>
      </c>
      <c r="X6640">
        <v>679</v>
      </c>
      <c r="Y6640">
        <v>0</v>
      </c>
    </row>
    <row r="6641" spans="1:25" x14ac:dyDescent="0.35">
      <c r="A6641">
        <v>6</v>
      </c>
      <c r="B6641">
        <v>50000</v>
      </c>
      <c r="C6641">
        <v>1</v>
      </c>
      <c r="D6641">
        <v>1</v>
      </c>
      <c r="E6641">
        <v>2</v>
      </c>
      <c r="F6641">
        <v>37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64400</v>
      </c>
      <c r="N6641">
        <v>57069</v>
      </c>
      <c r="O6641">
        <v>57608</v>
      </c>
      <c r="P6641">
        <v>19394</v>
      </c>
      <c r="Q6641">
        <v>19619</v>
      </c>
      <c r="R6641">
        <v>20024</v>
      </c>
      <c r="S6641">
        <v>2500</v>
      </c>
      <c r="T6641">
        <v>1815</v>
      </c>
      <c r="U6641">
        <v>657</v>
      </c>
      <c r="V6641">
        <v>1000</v>
      </c>
      <c r="W6641">
        <v>1000</v>
      </c>
      <c r="X6641">
        <v>800</v>
      </c>
      <c r="Y6641">
        <v>0</v>
      </c>
    </row>
    <row r="6642" spans="1:25" x14ac:dyDescent="0.35">
      <c r="A6642">
        <v>7</v>
      </c>
      <c r="B6642" s="1">
        <v>500000</v>
      </c>
      <c r="C6642">
        <v>1</v>
      </c>
      <c r="D6642">
        <v>1</v>
      </c>
      <c r="E6642">
        <v>2</v>
      </c>
      <c r="F6642">
        <v>29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367965</v>
      </c>
      <c r="N6642">
        <v>412023</v>
      </c>
      <c r="O6642">
        <v>445007</v>
      </c>
      <c r="P6642">
        <v>542653</v>
      </c>
      <c r="Q6642">
        <v>483003</v>
      </c>
      <c r="R6642">
        <v>473944</v>
      </c>
      <c r="S6642">
        <v>55000</v>
      </c>
      <c r="T6642">
        <v>40000</v>
      </c>
      <c r="U6642">
        <v>38000</v>
      </c>
      <c r="V6642">
        <v>20239</v>
      </c>
      <c r="W6642">
        <v>13750</v>
      </c>
      <c r="X6642">
        <v>13770</v>
      </c>
      <c r="Y6642">
        <v>0</v>
      </c>
    </row>
    <row r="6643" spans="1:25" x14ac:dyDescent="0.35">
      <c r="A6643">
        <v>8</v>
      </c>
      <c r="B6643" s="1">
        <v>100000</v>
      </c>
      <c r="C6643">
        <v>2</v>
      </c>
      <c r="D6643">
        <v>2</v>
      </c>
      <c r="E6643">
        <v>2</v>
      </c>
      <c r="F6643">
        <v>23</v>
      </c>
      <c r="G6643">
        <v>0</v>
      </c>
      <c r="H6643">
        <v>-1</v>
      </c>
      <c r="I6643">
        <v>-1</v>
      </c>
      <c r="J6643">
        <v>0</v>
      </c>
      <c r="K6643">
        <v>0</v>
      </c>
      <c r="L6643">
        <v>-1</v>
      </c>
      <c r="M6643">
        <v>11876</v>
      </c>
      <c r="N6643">
        <v>380</v>
      </c>
      <c r="O6643">
        <v>601</v>
      </c>
      <c r="P6643">
        <v>221</v>
      </c>
      <c r="Q6643">
        <v>-159</v>
      </c>
      <c r="R6643">
        <v>567</v>
      </c>
      <c r="S6643">
        <v>380</v>
      </c>
      <c r="T6643">
        <v>601</v>
      </c>
      <c r="U6643">
        <v>0</v>
      </c>
      <c r="V6643">
        <v>581</v>
      </c>
      <c r="W6643">
        <v>1687</v>
      </c>
      <c r="X6643">
        <v>1542</v>
      </c>
      <c r="Y6643">
        <v>0</v>
      </c>
    </row>
    <row r="6644" spans="1:25" x14ac:dyDescent="0.35">
      <c r="A6644">
        <v>9</v>
      </c>
      <c r="B6644">
        <v>140000</v>
      </c>
      <c r="C6644">
        <v>2</v>
      </c>
      <c r="D6644">
        <v>3</v>
      </c>
      <c r="E6644">
        <v>1</v>
      </c>
      <c r="F6644">
        <v>28</v>
      </c>
      <c r="G6644">
        <v>0</v>
      </c>
      <c r="H6644">
        <v>0</v>
      </c>
      <c r="I6644">
        <v>2</v>
      </c>
      <c r="J6644">
        <v>0</v>
      </c>
      <c r="K6644">
        <v>0</v>
      </c>
      <c r="L6644">
        <v>0</v>
      </c>
      <c r="M6644">
        <v>11285</v>
      </c>
      <c r="N6644">
        <v>14096</v>
      </c>
      <c r="O6644">
        <v>12108</v>
      </c>
      <c r="P6644">
        <v>12211</v>
      </c>
      <c r="Q6644">
        <v>11793</v>
      </c>
      <c r="R6644">
        <v>3719</v>
      </c>
      <c r="S6644">
        <v>3329</v>
      </c>
      <c r="T6644">
        <v>0</v>
      </c>
      <c r="U6644">
        <v>432</v>
      </c>
      <c r="V6644">
        <v>1000</v>
      </c>
      <c r="W6644">
        <v>1000</v>
      </c>
      <c r="X6644">
        <v>1000</v>
      </c>
      <c r="Y6644">
        <v>0</v>
      </c>
    </row>
    <row r="6645" spans="1:25" x14ac:dyDescent="0.35">
      <c r="A6645">
        <v>10</v>
      </c>
      <c r="B6645">
        <v>20000</v>
      </c>
      <c r="C6645">
        <v>1</v>
      </c>
      <c r="D6645">
        <v>3</v>
      </c>
      <c r="E6645">
        <v>2</v>
      </c>
      <c r="F6645">
        <v>35</v>
      </c>
      <c r="G6645">
        <v>-2</v>
      </c>
      <c r="H6645">
        <v>-2</v>
      </c>
      <c r="I6645">
        <v>-2</v>
      </c>
      <c r="J6645">
        <v>-2</v>
      </c>
      <c r="K6645">
        <v>-1</v>
      </c>
      <c r="L6645">
        <v>-1</v>
      </c>
      <c r="M6645">
        <v>0</v>
      </c>
      <c r="N6645">
        <v>0</v>
      </c>
      <c r="O6645">
        <v>0</v>
      </c>
      <c r="P6645">
        <v>0</v>
      </c>
      <c r="Q6645">
        <v>13007</v>
      </c>
      <c r="R6645">
        <v>13912</v>
      </c>
      <c r="S6645">
        <v>0</v>
      </c>
      <c r="T6645">
        <v>0</v>
      </c>
      <c r="U6645">
        <v>0</v>
      </c>
      <c r="V6645">
        <v>13007</v>
      </c>
      <c r="W6645">
        <v>1122</v>
      </c>
      <c r="X6645">
        <v>0</v>
      </c>
      <c r="Y6645">
        <v>0</v>
      </c>
    </row>
    <row r="6646" spans="1:25" x14ac:dyDescent="0.35">
      <c r="A6646">
        <v>11</v>
      </c>
      <c r="B6646" s="1">
        <v>200000</v>
      </c>
      <c r="C6646">
        <v>2</v>
      </c>
      <c r="D6646">
        <v>3</v>
      </c>
      <c r="E6646">
        <v>2</v>
      </c>
      <c r="F6646">
        <v>34</v>
      </c>
      <c r="G6646">
        <v>0</v>
      </c>
      <c r="H6646">
        <v>0</v>
      </c>
      <c r="I6646">
        <v>2</v>
      </c>
      <c r="J6646">
        <v>0</v>
      </c>
      <c r="K6646">
        <v>0</v>
      </c>
      <c r="L6646">
        <v>-1</v>
      </c>
      <c r="M6646">
        <v>11073</v>
      </c>
      <c r="N6646">
        <v>9787</v>
      </c>
      <c r="O6646">
        <v>5535</v>
      </c>
      <c r="P6646">
        <v>2513</v>
      </c>
      <c r="Q6646">
        <v>1828</v>
      </c>
      <c r="R6646">
        <v>3731</v>
      </c>
      <c r="S6646">
        <v>2306</v>
      </c>
      <c r="T6646">
        <v>12</v>
      </c>
      <c r="U6646">
        <v>50</v>
      </c>
      <c r="V6646">
        <v>300</v>
      </c>
      <c r="W6646">
        <v>3738</v>
      </c>
      <c r="X6646">
        <v>66</v>
      </c>
      <c r="Y6646">
        <v>0</v>
      </c>
    </row>
    <row r="6647" spans="1:25" x14ac:dyDescent="0.35">
      <c r="A6647">
        <v>12</v>
      </c>
      <c r="B6647">
        <v>260000</v>
      </c>
      <c r="C6647">
        <v>2</v>
      </c>
      <c r="D6647">
        <v>1</v>
      </c>
      <c r="E6647">
        <v>2</v>
      </c>
      <c r="F6647">
        <v>51</v>
      </c>
      <c r="G6647">
        <v>-1</v>
      </c>
      <c r="H6647">
        <v>-1</v>
      </c>
      <c r="I6647">
        <v>-1</v>
      </c>
      <c r="J6647">
        <v>-1</v>
      </c>
      <c r="K6647">
        <v>-1</v>
      </c>
      <c r="L6647">
        <v>2</v>
      </c>
      <c r="M6647">
        <v>12261</v>
      </c>
      <c r="N6647">
        <v>21670</v>
      </c>
      <c r="O6647">
        <v>9966</v>
      </c>
      <c r="P6647">
        <v>8517</v>
      </c>
      <c r="Q6647">
        <v>22287</v>
      </c>
      <c r="R6647">
        <v>13668</v>
      </c>
      <c r="S6647">
        <v>21818</v>
      </c>
      <c r="T6647">
        <v>9966</v>
      </c>
      <c r="U6647">
        <v>8583</v>
      </c>
      <c r="V6647">
        <v>22301</v>
      </c>
      <c r="W6647">
        <v>0</v>
      </c>
      <c r="X6647">
        <v>3640</v>
      </c>
      <c r="Y6647">
        <v>0</v>
      </c>
    </row>
    <row r="6648" spans="1:25" x14ac:dyDescent="0.35">
      <c r="A6648">
        <v>13</v>
      </c>
      <c r="B6648">
        <v>630000</v>
      </c>
      <c r="C6648">
        <v>2</v>
      </c>
      <c r="D6648">
        <v>2</v>
      </c>
      <c r="E6648">
        <v>2</v>
      </c>
      <c r="F6648">
        <v>41</v>
      </c>
      <c r="G6648">
        <v>-1</v>
      </c>
      <c r="H6648">
        <v>0</v>
      </c>
      <c r="I6648">
        <v>-1</v>
      </c>
      <c r="J6648">
        <v>-1</v>
      </c>
      <c r="K6648">
        <v>-1</v>
      </c>
      <c r="L6648">
        <v>-1</v>
      </c>
      <c r="M6648">
        <v>12137</v>
      </c>
      <c r="N6648">
        <v>6500</v>
      </c>
      <c r="O6648">
        <v>6500</v>
      </c>
      <c r="P6648">
        <v>6500</v>
      </c>
      <c r="Q6648">
        <v>6500</v>
      </c>
      <c r="R6648">
        <v>2870</v>
      </c>
      <c r="S6648">
        <v>1000</v>
      </c>
      <c r="T6648">
        <v>6500</v>
      </c>
      <c r="U6648">
        <v>6500</v>
      </c>
      <c r="V6648">
        <v>6500</v>
      </c>
      <c r="W6648">
        <v>2870</v>
      </c>
      <c r="X6648">
        <v>0</v>
      </c>
      <c r="Y6648">
        <v>0</v>
      </c>
    </row>
    <row r="6649" spans="1:25" x14ac:dyDescent="0.35">
      <c r="A6649">
        <v>15</v>
      </c>
      <c r="B6649">
        <v>250000</v>
      </c>
      <c r="C6649">
        <v>1</v>
      </c>
      <c r="D6649">
        <v>1</v>
      </c>
      <c r="E6649">
        <v>2</v>
      </c>
      <c r="F6649">
        <v>29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70887</v>
      </c>
      <c r="N6649">
        <v>67060</v>
      </c>
      <c r="O6649">
        <v>63561</v>
      </c>
      <c r="P6649">
        <v>59696</v>
      </c>
      <c r="Q6649">
        <v>56875</v>
      </c>
      <c r="R6649">
        <v>55512</v>
      </c>
      <c r="S6649">
        <v>3000</v>
      </c>
      <c r="T6649">
        <v>3000</v>
      </c>
      <c r="U6649">
        <v>3000</v>
      </c>
      <c r="V6649">
        <v>3000</v>
      </c>
      <c r="W6649">
        <v>3000</v>
      </c>
      <c r="X6649">
        <v>3000</v>
      </c>
      <c r="Y6649">
        <v>0</v>
      </c>
    </row>
    <row r="6650" spans="1:25" x14ac:dyDescent="0.35">
      <c r="A6650">
        <v>16</v>
      </c>
      <c r="B6650">
        <v>50000</v>
      </c>
      <c r="C6650">
        <v>2</v>
      </c>
      <c r="D6650">
        <v>3</v>
      </c>
      <c r="E6650">
        <v>3</v>
      </c>
      <c r="F6650">
        <v>23</v>
      </c>
      <c r="G6650">
        <v>1</v>
      </c>
      <c r="H6650">
        <v>2</v>
      </c>
      <c r="I6650">
        <v>0</v>
      </c>
      <c r="J6650">
        <v>0</v>
      </c>
      <c r="K6650">
        <v>0</v>
      </c>
      <c r="L6650">
        <v>0</v>
      </c>
      <c r="M6650">
        <v>50614</v>
      </c>
      <c r="N6650">
        <v>29173</v>
      </c>
      <c r="O6650">
        <v>28116</v>
      </c>
      <c r="P6650">
        <v>28771</v>
      </c>
      <c r="Q6650">
        <v>29531</v>
      </c>
      <c r="R6650">
        <v>30211</v>
      </c>
      <c r="S6650">
        <v>0</v>
      </c>
      <c r="T6650">
        <v>1500</v>
      </c>
      <c r="U6650">
        <v>1100</v>
      </c>
      <c r="V6650">
        <v>1200</v>
      </c>
      <c r="W6650">
        <v>1300</v>
      </c>
      <c r="X6650">
        <v>1100</v>
      </c>
      <c r="Y6650">
        <v>0</v>
      </c>
    </row>
    <row r="6651" spans="1:25" x14ac:dyDescent="0.35">
      <c r="A6651">
        <v>18</v>
      </c>
      <c r="B6651">
        <v>320000</v>
      </c>
      <c r="C6651">
        <v>1</v>
      </c>
      <c r="D6651">
        <v>1</v>
      </c>
      <c r="E6651">
        <v>1</v>
      </c>
      <c r="F6651">
        <v>49</v>
      </c>
      <c r="G6651">
        <v>0</v>
      </c>
      <c r="H6651">
        <v>0</v>
      </c>
      <c r="I6651">
        <v>0</v>
      </c>
      <c r="J6651">
        <v>-1</v>
      </c>
      <c r="K6651">
        <v>-1</v>
      </c>
      <c r="L6651">
        <v>-1</v>
      </c>
      <c r="M6651">
        <v>253286</v>
      </c>
      <c r="N6651">
        <v>246536</v>
      </c>
      <c r="O6651">
        <v>194663</v>
      </c>
      <c r="P6651">
        <v>70074</v>
      </c>
      <c r="Q6651">
        <v>5856</v>
      </c>
      <c r="R6651">
        <v>195599</v>
      </c>
      <c r="S6651">
        <v>10358</v>
      </c>
      <c r="T6651">
        <v>10000</v>
      </c>
      <c r="U6651">
        <v>75940</v>
      </c>
      <c r="V6651">
        <v>20000</v>
      </c>
      <c r="W6651">
        <v>195599</v>
      </c>
      <c r="X6651">
        <v>50000</v>
      </c>
      <c r="Y6651">
        <v>0</v>
      </c>
    </row>
    <row r="6652" spans="1:25" x14ac:dyDescent="0.35">
      <c r="A6652">
        <v>19</v>
      </c>
      <c r="B6652">
        <v>360000</v>
      </c>
      <c r="C6652">
        <v>2</v>
      </c>
      <c r="D6652">
        <v>1</v>
      </c>
      <c r="E6652">
        <v>1</v>
      </c>
      <c r="F6652">
        <v>49</v>
      </c>
      <c r="G6652">
        <v>1</v>
      </c>
      <c r="H6652">
        <v>-2</v>
      </c>
      <c r="I6652">
        <v>-2</v>
      </c>
      <c r="J6652">
        <v>-2</v>
      </c>
      <c r="K6652">
        <v>-2</v>
      </c>
      <c r="L6652">
        <v>-2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Y6652">
        <v>0</v>
      </c>
    </row>
    <row r="6653" spans="1:25" x14ac:dyDescent="0.35">
      <c r="A6653">
        <v>20</v>
      </c>
      <c r="B6653">
        <v>180000</v>
      </c>
      <c r="C6653">
        <v>2</v>
      </c>
      <c r="D6653">
        <v>1</v>
      </c>
      <c r="E6653">
        <v>2</v>
      </c>
      <c r="F6653">
        <v>29</v>
      </c>
      <c r="G6653">
        <v>1</v>
      </c>
      <c r="H6653">
        <v>-2</v>
      </c>
      <c r="I6653">
        <v>-2</v>
      </c>
      <c r="J6653">
        <v>-2</v>
      </c>
      <c r="K6653">
        <v>-2</v>
      </c>
      <c r="L6653">
        <v>-2</v>
      </c>
      <c r="M6653">
        <v>0</v>
      </c>
      <c r="N6653">
        <v>0</v>
      </c>
      <c r="O6653">
        <v>0</v>
      </c>
      <c r="P6653">
        <v>0</v>
      </c>
      <c r="Q6653">
        <v>0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</row>
    <row r="6654" spans="1:25" x14ac:dyDescent="0.35">
      <c r="A6654">
        <v>21</v>
      </c>
      <c r="B6654">
        <v>130000</v>
      </c>
      <c r="C6654">
        <v>2</v>
      </c>
      <c r="D6654">
        <v>3</v>
      </c>
      <c r="E6654">
        <v>2</v>
      </c>
      <c r="F6654">
        <v>39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-1</v>
      </c>
      <c r="M6654">
        <v>38358</v>
      </c>
      <c r="N6654">
        <v>27688</v>
      </c>
      <c r="O6654">
        <v>24489</v>
      </c>
      <c r="P6654">
        <v>20616</v>
      </c>
      <c r="Q6654">
        <v>11802</v>
      </c>
      <c r="R6654">
        <v>930</v>
      </c>
      <c r="S6654">
        <v>3000</v>
      </c>
      <c r="T6654">
        <v>1537</v>
      </c>
      <c r="U6654">
        <v>1000</v>
      </c>
      <c r="V6654">
        <v>2000</v>
      </c>
      <c r="W6654">
        <v>930</v>
      </c>
      <c r="X6654">
        <v>33764</v>
      </c>
      <c r="Y6654">
        <v>0</v>
      </c>
    </row>
    <row r="6655" spans="1:25" x14ac:dyDescent="0.35">
      <c r="A6655">
        <v>25</v>
      </c>
      <c r="B6655">
        <v>90000</v>
      </c>
      <c r="C6655">
        <v>1</v>
      </c>
      <c r="D6655">
        <v>1</v>
      </c>
      <c r="E6655">
        <v>2</v>
      </c>
      <c r="F6655">
        <v>23</v>
      </c>
      <c r="G6655">
        <v>0</v>
      </c>
      <c r="H6655">
        <v>0</v>
      </c>
      <c r="I6655">
        <v>0</v>
      </c>
      <c r="J6655">
        <v>-1</v>
      </c>
      <c r="K6655">
        <v>0</v>
      </c>
      <c r="L6655">
        <v>0</v>
      </c>
      <c r="M6655">
        <v>4744</v>
      </c>
      <c r="N6655">
        <v>7070</v>
      </c>
      <c r="O6655">
        <v>0</v>
      </c>
      <c r="P6655">
        <v>5398</v>
      </c>
      <c r="Q6655">
        <v>6360</v>
      </c>
      <c r="R6655">
        <v>8292</v>
      </c>
      <c r="S6655">
        <v>5757</v>
      </c>
      <c r="T6655">
        <v>0</v>
      </c>
      <c r="U6655">
        <v>5398</v>
      </c>
      <c r="V6655">
        <v>1200</v>
      </c>
      <c r="W6655">
        <v>2045</v>
      </c>
      <c r="X6655">
        <v>2000</v>
      </c>
      <c r="Y6655">
        <v>0</v>
      </c>
    </row>
    <row r="6656" spans="1:25" x14ac:dyDescent="0.35">
      <c r="A6656">
        <v>26</v>
      </c>
      <c r="B6656">
        <v>50000</v>
      </c>
      <c r="C6656">
        <v>1</v>
      </c>
      <c r="D6656">
        <v>3</v>
      </c>
      <c r="E6656">
        <v>2</v>
      </c>
      <c r="F6656">
        <v>23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47620</v>
      </c>
      <c r="N6656">
        <v>41810</v>
      </c>
      <c r="O6656">
        <v>36023</v>
      </c>
      <c r="P6656">
        <v>28967</v>
      </c>
      <c r="Q6656">
        <v>29829</v>
      </c>
      <c r="R6656">
        <v>30046</v>
      </c>
      <c r="S6656">
        <v>1973</v>
      </c>
      <c r="T6656">
        <v>1426</v>
      </c>
      <c r="U6656">
        <v>1001</v>
      </c>
      <c r="V6656">
        <v>1432</v>
      </c>
      <c r="W6656">
        <v>1062</v>
      </c>
      <c r="X6656">
        <v>997</v>
      </c>
      <c r="Y6656">
        <v>0</v>
      </c>
    </row>
    <row r="6657" spans="1:25" x14ac:dyDescent="0.35">
      <c r="A6657">
        <v>28</v>
      </c>
      <c r="B6657">
        <v>50000</v>
      </c>
      <c r="C6657">
        <v>2</v>
      </c>
      <c r="D6657">
        <v>3</v>
      </c>
      <c r="E6657">
        <v>2</v>
      </c>
      <c r="F6657">
        <v>3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22541</v>
      </c>
      <c r="N6657">
        <v>16138</v>
      </c>
      <c r="O6657">
        <v>17163</v>
      </c>
      <c r="P6657">
        <v>17878</v>
      </c>
      <c r="Q6657">
        <v>18931</v>
      </c>
      <c r="R6657">
        <v>19617</v>
      </c>
      <c r="S6657">
        <v>1300</v>
      </c>
      <c r="T6657">
        <v>1300</v>
      </c>
      <c r="U6657">
        <v>1000</v>
      </c>
      <c r="V6657">
        <v>1500</v>
      </c>
      <c r="W6657">
        <v>1000</v>
      </c>
      <c r="X6657">
        <v>1012</v>
      </c>
      <c r="Y6657">
        <v>0</v>
      </c>
    </row>
    <row r="6658" spans="1:25" x14ac:dyDescent="0.35">
      <c r="A6658">
        <v>29</v>
      </c>
      <c r="B6658">
        <v>50000</v>
      </c>
      <c r="C6658">
        <v>2</v>
      </c>
      <c r="D6658">
        <v>3</v>
      </c>
      <c r="E6658">
        <v>1</v>
      </c>
      <c r="F6658">
        <v>47</v>
      </c>
      <c r="G6658">
        <v>-1</v>
      </c>
      <c r="H6658">
        <v>-1</v>
      </c>
      <c r="I6658">
        <v>-1</v>
      </c>
      <c r="J6658">
        <v>-1</v>
      </c>
      <c r="K6658">
        <v>-1</v>
      </c>
      <c r="L6658">
        <v>-1</v>
      </c>
      <c r="M6658">
        <v>650</v>
      </c>
      <c r="N6658">
        <v>3415</v>
      </c>
      <c r="O6658">
        <v>3416</v>
      </c>
      <c r="P6658">
        <v>2040</v>
      </c>
      <c r="Q6658">
        <v>30430</v>
      </c>
      <c r="R6658">
        <v>257</v>
      </c>
      <c r="S6658">
        <v>3415</v>
      </c>
      <c r="T6658">
        <v>3421</v>
      </c>
      <c r="U6658">
        <v>2044</v>
      </c>
      <c r="V6658">
        <v>30430</v>
      </c>
      <c r="W6658">
        <v>257</v>
      </c>
      <c r="X6658">
        <v>0</v>
      </c>
      <c r="Y6658">
        <v>0</v>
      </c>
    </row>
    <row r="6659" spans="1:25" x14ac:dyDescent="0.35">
      <c r="A6659">
        <v>30</v>
      </c>
      <c r="B6659">
        <v>50000</v>
      </c>
      <c r="C6659">
        <v>1</v>
      </c>
      <c r="D6659">
        <v>1</v>
      </c>
      <c r="E6659">
        <v>2</v>
      </c>
      <c r="F6659">
        <v>26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15329</v>
      </c>
      <c r="N6659">
        <v>16575</v>
      </c>
      <c r="O6659">
        <v>17496</v>
      </c>
      <c r="P6659">
        <v>17907</v>
      </c>
      <c r="Q6659">
        <v>18375</v>
      </c>
      <c r="R6659">
        <v>11400</v>
      </c>
      <c r="S6659">
        <v>1500</v>
      </c>
      <c r="T6659">
        <v>1500</v>
      </c>
      <c r="U6659">
        <v>1000</v>
      </c>
      <c r="V6659">
        <v>1000</v>
      </c>
      <c r="W6659">
        <v>1600</v>
      </c>
      <c r="X6659">
        <v>0</v>
      </c>
      <c r="Y6659">
        <v>0</v>
      </c>
    </row>
    <row r="6660" spans="1:25" x14ac:dyDescent="0.35">
      <c r="A6660">
        <v>31</v>
      </c>
      <c r="B6660">
        <v>230000</v>
      </c>
      <c r="C6660">
        <v>2</v>
      </c>
      <c r="D6660">
        <v>1</v>
      </c>
      <c r="E6660">
        <v>2</v>
      </c>
      <c r="F6660">
        <v>27</v>
      </c>
      <c r="G6660">
        <v>-1</v>
      </c>
      <c r="H6660">
        <v>-1</v>
      </c>
      <c r="I6660">
        <v>-1</v>
      </c>
      <c r="J6660">
        <v>-1</v>
      </c>
      <c r="K6660">
        <v>-1</v>
      </c>
      <c r="L6660">
        <v>-1</v>
      </c>
      <c r="M6660">
        <v>16646</v>
      </c>
      <c r="N6660">
        <v>17265</v>
      </c>
      <c r="O6660">
        <v>13266</v>
      </c>
      <c r="P6660">
        <v>15339</v>
      </c>
      <c r="Q6660">
        <v>14307</v>
      </c>
      <c r="R6660">
        <v>36923</v>
      </c>
      <c r="S6660">
        <v>17270</v>
      </c>
      <c r="T6660">
        <v>13281</v>
      </c>
      <c r="U6660">
        <v>15339</v>
      </c>
      <c r="V6660">
        <v>14307</v>
      </c>
      <c r="W6660">
        <v>37292</v>
      </c>
      <c r="X6660">
        <v>0</v>
      </c>
      <c r="Y6660">
        <v>0</v>
      </c>
    </row>
    <row r="6661" spans="1:25" x14ac:dyDescent="0.35">
      <c r="A6661">
        <v>33</v>
      </c>
      <c r="B6661" s="1">
        <v>100000</v>
      </c>
      <c r="C6661">
        <v>1</v>
      </c>
      <c r="D6661">
        <v>1</v>
      </c>
      <c r="E6661">
        <v>2</v>
      </c>
      <c r="F6661">
        <v>32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93036</v>
      </c>
      <c r="N6661">
        <v>84071</v>
      </c>
      <c r="O6661">
        <v>82880</v>
      </c>
      <c r="P6661">
        <v>80958</v>
      </c>
      <c r="Q6661">
        <v>78703</v>
      </c>
      <c r="R6661">
        <v>75589</v>
      </c>
      <c r="S6661">
        <v>3023</v>
      </c>
      <c r="T6661">
        <v>3511</v>
      </c>
      <c r="U6661">
        <v>3302</v>
      </c>
      <c r="V6661">
        <v>3204</v>
      </c>
      <c r="W6661">
        <v>3200</v>
      </c>
      <c r="X6661">
        <v>2504</v>
      </c>
      <c r="Y6661">
        <v>0</v>
      </c>
    </row>
    <row r="6662" spans="1:25" x14ac:dyDescent="0.35">
      <c r="A6662">
        <v>34</v>
      </c>
      <c r="B6662" s="1">
        <v>500000</v>
      </c>
      <c r="C6662">
        <v>2</v>
      </c>
      <c r="D6662">
        <v>2</v>
      </c>
      <c r="E6662">
        <v>1</v>
      </c>
      <c r="F6662">
        <v>54</v>
      </c>
      <c r="G6662">
        <v>-2</v>
      </c>
      <c r="H6662">
        <v>-2</v>
      </c>
      <c r="I6662">
        <v>-2</v>
      </c>
      <c r="J6662">
        <v>-2</v>
      </c>
      <c r="K6662">
        <v>-2</v>
      </c>
      <c r="L6662">
        <v>-2</v>
      </c>
      <c r="M6662">
        <v>10929</v>
      </c>
      <c r="N6662">
        <v>4152</v>
      </c>
      <c r="O6662">
        <v>22722</v>
      </c>
      <c r="P6662">
        <v>7521</v>
      </c>
      <c r="Q6662">
        <v>71439</v>
      </c>
      <c r="R6662">
        <v>8981</v>
      </c>
      <c r="S6662">
        <v>4152</v>
      </c>
      <c r="T6662">
        <v>22827</v>
      </c>
      <c r="U6662">
        <v>7521</v>
      </c>
      <c r="V6662">
        <v>71439</v>
      </c>
      <c r="W6662">
        <v>981</v>
      </c>
      <c r="X6662">
        <v>51582</v>
      </c>
      <c r="Y6662">
        <v>0</v>
      </c>
    </row>
    <row r="6663" spans="1:25" x14ac:dyDescent="0.35">
      <c r="A6663">
        <v>35</v>
      </c>
      <c r="B6663" s="1">
        <v>500000</v>
      </c>
      <c r="C6663">
        <v>1</v>
      </c>
      <c r="D6663">
        <v>1</v>
      </c>
      <c r="E6663">
        <v>1</v>
      </c>
      <c r="F6663">
        <v>58</v>
      </c>
      <c r="G6663">
        <v>-2</v>
      </c>
      <c r="H6663">
        <v>-2</v>
      </c>
      <c r="I6663">
        <v>-2</v>
      </c>
      <c r="J6663">
        <v>-2</v>
      </c>
      <c r="K6663">
        <v>-2</v>
      </c>
      <c r="L6663">
        <v>-2</v>
      </c>
      <c r="M6663">
        <v>13709</v>
      </c>
      <c r="N6663">
        <v>5006</v>
      </c>
      <c r="O6663">
        <v>31130</v>
      </c>
      <c r="P6663">
        <v>3180</v>
      </c>
      <c r="Q6663">
        <v>0</v>
      </c>
      <c r="R6663">
        <v>5293</v>
      </c>
      <c r="S6663">
        <v>5006</v>
      </c>
      <c r="T6663">
        <v>31178</v>
      </c>
      <c r="U6663">
        <v>3180</v>
      </c>
      <c r="V6663">
        <v>0</v>
      </c>
      <c r="W6663">
        <v>5293</v>
      </c>
      <c r="X6663">
        <v>768</v>
      </c>
      <c r="Y6663">
        <v>0</v>
      </c>
    </row>
    <row r="6664" spans="1:25" x14ac:dyDescent="0.35">
      <c r="A6664">
        <v>36</v>
      </c>
      <c r="B6664">
        <v>160000</v>
      </c>
      <c r="C6664">
        <v>1</v>
      </c>
      <c r="D6664">
        <v>1</v>
      </c>
      <c r="E6664">
        <v>2</v>
      </c>
      <c r="F6664">
        <v>30</v>
      </c>
      <c r="G6664">
        <v>-1</v>
      </c>
      <c r="H6664">
        <v>-1</v>
      </c>
      <c r="I6664">
        <v>-2</v>
      </c>
      <c r="J6664">
        <v>-2</v>
      </c>
      <c r="K6664">
        <v>-2</v>
      </c>
      <c r="L6664">
        <v>-1</v>
      </c>
      <c r="M6664">
        <v>30265</v>
      </c>
      <c r="N6664">
        <v>-131</v>
      </c>
      <c r="O6664">
        <v>-527</v>
      </c>
      <c r="P6664">
        <v>-923</v>
      </c>
      <c r="Q6664">
        <v>-1488</v>
      </c>
      <c r="R6664">
        <v>-1884</v>
      </c>
      <c r="S6664">
        <v>131</v>
      </c>
      <c r="T6664">
        <v>396</v>
      </c>
      <c r="U6664">
        <v>396</v>
      </c>
      <c r="V6664">
        <v>565</v>
      </c>
      <c r="W6664">
        <v>792</v>
      </c>
      <c r="X6664">
        <v>0</v>
      </c>
      <c r="Y6664">
        <v>0</v>
      </c>
    </row>
    <row r="6665" spans="1:25" x14ac:dyDescent="0.35">
      <c r="A6665">
        <v>37</v>
      </c>
      <c r="B6665">
        <v>280000</v>
      </c>
      <c r="C6665">
        <v>1</v>
      </c>
      <c r="D6665">
        <v>2</v>
      </c>
      <c r="E6665">
        <v>1</v>
      </c>
      <c r="F6665">
        <v>4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186503</v>
      </c>
      <c r="N6665">
        <v>181328</v>
      </c>
      <c r="O6665">
        <v>180422</v>
      </c>
      <c r="P6665">
        <v>170410</v>
      </c>
      <c r="Q6665">
        <v>173901</v>
      </c>
      <c r="R6665">
        <v>177413</v>
      </c>
      <c r="S6665">
        <v>8026</v>
      </c>
      <c r="T6665">
        <v>8060</v>
      </c>
      <c r="U6665">
        <v>6300</v>
      </c>
      <c r="V6665">
        <v>6400</v>
      </c>
      <c r="W6665">
        <v>6400</v>
      </c>
      <c r="X6665">
        <v>6737</v>
      </c>
      <c r="Y6665">
        <v>0</v>
      </c>
    </row>
    <row r="6666" spans="1:25" x14ac:dyDescent="0.35">
      <c r="A6666">
        <v>38</v>
      </c>
      <c r="B6666">
        <v>60000</v>
      </c>
      <c r="C6666">
        <v>2</v>
      </c>
      <c r="D6666">
        <v>2</v>
      </c>
      <c r="E6666">
        <v>2</v>
      </c>
      <c r="F6666">
        <v>22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-1</v>
      </c>
      <c r="M6666">
        <v>15054</v>
      </c>
      <c r="N6666">
        <v>9806</v>
      </c>
      <c r="O6666">
        <v>11068</v>
      </c>
      <c r="P6666">
        <v>6026</v>
      </c>
      <c r="Q6666">
        <v>-28335</v>
      </c>
      <c r="R6666">
        <v>18660</v>
      </c>
      <c r="S6666">
        <v>1500</v>
      </c>
      <c r="T6666">
        <v>1518</v>
      </c>
      <c r="U6666">
        <v>2043</v>
      </c>
      <c r="V6666">
        <v>0</v>
      </c>
      <c r="W6666">
        <v>47671</v>
      </c>
      <c r="X6666">
        <v>617</v>
      </c>
      <c r="Y6666">
        <v>0</v>
      </c>
    </row>
    <row r="6667" spans="1:25" x14ac:dyDescent="0.35">
      <c r="A6667">
        <v>40</v>
      </c>
      <c r="B6667">
        <v>280000</v>
      </c>
      <c r="C6667">
        <v>1</v>
      </c>
      <c r="D6667">
        <v>1</v>
      </c>
      <c r="E6667">
        <v>2</v>
      </c>
      <c r="F6667">
        <v>31</v>
      </c>
      <c r="G6667">
        <v>-1</v>
      </c>
      <c r="H6667">
        <v>-1</v>
      </c>
      <c r="I6667">
        <v>2</v>
      </c>
      <c r="J6667">
        <v>-1</v>
      </c>
      <c r="K6667">
        <v>0</v>
      </c>
      <c r="L6667">
        <v>-1</v>
      </c>
      <c r="M6667">
        <v>498</v>
      </c>
      <c r="N6667">
        <v>9075</v>
      </c>
      <c r="O6667">
        <v>4641</v>
      </c>
      <c r="P6667">
        <v>9976</v>
      </c>
      <c r="Q6667">
        <v>17976</v>
      </c>
      <c r="R6667">
        <v>9477</v>
      </c>
      <c r="S6667">
        <v>9075</v>
      </c>
      <c r="T6667">
        <v>0</v>
      </c>
      <c r="U6667">
        <v>9976</v>
      </c>
      <c r="V6667">
        <v>8000</v>
      </c>
      <c r="W6667">
        <v>9525</v>
      </c>
      <c r="X6667">
        <v>781</v>
      </c>
      <c r="Y6667">
        <v>0</v>
      </c>
    </row>
    <row r="6668" spans="1:25" x14ac:dyDescent="0.35">
      <c r="A6668">
        <v>41</v>
      </c>
      <c r="B6668">
        <v>360000</v>
      </c>
      <c r="C6668">
        <v>1</v>
      </c>
      <c r="D6668">
        <v>1</v>
      </c>
      <c r="E6668">
        <v>2</v>
      </c>
      <c r="F6668">
        <v>33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218668</v>
      </c>
      <c r="N6668">
        <v>221296</v>
      </c>
      <c r="O6668">
        <v>206895</v>
      </c>
      <c r="P6668">
        <v>628699</v>
      </c>
      <c r="Q6668">
        <v>195969</v>
      </c>
      <c r="R6668">
        <v>179224</v>
      </c>
      <c r="S6668">
        <v>10000</v>
      </c>
      <c r="T6668">
        <v>7000</v>
      </c>
      <c r="U6668">
        <v>6000</v>
      </c>
      <c r="V6668">
        <v>188840</v>
      </c>
      <c r="W6668">
        <v>28000</v>
      </c>
      <c r="X6668">
        <v>4000</v>
      </c>
      <c r="Y6668">
        <v>0</v>
      </c>
    </row>
    <row r="6669" spans="1:25" x14ac:dyDescent="0.35">
      <c r="A6669">
        <v>42</v>
      </c>
      <c r="B6669">
        <v>70000</v>
      </c>
      <c r="C6669">
        <v>2</v>
      </c>
      <c r="D6669">
        <v>1</v>
      </c>
      <c r="E6669">
        <v>2</v>
      </c>
      <c r="F6669">
        <v>25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67521</v>
      </c>
      <c r="N6669">
        <v>66999</v>
      </c>
      <c r="O6669">
        <v>63949</v>
      </c>
      <c r="P6669">
        <v>63699</v>
      </c>
      <c r="Q6669">
        <v>64718</v>
      </c>
      <c r="R6669">
        <v>65970</v>
      </c>
      <c r="S6669">
        <v>3000</v>
      </c>
      <c r="T6669">
        <v>4500</v>
      </c>
      <c r="U6669">
        <v>4042</v>
      </c>
      <c r="V6669">
        <v>2500</v>
      </c>
      <c r="W6669">
        <v>2800</v>
      </c>
      <c r="X6669">
        <v>2500</v>
      </c>
      <c r="Y6669">
        <v>0</v>
      </c>
    </row>
    <row r="6670" spans="1:25" x14ac:dyDescent="0.35">
      <c r="A6670">
        <v>43</v>
      </c>
      <c r="B6670">
        <v>10000</v>
      </c>
      <c r="C6670">
        <v>1</v>
      </c>
      <c r="D6670">
        <v>2</v>
      </c>
      <c r="E6670">
        <v>2</v>
      </c>
      <c r="F6670">
        <v>22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1877</v>
      </c>
      <c r="N6670">
        <v>3184</v>
      </c>
      <c r="O6670">
        <v>6003</v>
      </c>
      <c r="P6670">
        <v>3576</v>
      </c>
      <c r="Q6670">
        <v>3670</v>
      </c>
      <c r="R6670">
        <v>4451</v>
      </c>
      <c r="S6670">
        <v>1500</v>
      </c>
      <c r="T6670">
        <v>2927</v>
      </c>
      <c r="U6670">
        <v>1000</v>
      </c>
      <c r="V6670">
        <v>300</v>
      </c>
      <c r="W6670">
        <v>1000</v>
      </c>
      <c r="X6670">
        <v>500</v>
      </c>
      <c r="Y6670">
        <v>0</v>
      </c>
    </row>
    <row r="6671" spans="1:25" x14ac:dyDescent="0.35">
      <c r="A6671">
        <v>44</v>
      </c>
      <c r="B6671">
        <v>140000</v>
      </c>
      <c r="C6671">
        <v>2</v>
      </c>
      <c r="D6671">
        <v>2</v>
      </c>
      <c r="E6671">
        <v>1</v>
      </c>
      <c r="F6671">
        <v>37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59504</v>
      </c>
      <c r="N6671">
        <v>61544</v>
      </c>
      <c r="O6671">
        <v>62925</v>
      </c>
      <c r="P6671">
        <v>64280</v>
      </c>
      <c r="Q6671">
        <v>67079</v>
      </c>
      <c r="R6671">
        <v>69802</v>
      </c>
      <c r="S6671">
        <v>3000</v>
      </c>
      <c r="T6671">
        <v>3000</v>
      </c>
      <c r="U6671">
        <v>3000</v>
      </c>
      <c r="V6671">
        <v>4000</v>
      </c>
      <c r="W6671">
        <v>4000</v>
      </c>
      <c r="X6671">
        <v>3000</v>
      </c>
      <c r="Y6671">
        <v>0</v>
      </c>
    </row>
    <row r="6672" spans="1:25" x14ac:dyDescent="0.35">
      <c r="A6672">
        <v>45</v>
      </c>
      <c r="B6672">
        <v>40000</v>
      </c>
      <c r="C6672">
        <v>2</v>
      </c>
      <c r="D6672">
        <v>1</v>
      </c>
      <c r="E6672">
        <v>2</v>
      </c>
      <c r="F6672">
        <v>30</v>
      </c>
      <c r="G6672">
        <v>0</v>
      </c>
      <c r="H6672">
        <v>0</v>
      </c>
      <c r="I6672">
        <v>0</v>
      </c>
      <c r="J6672">
        <v>2</v>
      </c>
      <c r="K6672">
        <v>0</v>
      </c>
      <c r="L6672">
        <v>0</v>
      </c>
      <c r="M6672">
        <v>18927</v>
      </c>
      <c r="N6672">
        <v>21295</v>
      </c>
      <c r="O6672">
        <v>25921</v>
      </c>
      <c r="P6672">
        <v>25209</v>
      </c>
      <c r="Q6672">
        <v>26636</v>
      </c>
      <c r="R6672">
        <v>29197</v>
      </c>
      <c r="S6672">
        <v>3000</v>
      </c>
      <c r="T6672">
        <v>5000</v>
      </c>
      <c r="U6672">
        <v>0</v>
      </c>
      <c r="V6672">
        <v>2000</v>
      </c>
      <c r="W6672">
        <v>3000</v>
      </c>
      <c r="X6672">
        <v>0</v>
      </c>
      <c r="Y6672">
        <v>0</v>
      </c>
    </row>
    <row r="6673" spans="1:25" x14ac:dyDescent="0.35">
      <c r="A6673">
        <v>49</v>
      </c>
      <c r="B6673">
        <v>380000</v>
      </c>
      <c r="C6673">
        <v>1</v>
      </c>
      <c r="D6673">
        <v>2</v>
      </c>
      <c r="E6673">
        <v>2</v>
      </c>
      <c r="F6673">
        <v>32</v>
      </c>
      <c r="G6673">
        <v>-1</v>
      </c>
      <c r="H6673">
        <v>-1</v>
      </c>
      <c r="I6673">
        <v>-1</v>
      </c>
      <c r="J6673">
        <v>-1</v>
      </c>
      <c r="K6673">
        <v>-1</v>
      </c>
      <c r="L6673">
        <v>-1</v>
      </c>
      <c r="M6673">
        <v>22401</v>
      </c>
      <c r="N6673">
        <v>21540</v>
      </c>
      <c r="O6673">
        <v>15134</v>
      </c>
      <c r="P6673">
        <v>32018</v>
      </c>
      <c r="Q6673">
        <v>11849</v>
      </c>
      <c r="R6673">
        <v>11873</v>
      </c>
      <c r="S6673">
        <v>21540</v>
      </c>
      <c r="T6673">
        <v>15138</v>
      </c>
      <c r="U6673">
        <v>24677</v>
      </c>
      <c r="V6673">
        <v>11851</v>
      </c>
      <c r="W6673">
        <v>11875</v>
      </c>
      <c r="X6673">
        <v>8251</v>
      </c>
      <c r="Y6673">
        <v>0</v>
      </c>
    </row>
    <row r="6674" spans="1:25" x14ac:dyDescent="0.35">
      <c r="A6674">
        <v>50</v>
      </c>
      <c r="B6674">
        <v>20000</v>
      </c>
      <c r="C6674">
        <v>1</v>
      </c>
      <c r="D6674">
        <v>1</v>
      </c>
      <c r="E6674">
        <v>2</v>
      </c>
      <c r="F6674">
        <v>24</v>
      </c>
      <c r="G6674">
        <v>0</v>
      </c>
      <c r="H6674">
        <v>0</v>
      </c>
      <c r="I6674">
        <v>0</v>
      </c>
      <c r="J6674">
        <v>0</v>
      </c>
      <c r="K6674">
        <v>0</v>
      </c>
      <c r="L6674">
        <v>0</v>
      </c>
      <c r="M6674">
        <v>17447</v>
      </c>
      <c r="N6674">
        <v>18479</v>
      </c>
      <c r="O6674">
        <v>19476</v>
      </c>
      <c r="P6674">
        <v>19865</v>
      </c>
      <c r="Q6674">
        <v>20480</v>
      </c>
      <c r="R6674">
        <v>20063</v>
      </c>
      <c r="S6674">
        <v>1318</v>
      </c>
      <c r="T6674">
        <v>1315</v>
      </c>
      <c r="U6674">
        <v>704</v>
      </c>
      <c r="V6674">
        <v>928</v>
      </c>
      <c r="W6674">
        <v>912</v>
      </c>
      <c r="X6674">
        <v>1069</v>
      </c>
      <c r="Y6674">
        <v>0</v>
      </c>
    </row>
    <row r="6675" spans="1:25" x14ac:dyDescent="0.35">
      <c r="A6675">
        <v>52</v>
      </c>
      <c r="B6675" s="1">
        <v>100000</v>
      </c>
      <c r="C6675">
        <v>2</v>
      </c>
      <c r="D6675">
        <v>3</v>
      </c>
      <c r="E6675">
        <v>3</v>
      </c>
      <c r="F6675">
        <v>43</v>
      </c>
      <c r="G6675">
        <v>0</v>
      </c>
      <c r="H6675">
        <v>0</v>
      </c>
      <c r="I6675">
        <v>0</v>
      </c>
      <c r="J6675">
        <v>0</v>
      </c>
      <c r="K6675">
        <v>0</v>
      </c>
      <c r="L6675">
        <v>0</v>
      </c>
      <c r="M6675">
        <v>61559</v>
      </c>
      <c r="N6675">
        <v>51163</v>
      </c>
      <c r="O6675">
        <v>43824</v>
      </c>
      <c r="P6675">
        <v>39619</v>
      </c>
      <c r="Q6675">
        <v>35762</v>
      </c>
      <c r="R6675">
        <v>33258</v>
      </c>
      <c r="S6675">
        <v>2000</v>
      </c>
      <c r="T6675">
        <v>1606</v>
      </c>
      <c r="U6675">
        <v>1500</v>
      </c>
      <c r="V6675">
        <v>2000</v>
      </c>
      <c r="W6675">
        <v>1500</v>
      </c>
      <c r="X6675">
        <v>1000</v>
      </c>
      <c r="Y6675">
        <v>0</v>
      </c>
    </row>
    <row r="6676" spans="1:25" x14ac:dyDescent="0.35">
      <c r="A6676">
        <v>53</v>
      </c>
      <c r="B6676">
        <v>310000</v>
      </c>
      <c r="C6676">
        <v>2</v>
      </c>
      <c r="D6676">
        <v>2</v>
      </c>
      <c r="E6676">
        <v>1</v>
      </c>
      <c r="F6676">
        <v>49</v>
      </c>
      <c r="G6676">
        <v>-2</v>
      </c>
      <c r="H6676">
        <v>-2</v>
      </c>
      <c r="I6676">
        <v>-2</v>
      </c>
      <c r="J6676">
        <v>-2</v>
      </c>
      <c r="K6676">
        <v>-2</v>
      </c>
      <c r="L6676">
        <v>-2</v>
      </c>
      <c r="M6676">
        <v>13465</v>
      </c>
      <c r="N6676">
        <v>7867</v>
      </c>
      <c r="O6676">
        <v>7600</v>
      </c>
      <c r="P6676">
        <v>11185</v>
      </c>
      <c r="Q6676">
        <v>3544</v>
      </c>
      <c r="R6676">
        <v>464</v>
      </c>
      <c r="S6676">
        <v>7875</v>
      </c>
      <c r="T6676">
        <v>7600</v>
      </c>
      <c r="U6676">
        <v>11185</v>
      </c>
      <c r="V6676">
        <v>3544</v>
      </c>
      <c r="W6676">
        <v>464</v>
      </c>
      <c r="X6676">
        <v>0</v>
      </c>
      <c r="Y6676">
        <v>0</v>
      </c>
    </row>
    <row r="6677" spans="1:25" x14ac:dyDescent="0.35">
      <c r="A6677">
        <v>54</v>
      </c>
      <c r="B6677">
        <v>180000</v>
      </c>
      <c r="C6677">
        <v>2</v>
      </c>
      <c r="D6677">
        <v>1</v>
      </c>
      <c r="E6677">
        <v>2</v>
      </c>
      <c r="F6677">
        <v>25</v>
      </c>
      <c r="G6677">
        <v>1</v>
      </c>
      <c r="H6677">
        <v>2</v>
      </c>
      <c r="I6677">
        <v>0</v>
      </c>
      <c r="J6677">
        <v>0</v>
      </c>
      <c r="K6677">
        <v>0</v>
      </c>
      <c r="L6677">
        <v>0</v>
      </c>
      <c r="M6677">
        <v>41402</v>
      </c>
      <c r="N6677">
        <v>41742</v>
      </c>
      <c r="O6677">
        <v>42758</v>
      </c>
      <c r="P6677">
        <v>43510</v>
      </c>
      <c r="Q6677">
        <v>44420</v>
      </c>
      <c r="R6677">
        <v>45319</v>
      </c>
      <c r="S6677">
        <v>1300</v>
      </c>
      <c r="T6677">
        <v>2010</v>
      </c>
      <c r="U6677">
        <v>1762</v>
      </c>
      <c r="V6677">
        <v>1762</v>
      </c>
      <c r="W6677">
        <v>1790</v>
      </c>
      <c r="X6677">
        <v>1622</v>
      </c>
      <c r="Y6677">
        <v>0</v>
      </c>
    </row>
    <row r="6678" spans="1:25" x14ac:dyDescent="0.35">
      <c r="A6678">
        <v>55</v>
      </c>
      <c r="B6678">
        <v>150000</v>
      </c>
      <c r="C6678">
        <v>2</v>
      </c>
      <c r="D6678">
        <v>1</v>
      </c>
      <c r="E6678">
        <v>2</v>
      </c>
      <c r="F6678">
        <v>29</v>
      </c>
      <c r="G6678">
        <v>2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46224</v>
      </c>
      <c r="N6678">
        <v>34993</v>
      </c>
      <c r="O6678">
        <v>31434</v>
      </c>
      <c r="P6678">
        <v>26518</v>
      </c>
      <c r="Q6678">
        <v>21042</v>
      </c>
      <c r="R6678">
        <v>16540</v>
      </c>
      <c r="S6678">
        <v>1600</v>
      </c>
      <c r="T6678">
        <v>1718</v>
      </c>
      <c r="U6678">
        <v>1049</v>
      </c>
      <c r="V6678">
        <v>1500</v>
      </c>
      <c r="W6678">
        <v>2000</v>
      </c>
      <c r="X6678">
        <v>5000</v>
      </c>
      <c r="Y6678">
        <v>0</v>
      </c>
    </row>
    <row r="6679" spans="1:25" x14ac:dyDescent="0.35">
      <c r="A6679">
        <v>56</v>
      </c>
      <c r="B6679" s="1">
        <v>500000</v>
      </c>
      <c r="C6679">
        <v>2</v>
      </c>
      <c r="D6679">
        <v>1</v>
      </c>
      <c r="E6679">
        <v>1</v>
      </c>
      <c r="F6679">
        <v>45</v>
      </c>
      <c r="G6679">
        <v>-2</v>
      </c>
      <c r="H6679">
        <v>-2</v>
      </c>
      <c r="I6679">
        <v>-2</v>
      </c>
      <c r="J6679">
        <v>-2</v>
      </c>
      <c r="K6679">
        <v>-2</v>
      </c>
      <c r="L6679">
        <v>-2</v>
      </c>
      <c r="M6679">
        <v>1905</v>
      </c>
      <c r="N6679">
        <v>3640</v>
      </c>
      <c r="O6679">
        <v>162</v>
      </c>
      <c r="P6679">
        <v>0</v>
      </c>
      <c r="Q6679">
        <v>151</v>
      </c>
      <c r="R6679">
        <v>2530</v>
      </c>
      <c r="S6679">
        <v>3640</v>
      </c>
      <c r="T6679">
        <v>162</v>
      </c>
      <c r="U6679">
        <v>0</v>
      </c>
      <c r="V6679">
        <v>151</v>
      </c>
      <c r="W6679">
        <v>2530</v>
      </c>
      <c r="X6679">
        <v>0</v>
      </c>
      <c r="Y6679">
        <v>0</v>
      </c>
    </row>
    <row r="6680" spans="1:25" x14ac:dyDescent="0.35">
      <c r="A6680">
        <v>57</v>
      </c>
      <c r="B6680">
        <v>180000</v>
      </c>
      <c r="C6680">
        <v>2</v>
      </c>
      <c r="D6680">
        <v>3</v>
      </c>
      <c r="E6680">
        <v>1</v>
      </c>
      <c r="F6680">
        <v>34</v>
      </c>
      <c r="G6680">
        <v>0</v>
      </c>
      <c r="H6680">
        <v>0</v>
      </c>
      <c r="I6680">
        <v>0</v>
      </c>
      <c r="J6680">
        <v>-1</v>
      </c>
      <c r="K6680">
        <v>-1</v>
      </c>
      <c r="L6680">
        <v>-1</v>
      </c>
      <c r="M6680">
        <v>16386</v>
      </c>
      <c r="N6680">
        <v>15793</v>
      </c>
      <c r="O6680">
        <v>8441</v>
      </c>
      <c r="P6680">
        <v>7142</v>
      </c>
      <c r="Q6680">
        <v>-679</v>
      </c>
      <c r="R6680">
        <v>8321</v>
      </c>
      <c r="S6680">
        <v>8500</v>
      </c>
      <c r="T6680">
        <v>1500</v>
      </c>
      <c r="U6680">
        <v>7500</v>
      </c>
      <c r="V6680">
        <v>679</v>
      </c>
      <c r="W6680">
        <v>9000</v>
      </c>
      <c r="X6680">
        <v>2000</v>
      </c>
      <c r="Y6680">
        <v>0</v>
      </c>
    </row>
    <row r="6681" spans="1:25" x14ac:dyDescent="0.35">
      <c r="A6681">
        <v>58</v>
      </c>
      <c r="B6681">
        <v>180000</v>
      </c>
      <c r="C6681">
        <v>2</v>
      </c>
      <c r="D6681">
        <v>2</v>
      </c>
      <c r="E6681">
        <v>1</v>
      </c>
      <c r="F6681">
        <v>34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0</v>
      </c>
      <c r="M6681">
        <v>175886</v>
      </c>
      <c r="N6681">
        <v>173440</v>
      </c>
      <c r="O6681">
        <v>172308</v>
      </c>
      <c r="P6681">
        <v>168608</v>
      </c>
      <c r="Q6681">
        <v>132202</v>
      </c>
      <c r="R6681">
        <v>129918</v>
      </c>
      <c r="S6681">
        <v>8083</v>
      </c>
      <c r="T6681">
        <v>7296</v>
      </c>
      <c r="U6681">
        <v>5253</v>
      </c>
      <c r="V6681">
        <v>4814</v>
      </c>
      <c r="W6681">
        <v>4816</v>
      </c>
      <c r="X6681">
        <v>3800</v>
      </c>
      <c r="Y6681">
        <v>0</v>
      </c>
    </row>
    <row r="6682" spans="1:25" x14ac:dyDescent="0.35">
      <c r="A6682">
        <v>59</v>
      </c>
      <c r="B6682" s="1">
        <v>200000</v>
      </c>
      <c r="C6682">
        <v>2</v>
      </c>
      <c r="D6682">
        <v>1</v>
      </c>
      <c r="E6682">
        <v>2</v>
      </c>
      <c r="F6682">
        <v>34</v>
      </c>
      <c r="G6682">
        <v>-1</v>
      </c>
      <c r="H6682">
        <v>3</v>
      </c>
      <c r="I6682">
        <v>2</v>
      </c>
      <c r="J6682">
        <v>2</v>
      </c>
      <c r="K6682">
        <v>2</v>
      </c>
      <c r="L6682">
        <v>2</v>
      </c>
      <c r="M6682">
        <v>1587</v>
      </c>
      <c r="N6682">
        <v>1098</v>
      </c>
      <c r="O6682">
        <v>782</v>
      </c>
      <c r="P6682">
        <v>1166</v>
      </c>
      <c r="Q6682">
        <v>700</v>
      </c>
      <c r="R6682">
        <v>1414</v>
      </c>
      <c r="S6682">
        <v>0</v>
      </c>
      <c r="T6682">
        <v>0</v>
      </c>
      <c r="U6682">
        <v>700</v>
      </c>
      <c r="V6682">
        <v>0</v>
      </c>
      <c r="W6682">
        <v>1200</v>
      </c>
      <c r="X6682">
        <v>0</v>
      </c>
      <c r="Y6682">
        <v>0</v>
      </c>
    </row>
    <row r="6683" spans="1:25" x14ac:dyDescent="0.35">
      <c r="A6683">
        <v>60</v>
      </c>
      <c r="B6683" s="1">
        <v>400000</v>
      </c>
      <c r="C6683">
        <v>2</v>
      </c>
      <c r="D6683">
        <v>2</v>
      </c>
      <c r="E6683">
        <v>1</v>
      </c>
      <c r="F6683">
        <v>29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0</v>
      </c>
      <c r="M6683">
        <v>400134</v>
      </c>
      <c r="N6683">
        <v>398857</v>
      </c>
      <c r="O6683">
        <v>404205</v>
      </c>
      <c r="P6683">
        <v>360199</v>
      </c>
      <c r="Q6683">
        <v>356656</v>
      </c>
      <c r="R6683">
        <v>364089</v>
      </c>
      <c r="S6683">
        <v>17000</v>
      </c>
      <c r="T6683">
        <v>15029</v>
      </c>
      <c r="U6683">
        <v>30000</v>
      </c>
      <c r="V6683">
        <v>12000</v>
      </c>
      <c r="W6683">
        <v>12000</v>
      </c>
      <c r="X6683">
        <v>23000</v>
      </c>
      <c r="Y6683">
        <v>0</v>
      </c>
    </row>
    <row r="6684" spans="1:25" x14ac:dyDescent="0.35">
      <c r="A6684">
        <v>62</v>
      </c>
      <c r="B6684">
        <v>70000</v>
      </c>
      <c r="C6684">
        <v>1</v>
      </c>
      <c r="D6684">
        <v>2</v>
      </c>
      <c r="E6684">
        <v>1</v>
      </c>
      <c r="F6684">
        <v>39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-1</v>
      </c>
      <c r="M6684">
        <v>70800</v>
      </c>
      <c r="N6684">
        <v>72060</v>
      </c>
      <c r="O6684">
        <v>69938</v>
      </c>
      <c r="P6684">
        <v>16518</v>
      </c>
      <c r="Q6684">
        <v>14096</v>
      </c>
      <c r="R6684">
        <v>830</v>
      </c>
      <c r="S6684">
        <v>4025</v>
      </c>
      <c r="T6684">
        <v>2095</v>
      </c>
      <c r="U6684">
        <v>1000</v>
      </c>
      <c r="V6684">
        <v>2000</v>
      </c>
      <c r="W6684">
        <v>3000</v>
      </c>
      <c r="X6684">
        <v>0</v>
      </c>
      <c r="Y6684">
        <v>0</v>
      </c>
    </row>
    <row r="6685" spans="1:25" x14ac:dyDescent="0.35">
      <c r="A6685">
        <v>65</v>
      </c>
      <c r="B6685">
        <v>130000</v>
      </c>
      <c r="C6685">
        <v>2</v>
      </c>
      <c r="D6685">
        <v>2</v>
      </c>
      <c r="E6685">
        <v>1</v>
      </c>
      <c r="F6685">
        <v>51</v>
      </c>
      <c r="G6685">
        <v>-1</v>
      </c>
      <c r="H6685">
        <v>-1</v>
      </c>
      <c r="I6685">
        <v>-2</v>
      </c>
      <c r="J6685">
        <v>-2</v>
      </c>
      <c r="K6685">
        <v>-1</v>
      </c>
      <c r="L6685">
        <v>-1</v>
      </c>
      <c r="M6685">
        <v>99</v>
      </c>
      <c r="N6685">
        <v>0</v>
      </c>
      <c r="O6685">
        <v>0</v>
      </c>
      <c r="P6685">
        <v>0</v>
      </c>
      <c r="Q6685">
        <v>2353</v>
      </c>
      <c r="R6685">
        <v>0</v>
      </c>
      <c r="S6685">
        <v>0</v>
      </c>
      <c r="T6685">
        <v>0</v>
      </c>
      <c r="U6685">
        <v>0</v>
      </c>
      <c r="V6685">
        <v>2353</v>
      </c>
      <c r="W6685">
        <v>0</v>
      </c>
      <c r="X6685">
        <v>0</v>
      </c>
      <c r="Y6685">
        <v>0</v>
      </c>
    </row>
    <row r="6686" spans="1:25" x14ac:dyDescent="0.35">
      <c r="A6686">
        <v>68</v>
      </c>
      <c r="B6686">
        <v>210000</v>
      </c>
      <c r="C6686">
        <v>2</v>
      </c>
      <c r="D6686">
        <v>1</v>
      </c>
      <c r="E6686">
        <v>2</v>
      </c>
      <c r="F6686">
        <v>30</v>
      </c>
      <c r="G6686">
        <v>2</v>
      </c>
      <c r="H6686">
        <v>-1</v>
      </c>
      <c r="I6686">
        <v>-1</v>
      </c>
      <c r="J6686">
        <v>-1</v>
      </c>
      <c r="K6686">
        <v>-1</v>
      </c>
      <c r="L6686">
        <v>-1</v>
      </c>
      <c r="M6686">
        <v>300</v>
      </c>
      <c r="N6686">
        <v>300</v>
      </c>
      <c r="O6686">
        <v>1159</v>
      </c>
      <c r="P6686">
        <v>2280</v>
      </c>
      <c r="Q6686">
        <v>300</v>
      </c>
      <c r="R6686">
        <v>4250</v>
      </c>
      <c r="S6686">
        <v>300</v>
      </c>
      <c r="T6686">
        <v>1159</v>
      </c>
      <c r="U6686">
        <v>2280</v>
      </c>
      <c r="V6686">
        <v>300</v>
      </c>
      <c r="W6686">
        <v>4250</v>
      </c>
      <c r="X6686">
        <v>909</v>
      </c>
      <c r="Y6686">
        <v>0</v>
      </c>
    </row>
    <row r="6687" spans="1:25" x14ac:dyDescent="0.35">
      <c r="A6687">
        <v>69</v>
      </c>
      <c r="B6687">
        <v>130000</v>
      </c>
      <c r="C6687">
        <v>2</v>
      </c>
      <c r="D6687">
        <v>3</v>
      </c>
      <c r="E6687">
        <v>2</v>
      </c>
      <c r="F6687">
        <v>29</v>
      </c>
      <c r="G6687">
        <v>1</v>
      </c>
      <c r="H6687">
        <v>-2</v>
      </c>
      <c r="I6687">
        <v>-2</v>
      </c>
      <c r="J6687">
        <v>-1</v>
      </c>
      <c r="K6687">
        <v>2</v>
      </c>
      <c r="L6687">
        <v>-1</v>
      </c>
      <c r="M6687">
        <v>-190</v>
      </c>
      <c r="N6687">
        <v>-9850</v>
      </c>
      <c r="O6687">
        <v>-9850</v>
      </c>
      <c r="P6687">
        <v>10311</v>
      </c>
      <c r="Q6687">
        <v>10161</v>
      </c>
      <c r="R6687">
        <v>7319</v>
      </c>
      <c r="S6687">
        <v>0</v>
      </c>
      <c r="T6687">
        <v>0</v>
      </c>
      <c r="U6687">
        <v>20161</v>
      </c>
      <c r="V6687">
        <v>0</v>
      </c>
      <c r="W6687">
        <v>7319</v>
      </c>
      <c r="X6687">
        <v>13899</v>
      </c>
      <c r="Y6687">
        <v>0</v>
      </c>
    </row>
    <row r="6688" spans="1:25" x14ac:dyDescent="0.35">
      <c r="A6688">
        <v>70</v>
      </c>
      <c r="B6688">
        <v>20000</v>
      </c>
      <c r="C6688">
        <v>1</v>
      </c>
      <c r="D6688">
        <v>5</v>
      </c>
      <c r="E6688">
        <v>2</v>
      </c>
      <c r="F6688">
        <v>22</v>
      </c>
      <c r="G6688">
        <v>2</v>
      </c>
      <c r="H6688">
        <v>0</v>
      </c>
      <c r="I6688">
        <v>0</v>
      </c>
      <c r="J6688">
        <v>0</v>
      </c>
      <c r="K6688">
        <v>0</v>
      </c>
      <c r="L6688">
        <v>0</v>
      </c>
      <c r="M6688">
        <v>18565</v>
      </c>
      <c r="N6688">
        <v>17204</v>
      </c>
      <c r="O6688">
        <v>17285</v>
      </c>
      <c r="P6688">
        <v>18085</v>
      </c>
      <c r="Q6688">
        <v>11205</v>
      </c>
      <c r="R6688">
        <v>5982</v>
      </c>
      <c r="S6688">
        <v>0</v>
      </c>
      <c r="T6688">
        <v>1200</v>
      </c>
      <c r="U6688">
        <v>1000</v>
      </c>
      <c r="V6688">
        <v>500</v>
      </c>
      <c r="W6688">
        <v>1000</v>
      </c>
      <c r="X6688">
        <v>0</v>
      </c>
      <c r="Y6688">
        <v>0</v>
      </c>
    </row>
    <row r="6689" spans="1:25" x14ac:dyDescent="0.35">
      <c r="A6689">
        <v>71</v>
      </c>
      <c r="B6689">
        <v>80000</v>
      </c>
      <c r="C6689">
        <v>1</v>
      </c>
      <c r="D6689">
        <v>1</v>
      </c>
      <c r="E6689">
        <v>2</v>
      </c>
      <c r="F6689">
        <v>31</v>
      </c>
      <c r="G6689">
        <v>-1</v>
      </c>
      <c r="H6689">
        <v>-1</v>
      </c>
      <c r="I6689">
        <v>-1</v>
      </c>
      <c r="J6689">
        <v>-1</v>
      </c>
      <c r="K6689">
        <v>-1</v>
      </c>
      <c r="L6689">
        <v>-1</v>
      </c>
      <c r="M6689">
        <v>780</v>
      </c>
      <c r="N6689">
        <v>0</v>
      </c>
      <c r="O6689">
        <v>390</v>
      </c>
      <c r="P6689">
        <v>390</v>
      </c>
      <c r="Q6689">
        <v>390</v>
      </c>
      <c r="R6689">
        <v>390</v>
      </c>
      <c r="S6689">
        <v>0</v>
      </c>
      <c r="T6689">
        <v>390</v>
      </c>
      <c r="U6689">
        <v>390</v>
      </c>
      <c r="V6689">
        <v>390</v>
      </c>
      <c r="W6689">
        <v>390</v>
      </c>
      <c r="X6689">
        <v>390</v>
      </c>
      <c r="Y6689">
        <v>0</v>
      </c>
    </row>
    <row r="6690" spans="1:25" x14ac:dyDescent="0.35">
      <c r="A6690">
        <v>73</v>
      </c>
      <c r="B6690" s="1">
        <v>200000</v>
      </c>
      <c r="C6690">
        <v>2</v>
      </c>
      <c r="D6690">
        <v>2</v>
      </c>
      <c r="E6690">
        <v>1</v>
      </c>
      <c r="F6690">
        <v>32</v>
      </c>
      <c r="G6690">
        <v>-1</v>
      </c>
      <c r="H6690">
        <v>-1</v>
      </c>
      <c r="I6690">
        <v>-1</v>
      </c>
      <c r="J6690">
        <v>-1</v>
      </c>
      <c r="K6690">
        <v>2</v>
      </c>
      <c r="L6690">
        <v>-1</v>
      </c>
      <c r="M6690">
        <v>9076</v>
      </c>
      <c r="N6690">
        <v>5787</v>
      </c>
      <c r="O6690">
        <v>-684</v>
      </c>
      <c r="P6690">
        <v>5247</v>
      </c>
      <c r="Q6690">
        <v>3848</v>
      </c>
      <c r="R6690">
        <v>3151</v>
      </c>
      <c r="S6690">
        <v>5818</v>
      </c>
      <c r="T6690">
        <v>15</v>
      </c>
      <c r="U6690">
        <v>9102</v>
      </c>
      <c r="V6690">
        <v>17</v>
      </c>
      <c r="W6690">
        <v>3165</v>
      </c>
      <c r="X6690">
        <v>1395</v>
      </c>
      <c r="Y6690">
        <v>0</v>
      </c>
    </row>
    <row r="6691" spans="1:25" x14ac:dyDescent="0.35">
      <c r="A6691">
        <v>74</v>
      </c>
      <c r="B6691">
        <v>290000</v>
      </c>
      <c r="C6691">
        <v>2</v>
      </c>
      <c r="D6691">
        <v>1</v>
      </c>
      <c r="E6691">
        <v>2</v>
      </c>
      <c r="F6691">
        <v>37</v>
      </c>
      <c r="G6691">
        <v>1</v>
      </c>
      <c r="H6691">
        <v>-2</v>
      </c>
      <c r="I6691">
        <v>-1</v>
      </c>
      <c r="J6691">
        <v>-1</v>
      </c>
      <c r="K6691">
        <v>-1</v>
      </c>
      <c r="L6691">
        <v>-1</v>
      </c>
      <c r="M6691">
        <v>0</v>
      </c>
      <c r="N6691">
        <v>0</v>
      </c>
      <c r="O6691">
        <v>3155</v>
      </c>
      <c r="P6691">
        <v>0</v>
      </c>
      <c r="Q6691">
        <v>2359</v>
      </c>
      <c r="R6691">
        <v>0</v>
      </c>
      <c r="S6691">
        <v>0</v>
      </c>
      <c r="T6691">
        <v>3155</v>
      </c>
      <c r="U6691">
        <v>0</v>
      </c>
      <c r="V6691">
        <v>2359</v>
      </c>
      <c r="W6691">
        <v>0</v>
      </c>
      <c r="X6691">
        <v>0</v>
      </c>
      <c r="Y6691">
        <v>0</v>
      </c>
    </row>
    <row r="6692" spans="1:25" x14ac:dyDescent="0.35">
      <c r="A6692">
        <v>75</v>
      </c>
      <c r="B6692">
        <v>340000</v>
      </c>
      <c r="C6692">
        <v>1</v>
      </c>
      <c r="D6692">
        <v>1</v>
      </c>
      <c r="E6692">
        <v>2</v>
      </c>
      <c r="F6692">
        <v>32</v>
      </c>
      <c r="G6692">
        <v>-1</v>
      </c>
      <c r="H6692">
        <v>-1</v>
      </c>
      <c r="I6692">
        <v>-1</v>
      </c>
      <c r="J6692">
        <v>-1</v>
      </c>
      <c r="K6692">
        <v>-1</v>
      </c>
      <c r="L6692">
        <v>-1</v>
      </c>
      <c r="M6692">
        <v>3048</v>
      </c>
      <c r="N6692">
        <v>5550</v>
      </c>
      <c r="O6692">
        <v>23337</v>
      </c>
      <c r="P6692">
        <v>4291</v>
      </c>
      <c r="Q6692">
        <v>80153</v>
      </c>
      <c r="R6692">
        <v>25820</v>
      </c>
      <c r="S6692">
        <v>5713</v>
      </c>
      <c r="T6692">
        <v>23453</v>
      </c>
      <c r="U6692">
        <v>4314</v>
      </c>
      <c r="V6692">
        <v>80552</v>
      </c>
      <c r="W6692">
        <v>25949</v>
      </c>
      <c r="X6692">
        <v>2016</v>
      </c>
      <c r="Y6692">
        <v>0</v>
      </c>
    </row>
    <row r="6693" spans="1:25" x14ac:dyDescent="0.35">
      <c r="A6693">
        <v>76</v>
      </c>
      <c r="B6693">
        <v>20000</v>
      </c>
      <c r="C6693">
        <v>1</v>
      </c>
      <c r="D6693">
        <v>2</v>
      </c>
      <c r="E6693">
        <v>2</v>
      </c>
      <c r="F6693">
        <v>24</v>
      </c>
      <c r="G6693">
        <v>0</v>
      </c>
      <c r="H6693">
        <v>0</v>
      </c>
      <c r="I6693">
        <v>2</v>
      </c>
      <c r="J6693">
        <v>0</v>
      </c>
      <c r="K6693">
        <v>0</v>
      </c>
      <c r="L6693">
        <v>0</v>
      </c>
      <c r="M6693">
        <v>14619</v>
      </c>
      <c r="N6693">
        <v>17216</v>
      </c>
      <c r="O6693">
        <v>16642</v>
      </c>
      <c r="P6693">
        <v>16976</v>
      </c>
      <c r="Q6693">
        <v>17332</v>
      </c>
      <c r="R6693">
        <v>18543</v>
      </c>
      <c r="S6693">
        <v>2850</v>
      </c>
      <c r="T6693">
        <v>0</v>
      </c>
      <c r="U6693">
        <v>610</v>
      </c>
      <c r="V6693">
        <v>630</v>
      </c>
      <c r="W6693">
        <v>1500</v>
      </c>
      <c r="X6693">
        <v>0</v>
      </c>
      <c r="Y6693">
        <v>0</v>
      </c>
    </row>
    <row r="6694" spans="1:25" x14ac:dyDescent="0.35">
      <c r="A6694">
        <v>77</v>
      </c>
      <c r="B6694">
        <v>50000</v>
      </c>
      <c r="C6694">
        <v>1</v>
      </c>
      <c r="D6694">
        <v>3</v>
      </c>
      <c r="E6694">
        <v>2</v>
      </c>
      <c r="F6694">
        <v>25</v>
      </c>
      <c r="G6694">
        <v>-1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42838</v>
      </c>
      <c r="N6694">
        <v>37225</v>
      </c>
      <c r="O6694">
        <v>36087</v>
      </c>
      <c r="P6694">
        <v>9636</v>
      </c>
      <c r="Q6694">
        <v>9590</v>
      </c>
      <c r="R6694">
        <v>10030</v>
      </c>
      <c r="S6694">
        <v>1759</v>
      </c>
      <c r="T6694">
        <v>1779</v>
      </c>
      <c r="U6694">
        <v>320</v>
      </c>
      <c r="V6694">
        <v>500</v>
      </c>
      <c r="W6694">
        <v>1000</v>
      </c>
      <c r="X6694">
        <v>1000</v>
      </c>
      <c r="Y6694">
        <v>0</v>
      </c>
    </row>
    <row r="6695" spans="1:25" x14ac:dyDescent="0.35">
      <c r="A6695">
        <v>78</v>
      </c>
      <c r="B6695" s="1">
        <v>300000</v>
      </c>
      <c r="C6695">
        <v>2</v>
      </c>
      <c r="D6695">
        <v>1</v>
      </c>
      <c r="E6695">
        <v>1</v>
      </c>
      <c r="F6695">
        <v>45</v>
      </c>
      <c r="G6695">
        <v>-1</v>
      </c>
      <c r="H6695">
        <v>-1</v>
      </c>
      <c r="I6695">
        <v>-1</v>
      </c>
      <c r="J6695">
        <v>-1</v>
      </c>
      <c r="K6695">
        <v>-1</v>
      </c>
      <c r="L6695">
        <v>-1</v>
      </c>
      <c r="M6695">
        <v>291</v>
      </c>
      <c r="N6695">
        <v>291</v>
      </c>
      <c r="O6695">
        <v>291</v>
      </c>
      <c r="P6695">
        <v>291</v>
      </c>
      <c r="Q6695">
        <v>291</v>
      </c>
      <c r="R6695">
        <v>291</v>
      </c>
      <c r="S6695">
        <v>291</v>
      </c>
      <c r="T6695">
        <v>291</v>
      </c>
      <c r="U6695">
        <v>291</v>
      </c>
      <c r="V6695">
        <v>291</v>
      </c>
      <c r="W6695">
        <v>291</v>
      </c>
      <c r="X6695">
        <v>291</v>
      </c>
      <c r="Y6695">
        <v>0</v>
      </c>
    </row>
    <row r="6696" spans="1:25" x14ac:dyDescent="0.35">
      <c r="A6696">
        <v>81</v>
      </c>
      <c r="B6696">
        <v>470000</v>
      </c>
      <c r="C6696">
        <v>2</v>
      </c>
      <c r="D6696">
        <v>3</v>
      </c>
      <c r="E6696">
        <v>3</v>
      </c>
      <c r="F6696">
        <v>33</v>
      </c>
      <c r="G6696">
        <v>0</v>
      </c>
      <c r="H6696">
        <v>0</v>
      </c>
      <c r="I6696">
        <v>0</v>
      </c>
      <c r="J6696">
        <v>0</v>
      </c>
      <c r="K6696">
        <v>0</v>
      </c>
      <c r="L6696">
        <v>0</v>
      </c>
      <c r="M6696">
        <v>165254</v>
      </c>
      <c r="N6696">
        <v>157784</v>
      </c>
      <c r="O6696">
        <v>162702</v>
      </c>
      <c r="P6696">
        <v>69923</v>
      </c>
      <c r="Q6696">
        <v>29271</v>
      </c>
      <c r="R6696">
        <v>29889</v>
      </c>
      <c r="S6696">
        <v>6400</v>
      </c>
      <c r="T6696">
        <v>7566</v>
      </c>
      <c r="U6696">
        <v>3000</v>
      </c>
      <c r="V6696">
        <v>960</v>
      </c>
      <c r="W6696">
        <v>1000</v>
      </c>
      <c r="X6696">
        <v>3000</v>
      </c>
      <c r="Y6696">
        <v>0</v>
      </c>
    </row>
    <row r="6697" spans="1:25" x14ac:dyDescent="0.35">
      <c r="A6697">
        <v>82</v>
      </c>
      <c r="B6697">
        <v>360000</v>
      </c>
      <c r="C6697">
        <v>2</v>
      </c>
      <c r="D6697">
        <v>1</v>
      </c>
      <c r="E6697">
        <v>2</v>
      </c>
      <c r="F6697">
        <v>26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-1</v>
      </c>
      <c r="M6697">
        <v>23411</v>
      </c>
      <c r="N6697">
        <v>27796</v>
      </c>
      <c r="O6697">
        <v>30400</v>
      </c>
      <c r="P6697">
        <v>33100</v>
      </c>
      <c r="Q6697">
        <v>180000</v>
      </c>
      <c r="R6697">
        <v>196</v>
      </c>
      <c r="S6697">
        <v>4796</v>
      </c>
      <c r="T6697">
        <v>3400</v>
      </c>
      <c r="U6697">
        <v>3100</v>
      </c>
      <c r="V6697">
        <v>146900</v>
      </c>
      <c r="W6697">
        <v>196</v>
      </c>
      <c r="X6697">
        <v>2963</v>
      </c>
      <c r="Y6697">
        <v>0</v>
      </c>
    </row>
    <row r="6698" spans="1:25" x14ac:dyDescent="0.35">
      <c r="A6698">
        <v>84</v>
      </c>
      <c r="B6698" s="1">
        <v>400000</v>
      </c>
      <c r="C6698">
        <v>2</v>
      </c>
      <c r="D6698">
        <v>2</v>
      </c>
      <c r="E6698">
        <v>1</v>
      </c>
      <c r="F6698">
        <v>44</v>
      </c>
      <c r="G6698">
        <v>0</v>
      </c>
      <c r="H6698">
        <v>0</v>
      </c>
      <c r="I6698">
        <v>2</v>
      </c>
      <c r="J6698">
        <v>0</v>
      </c>
      <c r="K6698">
        <v>0</v>
      </c>
      <c r="L6698">
        <v>0</v>
      </c>
      <c r="M6698">
        <v>131595</v>
      </c>
      <c r="N6698">
        <v>139060</v>
      </c>
      <c r="O6698">
        <v>126819</v>
      </c>
      <c r="P6698">
        <v>104430</v>
      </c>
      <c r="Q6698">
        <v>104990</v>
      </c>
      <c r="R6698">
        <v>94058</v>
      </c>
      <c r="S6698">
        <v>10700</v>
      </c>
      <c r="T6698">
        <v>3</v>
      </c>
      <c r="U6698">
        <v>3050</v>
      </c>
      <c r="V6698">
        <v>3000</v>
      </c>
      <c r="W6698">
        <v>3200</v>
      </c>
      <c r="X6698">
        <v>2800</v>
      </c>
      <c r="Y6698">
        <v>0</v>
      </c>
    </row>
    <row r="6699" spans="1:25" x14ac:dyDescent="0.35">
      <c r="A6699">
        <v>85</v>
      </c>
      <c r="B6699">
        <v>50000</v>
      </c>
      <c r="C6699">
        <v>2</v>
      </c>
      <c r="D6699">
        <v>3</v>
      </c>
      <c r="E6699">
        <v>2</v>
      </c>
      <c r="F6699">
        <v>49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48909</v>
      </c>
      <c r="N6699">
        <v>47863</v>
      </c>
      <c r="O6699">
        <v>21489</v>
      </c>
      <c r="P6699">
        <v>20414</v>
      </c>
      <c r="Q6699">
        <v>19342</v>
      </c>
      <c r="R6699">
        <v>19482</v>
      </c>
      <c r="S6699">
        <v>1676</v>
      </c>
      <c r="T6699">
        <v>1302</v>
      </c>
      <c r="U6699">
        <v>700</v>
      </c>
      <c r="V6699">
        <v>699</v>
      </c>
      <c r="W6699">
        <v>849</v>
      </c>
      <c r="X6699">
        <v>826</v>
      </c>
      <c r="Y6699">
        <v>0</v>
      </c>
    </row>
    <row r="6700" spans="1:25" x14ac:dyDescent="0.35">
      <c r="A6700">
        <v>86</v>
      </c>
      <c r="B6700">
        <v>160000</v>
      </c>
      <c r="C6700">
        <v>1</v>
      </c>
      <c r="D6700">
        <v>2</v>
      </c>
      <c r="E6700">
        <v>2</v>
      </c>
      <c r="F6700">
        <v>33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130028</v>
      </c>
      <c r="N6700">
        <v>107808</v>
      </c>
      <c r="O6700">
        <v>71934</v>
      </c>
      <c r="P6700">
        <v>118418</v>
      </c>
      <c r="Q6700">
        <v>118407</v>
      </c>
      <c r="R6700">
        <v>120418</v>
      </c>
      <c r="S6700">
        <v>4400</v>
      </c>
      <c r="T6700">
        <v>3547</v>
      </c>
      <c r="U6700">
        <v>80000</v>
      </c>
      <c r="V6700">
        <v>4500</v>
      </c>
      <c r="W6700">
        <v>4800</v>
      </c>
      <c r="X6700">
        <v>4500</v>
      </c>
      <c r="Y6700">
        <v>0</v>
      </c>
    </row>
    <row r="6701" spans="1:25" x14ac:dyDescent="0.35">
      <c r="A6701">
        <v>88</v>
      </c>
      <c r="B6701">
        <v>160000</v>
      </c>
      <c r="C6701">
        <v>2</v>
      </c>
      <c r="D6701">
        <v>2</v>
      </c>
      <c r="E6701">
        <v>2</v>
      </c>
      <c r="F6701">
        <v>32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-1</v>
      </c>
      <c r="M6701">
        <v>3826</v>
      </c>
      <c r="N6701">
        <v>4751</v>
      </c>
      <c r="O6701">
        <v>6604</v>
      </c>
      <c r="P6701">
        <v>8604</v>
      </c>
      <c r="Q6701">
        <v>7072</v>
      </c>
      <c r="R6701">
        <v>766</v>
      </c>
      <c r="S6701">
        <v>1147</v>
      </c>
      <c r="T6701">
        <v>2000</v>
      </c>
      <c r="U6701">
        <v>2000</v>
      </c>
      <c r="V6701">
        <v>0</v>
      </c>
      <c r="W6701">
        <v>766</v>
      </c>
      <c r="X6701">
        <v>2303</v>
      </c>
      <c r="Y6701">
        <v>0</v>
      </c>
    </row>
    <row r="6702" spans="1:25" x14ac:dyDescent="0.35">
      <c r="A6702">
        <v>89</v>
      </c>
      <c r="B6702">
        <v>130000</v>
      </c>
      <c r="C6702">
        <v>2</v>
      </c>
      <c r="D6702">
        <v>1</v>
      </c>
      <c r="E6702">
        <v>1</v>
      </c>
      <c r="F6702">
        <v>35</v>
      </c>
      <c r="G6702">
        <v>0</v>
      </c>
      <c r="H6702">
        <v>0</v>
      </c>
      <c r="I6702">
        <v>0</v>
      </c>
      <c r="J6702">
        <v>-1</v>
      </c>
      <c r="K6702">
        <v>-1</v>
      </c>
      <c r="L6702">
        <v>-1</v>
      </c>
      <c r="M6702">
        <v>81313</v>
      </c>
      <c r="N6702">
        <v>117866</v>
      </c>
      <c r="O6702">
        <v>17740</v>
      </c>
      <c r="P6702">
        <v>1330</v>
      </c>
      <c r="Q6702">
        <v>7095</v>
      </c>
      <c r="R6702">
        <v>1190</v>
      </c>
      <c r="S6702">
        <v>40000</v>
      </c>
      <c r="T6702">
        <v>5000</v>
      </c>
      <c r="U6702">
        <v>1330</v>
      </c>
      <c r="V6702">
        <v>7095</v>
      </c>
      <c r="W6702">
        <v>1190</v>
      </c>
      <c r="X6702">
        <v>2090</v>
      </c>
      <c r="Y6702">
        <v>0</v>
      </c>
    </row>
    <row r="6703" spans="1:25" x14ac:dyDescent="0.35">
      <c r="A6703">
        <v>90</v>
      </c>
      <c r="B6703">
        <v>20000</v>
      </c>
      <c r="C6703">
        <v>1</v>
      </c>
      <c r="D6703">
        <v>3</v>
      </c>
      <c r="E6703">
        <v>2</v>
      </c>
      <c r="F6703">
        <v>44</v>
      </c>
      <c r="G6703">
        <v>2</v>
      </c>
      <c r="H6703">
        <v>2</v>
      </c>
      <c r="I6703">
        <v>0</v>
      </c>
      <c r="J6703">
        <v>0</v>
      </c>
      <c r="K6703">
        <v>0</v>
      </c>
      <c r="L6703">
        <v>2</v>
      </c>
      <c r="M6703">
        <v>8583</v>
      </c>
      <c r="N6703">
        <v>8303</v>
      </c>
      <c r="O6703">
        <v>9651</v>
      </c>
      <c r="P6703">
        <v>10488</v>
      </c>
      <c r="Q6703">
        <v>12314</v>
      </c>
      <c r="R6703">
        <v>11970</v>
      </c>
      <c r="S6703">
        <v>0</v>
      </c>
      <c r="T6703">
        <v>1651</v>
      </c>
      <c r="U6703">
        <v>1000</v>
      </c>
      <c r="V6703">
        <v>2000</v>
      </c>
      <c r="W6703">
        <v>0</v>
      </c>
      <c r="X6703">
        <v>1500</v>
      </c>
      <c r="Y6703">
        <v>0</v>
      </c>
    </row>
    <row r="6704" spans="1:25" x14ac:dyDescent="0.35">
      <c r="A6704">
        <v>92</v>
      </c>
      <c r="B6704">
        <v>280000</v>
      </c>
      <c r="C6704">
        <v>2</v>
      </c>
      <c r="D6704">
        <v>1</v>
      </c>
      <c r="E6704">
        <v>2</v>
      </c>
      <c r="F6704">
        <v>39</v>
      </c>
      <c r="G6704">
        <v>-1</v>
      </c>
      <c r="H6704">
        <v>-1</v>
      </c>
      <c r="I6704">
        <v>-1</v>
      </c>
      <c r="J6704">
        <v>0</v>
      </c>
      <c r="K6704">
        <v>0</v>
      </c>
      <c r="L6704">
        <v>-2</v>
      </c>
      <c r="M6704">
        <v>7524</v>
      </c>
      <c r="N6704">
        <v>0</v>
      </c>
      <c r="O6704">
        <v>3968</v>
      </c>
      <c r="P6704">
        <v>3868</v>
      </c>
      <c r="Q6704">
        <v>0</v>
      </c>
      <c r="R6704">
        <v>0</v>
      </c>
      <c r="S6704">
        <v>0</v>
      </c>
      <c r="T6704">
        <v>3968</v>
      </c>
      <c r="U6704">
        <v>0</v>
      </c>
      <c r="V6704">
        <v>0</v>
      </c>
      <c r="W6704">
        <v>0</v>
      </c>
      <c r="X6704">
        <v>0</v>
      </c>
      <c r="Y6704">
        <v>0</v>
      </c>
    </row>
    <row r="6705" spans="1:25" x14ac:dyDescent="0.35">
      <c r="A6705">
        <v>93</v>
      </c>
      <c r="B6705" s="1">
        <v>100000</v>
      </c>
      <c r="C6705">
        <v>2</v>
      </c>
      <c r="D6705">
        <v>1</v>
      </c>
      <c r="E6705">
        <v>2</v>
      </c>
      <c r="F6705">
        <v>27</v>
      </c>
      <c r="G6705">
        <v>-2</v>
      </c>
      <c r="H6705">
        <v>-2</v>
      </c>
      <c r="I6705">
        <v>-2</v>
      </c>
      <c r="J6705">
        <v>-2</v>
      </c>
      <c r="K6705">
        <v>-2</v>
      </c>
      <c r="L6705">
        <v>-2</v>
      </c>
      <c r="M6705">
        <v>-2000</v>
      </c>
      <c r="N6705">
        <v>5555</v>
      </c>
      <c r="O6705">
        <v>0</v>
      </c>
      <c r="P6705">
        <v>0</v>
      </c>
      <c r="Q6705">
        <v>0</v>
      </c>
      <c r="R6705">
        <v>0</v>
      </c>
      <c r="S6705">
        <v>7555</v>
      </c>
      <c r="T6705">
        <v>0</v>
      </c>
      <c r="U6705">
        <v>0</v>
      </c>
      <c r="V6705">
        <v>0</v>
      </c>
      <c r="W6705">
        <v>0</v>
      </c>
      <c r="X6705">
        <v>0</v>
      </c>
      <c r="Y6705">
        <v>0</v>
      </c>
    </row>
    <row r="6706" spans="1:25" x14ac:dyDescent="0.35">
      <c r="A6706">
        <v>94</v>
      </c>
      <c r="B6706">
        <v>160000</v>
      </c>
      <c r="C6706">
        <v>2</v>
      </c>
      <c r="D6706">
        <v>2</v>
      </c>
      <c r="E6706">
        <v>1</v>
      </c>
      <c r="F6706">
        <v>37</v>
      </c>
      <c r="G6706">
        <v>-1</v>
      </c>
      <c r="H6706">
        <v>-1</v>
      </c>
      <c r="I6706">
        <v>-1</v>
      </c>
      <c r="J6706">
        <v>-1</v>
      </c>
      <c r="K6706">
        <v>-1</v>
      </c>
      <c r="L6706">
        <v>-2</v>
      </c>
      <c r="M6706">
        <v>880</v>
      </c>
      <c r="N6706">
        <v>1602</v>
      </c>
      <c r="O6706">
        <v>840</v>
      </c>
      <c r="P6706">
        <v>840</v>
      </c>
      <c r="Q6706">
        <v>0</v>
      </c>
      <c r="R6706">
        <v>0</v>
      </c>
      <c r="S6706">
        <v>1602</v>
      </c>
      <c r="T6706">
        <v>840</v>
      </c>
      <c r="U6706">
        <v>840</v>
      </c>
      <c r="V6706">
        <v>0</v>
      </c>
      <c r="W6706">
        <v>0</v>
      </c>
      <c r="X6706">
        <v>7736</v>
      </c>
      <c r="Y6706">
        <v>0</v>
      </c>
    </row>
    <row r="6707" spans="1:25" x14ac:dyDescent="0.35">
      <c r="A6707">
        <v>95</v>
      </c>
      <c r="B6707">
        <v>60000</v>
      </c>
      <c r="C6707">
        <v>2</v>
      </c>
      <c r="D6707">
        <v>2</v>
      </c>
      <c r="E6707">
        <v>2</v>
      </c>
      <c r="F6707">
        <v>23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45648</v>
      </c>
      <c r="N6707">
        <v>46850</v>
      </c>
      <c r="O6707">
        <v>47214</v>
      </c>
      <c r="P6707">
        <v>19595</v>
      </c>
      <c r="Q6707">
        <v>19209</v>
      </c>
      <c r="R6707">
        <v>19323</v>
      </c>
      <c r="S6707">
        <v>1937</v>
      </c>
      <c r="T6707">
        <v>1301</v>
      </c>
      <c r="U6707">
        <v>682</v>
      </c>
      <c r="V6707">
        <v>690</v>
      </c>
      <c r="W6707">
        <v>816</v>
      </c>
      <c r="X6707">
        <v>835</v>
      </c>
      <c r="Y6707">
        <v>0</v>
      </c>
    </row>
    <row r="6708" spans="1:25" x14ac:dyDescent="0.35">
      <c r="A6708">
        <v>96</v>
      </c>
      <c r="B6708">
        <v>90000</v>
      </c>
      <c r="C6708">
        <v>1</v>
      </c>
      <c r="D6708">
        <v>2</v>
      </c>
      <c r="E6708">
        <v>2</v>
      </c>
      <c r="F6708">
        <v>35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83725</v>
      </c>
      <c r="N6708">
        <v>85996</v>
      </c>
      <c r="O6708">
        <v>87653</v>
      </c>
      <c r="P6708">
        <v>35565</v>
      </c>
      <c r="Q6708">
        <v>30942</v>
      </c>
      <c r="R6708">
        <v>30835</v>
      </c>
      <c r="S6708">
        <v>3621</v>
      </c>
      <c r="T6708">
        <v>3597</v>
      </c>
      <c r="U6708">
        <v>1179</v>
      </c>
      <c r="V6708">
        <v>1112</v>
      </c>
      <c r="W6708">
        <v>1104</v>
      </c>
      <c r="X6708">
        <v>1143</v>
      </c>
      <c r="Y6708">
        <v>0</v>
      </c>
    </row>
    <row r="6709" spans="1:25" x14ac:dyDescent="0.35">
      <c r="A6709">
        <v>97</v>
      </c>
      <c r="B6709">
        <v>360000</v>
      </c>
      <c r="C6709">
        <v>1</v>
      </c>
      <c r="D6709">
        <v>1</v>
      </c>
      <c r="E6709">
        <v>1</v>
      </c>
      <c r="F6709">
        <v>43</v>
      </c>
      <c r="G6709">
        <v>-1</v>
      </c>
      <c r="H6709">
        <v>-1</v>
      </c>
      <c r="I6709">
        <v>-1</v>
      </c>
      <c r="J6709">
        <v>-1</v>
      </c>
      <c r="K6709">
        <v>-1</v>
      </c>
      <c r="L6709">
        <v>0</v>
      </c>
      <c r="M6709">
        <v>3967</v>
      </c>
      <c r="N6709">
        <v>8322</v>
      </c>
      <c r="O6709">
        <v>3394</v>
      </c>
      <c r="P6709">
        <v>6451</v>
      </c>
      <c r="Q6709">
        <v>26370</v>
      </c>
      <c r="R6709">
        <v>9956</v>
      </c>
      <c r="S6709">
        <v>8339</v>
      </c>
      <c r="T6709">
        <v>3394</v>
      </c>
      <c r="U6709">
        <v>12902</v>
      </c>
      <c r="V6709">
        <v>27000</v>
      </c>
      <c r="W6709">
        <v>0</v>
      </c>
      <c r="X6709">
        <v>68978</v>
      </c>
      <c r="Y6709">
        <v>0</v>
      </c>
    </row>
    <row r="6710" spans="1:25" x14ac:dyDescent="0.35">
      <c r="A6710">
        <v>98</v>
      </c>
      <c r="B6710">
        <v>150000</v>
      </c>
      <c r="C6710">
        <v>1</v>
      </c>
      <c r="D6710">
        <v>1</v>
      </c>
      <c r="E6710">
        <v>2</v>
      </c>
      <c r="F6710">
        <v>27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0</v>
      </c>
      <c r="M6710">
        <v>86009</v>
      </c>
      <c r="N6710">
        <v>86108</v>
      </c>
      <c r="O6710">
        <v>89006</v>
      </c>
      <c r="P6710">
        <v>89775</v>
      </c>
      <c r="Q6710">
        <v>87725</v>
      </c>
      <c r="R6710">
        <v>40788</v>
      </c>
      <c r="S6710">
        <v>4031</v>
      </c>
      <c r="T6710">
        <v>10006</v>
      </c>
      <c r="U6710">
        <v>3266</v>
      </c>
      <c r="V6710">
        <v>4040</v>
      </c>
      <c r="W6710">
        <v>1698</v>
      </c>
      <c r="X6710">
        <v>800</v>
      </c>
      <c r="Y6710">
        <v>0</v>
      </c>
    </row>
    <row r="6711" spans="1:25" x14ac:dyDescent="0.35">
      <c r="A6711">
        <v>99</v>
      </c>
      <c r="B6711">
        <v>50000</v>
      </c>
      <c r="C6711">
        <v>2</v>
      </c>
      <c r="D6711">
        <v>3</v>
      </c>
      <c r="E6711">
        <v>1</v>
      </c>
      <c r="F6711">
        <v>22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0</v>
      </c>
      <c r="M6711">
        <v>18722</v>
      </c>
      <c r="N6711">
        <v>18160</v>
      </c>
      <c r="O6711">
        <v>16997</v>
      </c>
      <c r="P6711">
        <v>13150</v>
      </c>
      <c r="Q6711">
        <v>8866</v>
      </c>
      <c r="R6711">
        <v>7899</v>
      </c>
      <c r="S6711">
        <v>1411</v>
      </c>
      <c r="T6711">
        <v>1194</v>
      </c>
      <c r="U6711">
        <v>379</v>
      </c>
      <c r="V6711">
        <v>281</v>
      </c>
      <c r="W6711">
        <v>321</v>
      </c>
      <c r="X6711">
        <v>197</v>
      </c>
      <c r="Y6711">
        <v>0</v>
      </c>
    </row>
    <row r="6712" spans="1:25" x14ac:dyDescent="0.35">
      <c r="A6712">
        <v>101</v>
      </c>
      <c r="B6712">
        <v>140000</v>
      </c>
      <c r="C6712">
        <v>1</v>
      </c>
      <c r="D6712">
        <v>1</v>
      </c>
      <c r="E6712">
        <v>2</v>
      </c>
      <c r="F6712">
        <v>32</v>
      </c>
      <c r="G6712">
        <v>-2</v>
      </c>
      <c r="H6712">
        <v>-2</v>
      </c>
      <c r="I6712">
        <v>-2</v>
      </c>
      <c r="J6712">
        <v>-2</v>
      </c>
      <c r="K6712">
        <v>-2</v>
      </c>
      <c r="L6712">
        <v>-2</v>
      </c>
      <c r="M6712">
        <v>672</v>
      </c>
      <c r="N6712">
        <v>10212</v>
      </c>
      <c r="O6712">
        <v>850</v>
      </c>
      <c r="P6712">
        <v>415</v>
      </c>
      <c r="Q6712">
        <v>100</v>
      </c>
      <c r="R6712">
        <v>1430</v>
      </c>
      <c r="S6712">
        <v>10212</v>
      </c>
      <c r="T6712">
        <v>850</v>
      </c>
      <c r="U6712">
        <v>415</v>
      </c>
      <c r="V6712">
        <v>100</v>
      </c>
      <c r="W6712">
        <v>1430</v>
      </c>
      <c r="X6712">
        <v>0</v>
      </c>
      <c r="Y6712">
        <v>0</v>
      </c>
    </row>
    <row r="6713" spans="1:25" x14ac:dyDescent="0.35">
      <c r="A6713">
        <v>102</v>
      </c>
      <c r="B6713">
        <v>380000</v>
      </c>
      <c r="C6713">
        <v>2</v>
      </c>
      <c r="D6713">
        <v>1</v>
      </c>
      <c r="E6713">
        <v>2</v>
      </c>
      <c r="F6713">
        <v>30</v>
      </c>
      <c r="G6713">
        <v>-2</v>
      </c>
      <c r="H6713">
        <v>-2</v>
      </c>
      <c r="I6713">
        <v>-1</v>
      </c>
      <c r="J6713">
        <v>0</v>
      </c>
      <c r="K6713">
        <v>0</v>
      </c>
      <c r="L6713">
        <v>0</v>
      </c>
      <c r="M6713">
        <v>-81</v>
      </c>
      <c r="N6713">
        <v>-303</v>
      </c>
      <c r="O6713">
        <v>32475</v>
      </c>
      <c r="P6713">
        <v>32891</v>
      </c>
      <c r="Q6713">
        <v>33564</v>
      </c>
      <c r="R6713">
        <v>34056</v>
      </c>
      <c r="S6713">
        <v>223</v>
      </c>
      <c r="T6713">
        <v>33178</v>
      </c>
      <c r="U6713">
        <v>1171</v>
      </c>
      <c r="V6713">
        <v>1197</v>
      </c>
      <c r="W6713">
        <v>1250</v>
      </c>
      <c r="X6713">
        <v>5000</v>
      </c>
      <c r="Y6713">
        <v>0</v>
      </c>
    </row>
    <row r="6714" spans="1:25" x14ac:dyDescent="0.35">
      <c r="A6714">
        <v>103</v>
      </c>
      <c r="B6714">
        <v>480000</v>
      </c>
      <c r="C6714">
        <v>1</v>
      </c>
      <c r="D6714">
        <v>1</v>
      </c>
      <c r="E6714">
        <v>1</v>
      </c>
      <c r="F6714">
        <v>63</v>
      </c>
      <c r="G6714">
        <v>0</v>
      </c>
      <c r="H6714">
        <v>0</v>
      </c>
      <c r="I6714">
        <v>0</v>
      </c>
      <c r="J6714">
        <v>2</v>
      </c>
      <c r="K6714">
        <v>2</v>
      </c>
      <c r="L6714">
        <v>0</v>
      </c>
      <c r="M6714">
        <v>422069</v>
      </c>
      <c r="N6714">
        <v>431342</v>
      </c>
      <c r="O6714">
        <v>479432</v>
      </c>
      <c r="P6714">
        <v>487066</v>
      </c>
      <c r="Q6714">
        <v>471145</v>
      </c>
      <c r="R6714">
        <v>469961</v>
      </c>
      <c r="S6714">
        <v>16078</v>
      </c>
      <c r="T6714">
        <v>55693</v>
      </c>
      <c r="U6714">
        <v>17000</v>
      </c>
      <c r="V6714">
        <v>0</v>
      </c>
      <c r="W6714">
        <v>18000</v>
      </c>
      <c r="X6714">
        <v>24200</v>
      </c>
      <c r="Y6714">
        <v>0</v>
      </c>
    </row>
    <row r="6715" spans="1:25" x14ac:dyDescent="0.35">
      <c r="A6715">
        <v>105</v>
      </c>
      <c r="B6715">
        <v>60000</v>
      </c>
      <c r="C6715">
        <v>2</v>
      </c>
      <c r="D6715">
        <v>2</v>
      </c>
      <c r="E6715">
        <v>2</v>
      </c>
      <c r="F6715">
        <v>26</v>
      </c>
      <c r="G6715">
        <v>2</v>
      </c>
      <c r="H6715">
        <v>2</v>
      </c>
      <c r="I6715">
        <v>2</v>
      </c>
      <c r="J6715">
        <v>2</v>
      </c>
      <c r="K6715">
        <v>2</v>
      </c>
      <c r="L6715">
        <v>0</v>
      </c>
      <c r="M6715">
        <v>56685</v>
      </c>
      <c r="N6715">
        <v>55208</v>
      </c>
      <c r="O6715">
        <v>59175</v>
      </c>
      <c r="P6715">
        <v>60218</v>
      </c>
      <c r="Q6715">
        <v>55447</v>
      </c>
      <c r="R6715">
        <v>55305</v>
      </c>
      <c r="S6715">
        <v>0</v>
      </c>
      <c r="T6715">
        <v>5000</v>
      </c>
      <c r="U6715">
        <v>2511</v>
      </c>
      <c r="V6715">
        <v>6</v>
      </c>
      <c r="W6715">
        <v>3000</v>
      </c>
      <c r="X6715">
        <v>3000</v>
      </c>
      <c r="Y6715">
        <v>0</v>
      </c>
    </row>
    <row r="6716" spans="1:25" x14ac:dyDescent="0.35">
      <c r="A6716">
        <v>106</v>
      </c>
      <c r="B6716">
        <v>70000</v>
      </c>
      <c r="C6716">
        <v>2</v>
      </c>
      <c r="D6716">
        <v>2</v>
      </c>
      <c r="E6716">
        <v>2</v>
      </c>
      <c r="F6716">
        <v>24</v>
      </c>
      <c r="G6716">
        <v>-1</v>
      </c>
      <c r="H6716">
        <v>-1</v>
      </c>
      <c r="I6716">
        <v>-2</v>
      </c>
      <c r="J6716">
        <v>-2</v>
      </c>
      <c r="K6716">
        <v>-2</v>
      </c>
      <c r="L6716">
        <v>-1</v>
      </c>
      <c r="M6716">
        <v>5580</v>
      </c>
      <c r="N6716">
        <v>0</v>
      </c>
      <c r="O6716">
        <v>0</v>
      </c>
      <c r="P6716">
        <v>0</v>
      </c>
      <c r="Q6716">
        <v>0</v>
      </c>
      <c r="R6716">
        <v>26529</v>
      </c>
      <c r="S6716">
        <v>0</v>
      </c>
      <c r="T6716">
        <v>0</v>
      </c>
      <c r="U6716">
        <v>0</v>
      </c>
      <c r="V6716">
        <v>0</v>
      </c>
      <c r="W6716">
        <v>26529</v>
      </c>
      <c r="X6716">
        <v>2000</v>
      </c>
      <c r="Y6716">
        <v>0</v>
      </c>
    </row>
    <row r="6717" spans="1:25" x14ac:dyDescent="0.35">
      <c r="A6717">
        <v>107</v>
      </c>
      <c r="B6717">
        <v>80000</v>
      </c>
      <c r="C6717">
        <v>2</v>
      </c>
      <c r="D6717">
        <v>2</v>
      </c>
      <c r="E6717">
        <v>1</v>
      </c>
      <c r="F6717">
        <v>36</v>
      </c>
      <c r="G6717">
        <v>-1</v>
      </c>
      <c r="H6717">
        <v>-1</v>
      </c>
      <c r="I6717">
        <v>-1</v>
      </c>
      <c r="J6717">
        <v>-1</v>
      </c>
      <c r="K6717">
        <v>-1</v>
      </c>
      <c r="L6717">
        <v>-1</v>
      </c>
      <c r="M6717">
        <v>6108</v>
      </c>
      <c r="N6717">
        <v>2861</v>
      </c>
      <c r="O6717">
        <v>3277</v>
      </c>
      <c r="P6717">
        <v>3319</v>
      </c>
      <c r="Q6717">
        <v>1150</v>
      </c>
      <c r="R6717">
        <v>1150</v>
      </c>
      <c r="S6717">
        <v>2861</v>
      </c>
      <c r="T6717">
        <v>3279</v>
      </c>
      <c r="U6717">
        <v>3319</v>
      </c>
      <c r="V6717">
        <v>1150</v>
      </c>
      <c r="W6717">
        <v>1150</v>
      </c>
      <c r="X6717">
        <v>1035</v>
      </c>
      <c r="Y6717">
        <v>0</v>
      </c>
    </row>
    <row r="6718" spans="1:25" x14ac:dyDescent="0.35">
      <c r="A6718">
        <v>108</v>
      </c>
      <c r="B6718">
        <v>350000</v>
      </c>
      <c r="C6718">
        <v>1</v>
      </c>
      <c r="D6718">
        <v>1</v>
      </c>
      <c r="E6718">
        <v>2</v>
      </c>
      <c r="F6718">
        <v>52</v>
      </c>
      <c r="G6718">
        <v>-1</v>
      </c>
      <c r="H6718">
        <v>-1</v>
      </c>
      <c r="I6718">
        <v>-1</v>
      </c>
      <c r="J6718">
        <v>-1</v>
      </c>
      <c r="K6718">
        <v>-1</v>
      </c>
      <c r="L6718">
        <v>-1</v>
      </c>
      <c r="M6718">
        <v>713</v>
      </c>
      <c r="N6718">
        <v>2272</v>
      </c>
      <c r="O6718">
        <v>722</v>
      </c>
      <c r="P6718">
        <v>867</v>
      </c>
      <c r="Q6718">
        <v>1150</v>
      </c>
      <c r="R6718">
        <v>5263</v>
      </c>
      <c r="S6718">
        <v>2272</v>
      </c>
      <c r="T6718">
        <v>722</v>
      </c>
      <c r="U6718">
        <v>867</v>
      </c>
      <c r="V6718">
        <v>1150</v>
      </c>
      <c r="W6718">
        <v>5263</v>
      </c>
      <c r="X6718">
        <v>5011</v>
      </c>
      <c r="Y6718">
        <v>0</v>
      </c>
    </row>
    <row r="6719" spans="1:25" x14ac:dyDescent="0.35">
      <c r="A6719">
        <v>109</v>
      </c>
      <c r="B6719">
        <v>130000</v>
      </c>
      <c r="C6719">
        <v>1</v>
      </c>
      <c r="D6719">
        <v>2</v>
      </c>
      <c r="E6719">
        <v>2</v>
      </c>
      <c r="F6719">
        <v>38</v>
      </c>
      <c r="G6719">
        <v>0</v>
      </c>
      <c r="H6719">
        <v>0</v>
      </c>
      <c r="I6719">
        <v>0</v>
      </c>
      <c r="J6719">
        <v>-1</v>
      </c>
      <c r="K6719">
        <v>-1</v>
      </c>
      <c r="L6719">
        <v>-1</v>
      </c>
      <c r="M6719">
        <v>171438</v>
      </c>
      <c r="N6719">
        <v>178382</v>
      </c>
      <c r="O6719">
        <v>39940</v>
      </c>
      <c r="P6719">
        <v>120483</v>
      </c>
      <c r="Q6719">
        <v>44127</v>
      </c>
      <c r="R6719">
        <v>126568</v>
      </c>
      <c r="S6719">
        <v>10908</v>
      </c>
      <c r="T6719">
        <v>0</v>
      </c>
      <c r="U6719">
        <v>133657</v>
      </c>
      <c r="V6719">
        <v>4566</v>
      </c>
      <c r="W6719">
        <v>133841</v>
      </c>
      <c r="X6719">
        <v>4796</v>
      </c>
      <c r="Y6719">
        <v>0</v>
      </c>
    </row>
    <row r="6720" spans="1:25" x14ac:dyDescent="0.35">
      <c r="A6720">
        <v>110</v>
      </c>
      <c r="B6720">
        <v>360000</v>
      </c>
      <c r="C6720">
        <v>1</v>
      </c>
      <c r="D6720">
        <v>2</v>
      </c>
      <c r="E6720">
        <v>1</v>
      </c>
      <c r="F6720">
        <v>35</v>
      </c>
      <c r="G6720">
        <v>1</v>
      </c>
      <c r="H6720">
        <v>-2</v>
      </c>
      <c r="I6720">
        <v>-2</v>
      </c>
      <c r="J6720">
        <v>-2</v>
      </c>
      <c r="K6720">
        <v>-2</v>
      </c>
      <c r="L6720">
        <v>-2</v>
      </c>
      <c r="M6720">
        <v>-103</v>
      </c>
      <c r="N6720">
        <v>-103</v>
      </c>
      <c r="O6720">
        <v>-103</v>
      </c>
      <c r="P6720">
        <v>-103</v>
      </c>
      <c r="Q6720">
        <v>-103</v>
      </c>
      <c r="R6720">
        <v>-103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</row>
    <row r="6721" spans="1:25" x14ac:dyDescent="0.35">
      <c r="A6721">
        <v>111</v>
      </c>
      <c r="B6721">
        <v>330000</v>
      </c>
      <c r="C6721">
        <v>2</v>
      </c>
      <c r="D6721">
        <v>1</v>
      </c>
      <c r="E6721">
        <v>1</v>
      </c>
      <c r="F6721">
        <v>31</v>
      </c>
      <c r="G6721">
        <v>0</v>
      </c>
      <c r="H6721">
        <v>0</v>
      </c>
      <c r="I6721">
        <v>2</v>
      </c>
      <c r="J6721">
        <v>0</v>
      </c>
      <c r="K6721">
        <v>0</v>
      </c>
      <c r="L6721">
        <v>0</v>
      </c>
      <c r="M6721">
        <v>105879</v>
      </c>
      <c r="N6721">
        <v>108431</v>
      </c>
      <c r="O6721">
        <v>105594</v>
      </c>
      <c r="P6721">
        <v>105896</v>
      </c>
      <c r="Q6721">
        <v>106491</v>
      </c>
      <c r="R6721">
        <v>107289</v>
      </c>
      <c r="S6721">
        <v>9260</v>
      </c>
      <c r="T6721">
        <v>0</v>
      </c>
      <c r="U6721">
        <v>3593</v>
      </c>
      <c r="V6721">
        <v>4100</v>
      </c>
      <c r="W6721">
        <v>15794</v>
      </c>
      <c r="X6721">
        <v>0</v>
      </c>
      <c r="Y6721">
        <v>0</v>
      </c>
    </row>
    <row r="6722" spans="1:25" x14ac:dyDescent="0.35">
      <c r="A6722">
        <v>112</v>
      </c>
      <c r="B6722">
        <v>50000</v>
      </c>
      <c r="C6722">
        <v>1</v>
      </c>
      <c r="D6722">
        <v>3</v>
      </c>
      <c r="E6722">
        <v>1</v>
      </c>
      <c r="F6722">
        <v>47</v>
      </c>
      <c r="G6722">
        <v>0</v>
      </c>
      <c r="H6722">
        <v>0</v>
      </c>
      <c r="I6722">
        <v>2</v>
      </c>
      <c r="J6722">
        <v>0</v>
      </c>
      <c r="K6722">
        <v>0</v>
      </c>
      <c r="L6722">
        <v>0</v>
      </c>
      <c r="M6722">
        <v>13244</v>
      </c>
      <c r="N6722">
        <v>14722</v>
      </c>
      <c r="O6722">
        <v>15181</v>
      </c>
      <c r="P6722">
        <v>15928</v>
      </c>
      <c r="Q6722">
        <v>16671</v>
      </c>
      <c r="R6722">
        <v>17393</v>
      </c>
      <c r="S6722">
        <v>2000</v>
      </c>
      <c r="T6722">
        <v>1000</v>
      </c>
      <c r="U6722">
        <v>1000</v>
      </c>
      <c r="V6722">
        <v>1000</v>
      </c>
      <c r="W6722">
        <v>1000</v>
      </c>
      <c r="X6722">
        <v>1000</v>
      </c>
      <c r="Y6722">
        <v>0</v>
      </c>
    </row>
    <row r="6723" spans="1:25" x14ac:dyDescent="0.35">
      <c r="A6723">
        <v>113</v>
      </c>
      <c r="B6723">
        <v>280000</v>
      </c>
      <c r="C6723">
        <v>1</v>
      </c>
      <c r="D6723">
        <v>2</v>
      </c>
      <c r="E6723">
        <v>1</v>
      </c>
      <c r="F6723">
        <v>41</v>
      </c>
      <c r="G6723">
        <v>2</v>
      </c>
      <c r="H6723">
        <v>2</v>
      </c>
      <c r="I6723">
        <v>2</v>
      </c>
      <c r="J6723">
        <v>2</v>
      </c>
      <c r="K6723">
        <v>2</v>
      </c>
      <c r="L6723">
        <v>3</v>
      </c>
      <c r="M6723">
        <v>135673</v>
      </c>
      <c r="N6723">
        <v>138532</v>
      </c>
      <c r="O6723">
        <v>134813</v>
      </c>
      <c r="P6723">
        <v>144401</v>
      </c>
      <c r="Q6723">
        <v>152174</v>
      </c>
      <c r="R6723">
        <v>149415</v>
      </c>
      <c r="S6723">
        <v>6500</v>
      </c>
      <c r="T6723">
        <v>0</v>
      </c>
      <c r="U6723">
        <v>14254</v>
      </c>
      <c r="V6723">
        <v>14850</v>
      </c>
      <c r="W6723">
        <v>0</v>
      </c>
      <c r="X6723">
        <v>5000</v>
      </c>
      <c r="Y6723">
        <v>0</v>
      </c>
    </row>
    <row r="6724" spans="1:25" x14ac:dyDescent="0.35">
      <c r="A6724">
        <v>114</v>
      </c>
      <c r="B6724" s="1">
        <v>100000</v>
      </c>
      <c r="C6724">
        <v>2</v>
      </c>
      <c r="D6724">
        <v>1</v>
      </c>
      <c r="E6724">
        <v>2</v>
      </c>
      <c r="F6724">
        <v>24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52128</v>
      </c>
      <c r="N6724">
        <v>52692</v>
      </c>
      <c r="O6724">
        <v>54477</v>
      </c>
      <c r="P6724">
        <v>56076</v>
      </c>
      <c r="Q6724">
        <v>60100</v>
      </c>
      <c r="R6724">
        <v>59713</v>
      </c>
      <c r="S6724">
        <v>2000</v>
      </c>
      <c r="T6724">
        <v>2677</v>
      </c>
      <c r="U6724">
        <v>3076</v>
      </c>
      <c r="V6724">
        <v>5080</v>
      </c>
      <c r="W6724">
        <v>3000</v>
      </c>
      <c r="X6724">
        <v>2033</v>
      </c>
      <c r="Y6724">
        <v>0</v>
      </c>
    </row>
    <row r="6725" spans="1:25" x14ac:dyDescent="0.35">
      <c r="A6725">
        <v>115</v>
      </c>
      <c r="B6725">
        <v>50000</v>
      </c>
      <c r="C6725">
        <v>1</v>
      </c>
      <c r="D6725">
        <v>2</v>
      </c>
      <c r="E6725">
        <v>2</v>
      </c>
      <c r="F6725">
        <v>41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0</v>
      </c>
      <c r="M6725">
        <v>19015</v>
      </c>
      <c r="N6725">
        <v>19294</v>
      </c>
      <c r="O6725">
        <v>20259</v>
      </c>
      <c r="P6725">
        <v>20274</v>
      </c>
      <c r="Q6725">
        <v>20311</v>
      </c>
      <c r="R6725">
        <v>19957</v>
      </c>
      <c r="S6725">
        <v>1340</v>
      </c>
      <c r="T6725">
        <v>1305</v>
      </c>
      <c r="U6725">
        <v>700</v>
      </c>
      <c r="V6725">
        <v>718</v>
      </c>
      <c r="W6725">
        <v>724</v>
      </c>
      <c r="X6725">
        <v>684</v>
      </c>
      <c r="Y6725">
        <v>0</v>
      </c>
    </row>
    <row r="6726" spans="1:25" x14ac:dyDescent="0.35">
      <c r="A6726">
        <v>117</v>
      </c>
      <c r="B6726">
        <v>240000</v>
      </c>
      <c r="C6726">
        <v>1</v>
      </c>
      <c r="D6726">
        <v>1</v>
      </c>
      <c r="E6726">
        <v>2</v>
      </c>
      <c r="F6726">
        <v>28</v>
      </c>
      <c r="G6726">
        <v>-1</v>
      </c>
      <c r="H6726">
        <v>-1</v>
      </c>
      <c r="I6726">
        <v>-1</v>
      </c>
      <c r="J6726">
        <v>-1</v>
      </c>
      <c r="K6726">
        <v>-1</v>
      </c>
      <c r="L6726">
        <v>-1</v>
      </c>
      <c r="M6726">
        <v>326</v>
      </c>
      <c r="N6726">
        <v>326</v>
      </c>
      <c r="O6726">
        <v>326</v>
      </c>
      <c r="P6726">
        <v>5676</v>
      </c>
      <c r="Q6726">
        <v>476</v>
      </c>
      <c r="R6726">
        <v>326</v>
      </c>
      <c r="S6726">
        <v>326</v>
      </c>
      <c r="T6726">
        <v>326</v>
      </c>
      <c r="U6726">
        <v>5676</v>
      </c>
      <c r="V6726">
        <v>476</v>
      </c>
      <c r="W6726">
        <v>326</v>
      </c>
      <c r="X6726">
        <v>526</v>
      </c>
      <c r="Y6726">
        <v>0</v>
      </c>
    </row>
    <row r="6727" spans="1:25" x14ac:dyDescent="0.35">
      <c r="A6727">
        <v>119</v>
      </c>
      <c r="B6727" s="1">
        <v>400000</v>
      </c>
      <c r="C6727">
        <v>1</v>
      </c>
      <c r="D6727">
        <v>2</v>
      </c>
      <c r="E6727">
        <v>1</v>
      </c>
      <c r="F6727">
        <v>34</v>
      </c>
      <c r="G6727">
        <v>-1</v>
      </c>
      <c r="H6727">
        <v>-1</v>
      </c>
      <c r="I6727">
        <v>-1</v>
      </c>
      <c r="J6727">
        <v>-1</v>
      </c>
      <c r="K6727">
        <v>-1</v>
      </c>
      <c r="L6727">
        <v>-1</v>
      </c>
      <c r="M6727">
        <v>19660</v>
      </c>
      <c r="N6727">
        <v>9666</v>
      </c>
      <c r="O6727">
        <v>11867</v>
      </c>
      <c r="P6727">
        <v>7839</v>
      </c>
      <c r="Q6727">
        <v>14837</v>
      </c>
      <c r="R6727">
        <v>7959</v>
      </c>
      <c r="S6727">
        <v>9677</v>
      </c>
      <c r="T6727">
        <v>11867</v>
      </c>
      <c r="U6727">
        <v>7839</v>
      </c>
      <c r="V6727">
        <v>14837</v>
      </c>
      <c r="W6727">
        <v>7959</v>
      </c>
      <c r="X6727">
        <v>5712</v>
      </c>
      <c r="Y6727">
        <v>0</v>
      </c>
    </row>
    <row r="6728" spans="1:25" x14ac:dyDescent="0.35">
      <c r="A6728">
        <v>120</v>
      </c>
      <c r="B6728">
        <v>240000</v>
      </c>
      <c r="C6728">
        <v>2</v>
      </c>
      <c r="D6728">
        <v>2</v>
      </c>
      <c r="E6728">
        <v>2</v>
      </c>
      <c r="F6728">
        <v>38</v>
      </c>
      <c r="G6728">
        <v>0</v>
      </c>
      <c r="H6728">
        <v>0</v>
      </c>
      <c r="I6728">
        <v>0</v>
      </c>
      <c r="J6728">
        <v>0</v>
      </c>
      <c r="K6728">
        <v>-1</v>
      </c>
      <c r="L6728">
        <v>-1</v>
      </c>
      <c r="M6728">
        <v>50254</v>
      </c>
      <c r="N6728">
        <v>51445</v>
      </c>
      <c r="O6728">
        <v>53015</v>
      </c>
      <c r="P6728">
        <v>52479</v>
      </c>
      <c r="Q6728">
        <v>1307</v>
      </c>
      <c r="R6728">
        <v>1203</v>
      </c>
      <c r="S6728">
        <v>2000</v>
      </c>
      <c r="T6728">
        <v>3000</v>
      </c>
      <c r="U6728">
        <v>3000</v>
      </c>
      <c r="V6728">
        <v>1307</v>
      </c>
      <c r="W6728">
        <v>1203</v>
      </c>
      <c r="X6728">
        <v>563</v>
      </c>
      <c r="Y6728">
        <v>0</v>
      </c>
    </row>
    <row r="6729" spans="1:25" x14ac:dyDescent="0.35">
      <c r="A6729">
        <v>123</v>
      </c>
      <c r="B6729">
        <v>110000</v>
      </c>
      <c r="C6729">
        <v>2</v>
      </c>
      <c r="D6729">
        <v>1</v>
      </c>
      <c r="E6729">
        <v>1</v>
      </c>
      <c r="F6729">
        <v>48</v>
      </c>
      <c r="G6729">
        <v>1</v>
      </c>
      <c r="H6729">
        <v>-2</v>
      </c>
      <c r="I6729">
        <v>-2</v>
      </c>
      <c r="J6729">
        <v>-2</v>
      </c>
      <c r="K6729">
        <v>-2</v>
      </c>
      <c r="L6729">
        <v>-2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</row>
    <row r="6730" spans="1:25" x14ac:dyDescent="0.35">
      <c r="A6730">
        <v>125</v>
      </c>
      <c r="B6730">
        <v>20000</v>
      </c>
      <c r="C6730">
        <v>1</v>
      </c>
      <c r="D6730">
        <v>1</v>
      </c>
      <c r="E6730">
        <v>2</v>
      </c>
      <c r="F6730">
        <v>27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19115</v>
      </c>
      <c r="N6730">
        <v>18962</v>
      </c>
      <c r="O6730">
        <v>19298</v>
      </c>
      <c r="P6730">
        <v>19378</v>
      </c>
      <c r="Q6730">
        <v>19717</v>
      </c>
      <c r="R6730">
        <v>15630</v>
      </c>
      <c r="S6730">
        <v>1404</v>
      </c>
      <c r="T6730">
        <v>1130</v>
      </c>
      <c r="U6730">
        <v>600</v>
      </c>
      <c r="V6730">
        <v>861</v>
      </c>
      <c r="W6730">
        <v>313</v>
      </c>
      <c r="X6730">
        <v>0</v>
      </c>
      <c r="Y6730">
        <v>0</v>
      </c>
    </row>
    <row r="6731" spans="1:25" x14ac:dyDescent="0.35">
      <c r="A6731">
        <v>126</v>
      </c>
      <c r="B6731">
        <v>20000</v>
      </c>
      <c r="C6731">
        <v>1</v>
      </c>
      <c r="D6731">
        <v>2</v>
      </c>
      <c r="E6731">
        <v>2</v>
      </c>
      <c r="F6731">
        <v>23</v>
      </c>
      <c r="G6731">
        <v>1</v>
      </c>
      <c r="H6731">
        <v>-2</v>
      </c>
      <c r="I6731">
        <v>-2</v>
      </c>
      <c r="J6731">
        <v>-2</v>
      </c>
      <c r="K6731">
        <v>-2</v>
      </c>
      <c r="L6731">
        <v>-2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Y6731">
        <v>0</v>
      </c>
    </row>
    <row r="6732" spans="1:25" x14ac:dyDescent="0.35">
      <c r="A6732">
        <v>127</v>
      </c>
      <c r="B6732" s="1">
        <v>200000</v>
      </c>
      <c r="C6732">
        <v>1</v>
      </c>
      <c r="D6732">
        <v>3</v>
      </c>
      <c r="E6732">
        <v>2</v>
      </c>
      <c r="F6732">
        <v>52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110151</v>
      </c>
      <c r="N6732">
        <v>99530</v>
      </c>
      <c r="O6732">
        <v>98951</v>
      </c>
      <c r="P6732">
        <v>100914</v>
      </c>
      <c r="Q6732">
        <v>103146</v>
      </c>
      <c r="R6732">
        <v>104993</v>
      </c>
      <c r="S6732">
        <v>3568</v>
      </c>
      <c r="T6732">
        <v>3585</v>
      </c>
      <c r="U6732">
        <v>3602</v>
      </c>
      <c r="V6732">
        <v>3848</v>
      </c>
      <c r="W6732">
        <v>3669</v>
      </c>
      <c r="X6732">
        <v>3784</v>
      </c>
      <c r="Y6732">
        <v>0</v>
      </c>
    </row>
    <row r="6733" spans="1:25" x14ac:dyDescent="0.35">
      <c r="A6733">
        <v>130</v>
      </c>
      <c r="B6733">
        <v>60000</v>
      </c>
      <c r="C6733">
        <v>1</v>
      </c>
      <c r="D6733">
        <v>3</v>
      </c>
      <c r="E6733">
        <v>1</v>
      </c>
      <c r="F6733">
        <v>55</v>
      </c>
      <c r="G6733">
        <v>3</v>
      </c>
      <c r="H6733">
        <v>2</v>
      </c>
      <c r="I6733">
        <v>2</v>
      </c>
      <c r="J6733">
        <v>0</v>
      </c>
      <c r="K6733">
        <v>0</v>
      </c>
      <c r="L6733">
        <v>0</v>
      </c>
      <c r="M6733">
        <v>60521</v>
      </c>
      <c r="N6733">
        <v>61450</v>
      </c>
      <c r="O6733">
        <v>57244</v>
      </c>
      <c r="P6733">
        <v>28853</v>
      </c>
      <c r="Q6733">
        <v>29510</v>
      </c>
      <c r="R6733">
        <v>26547</v>
      </c>
      <c r="S6733">
        <v>2504</v>
      </c>
      <c r="T6733">
        <v>7</v>
      </c>
      <c r="U6733">
        <v>1200</v>
      </c>
      <c r="V6733">
        <v>1200</v>
      </c>
      <c r="W6733">
        <v>1100</v>
      </c>
      <c r="X6733">
        <v>1500</v>
      </c>
      <c r="Y6733">
        <v>0</v>
      </c>
    </row>
    <row r="6734" spans="1:25" x14ac:dyDescent="0.35">
      <c r="A6734">
        <v>131</v>
      </c>
      <c r="B6734">
        <v>30000</v>
      </c>
      <c r="C6734">
        <v>2</v>
      </c>
      <c r="D6734">
        <v>1</v>
      </c>
      <c r="E6734">
        <v>2</v>
      </c>
      <c r="F6734">
        <v>23</v>
      </c>
      <c r="G6734">
        <v>1</v>
      </c>
      <c r="H6734">
        <v>-2</v>
      </c>
      <c r="I6734">
        <v>-2</v>
      </c>
      <c r="J6734">
        <v>-2</v>
      </c>
      <c r="K6734">
        <v>-1</v>
      </c>
      <c r="L6734">
        <v>-1</v>
      </c>
      <c r="M6734">
        <v>4000</v>
      </c>
      <c r="N6734">
        <v>5645</v>
      </c>
      <c r="O6734">
        <v>3508</v>
      </c>
      <c r="P6734">
        <v>-27</v>
      </c>
      <c r="Q6734">
        <v>13744</v>
      </c>
      <c r="R6734">
        <v>5906</v>
      </c>
      <c r="S6734">
        <v>5645</v>
      </c>
      <c r="T6734">
        <v>3508</v>
      </c>
      <c r="U6734">
        <v>27</v>
      </c>
      <c r="V6734">
        <v>13771</v>
      </c>
      <c r="W6734">
        <v>5911</v>
      </c>
      <c r="X6734">
        <v>3024</v>
      </c>
      <c r="Y6734">
        <v>0</v>
      </c>
    </row>
    <row r="6735" spans="1:25" x14ac:dyDescent="0.35">
      <c r="A6735">
        <v>132</v>
      </c>
      <c r="B6735">
        <v>240000</v>
      </c>
      <c r="C6735">
        <v>1</v>
      </c>
      <c r="D6735">
        <v>1</v>
      </c>
      <c r="E6735">
        <v>2</v>
      </c>
      <c r="F6735">
        <v>41</v>
      </c>
      <c r="G6735">
        <v>1</v>
      </c>
      <c r="H6735">
        <v>-1</v>
      </c>
      <c r="I6735">
        <v>-1</v>
      </c>
      <c r="J6735">
        <v>0</v>
      </c>
      <c r="K6735">
        <v>0</v>
      </c>
      <c r="L6735">
        <v>-1</v>
      </c>
      <c r="M6735">
        <v>95</v>
      </c>
      <c r="N6735">
        <v>2622</v>
      </c>
      <c r="O6735">
        <v>3301</v>
      </c>
      <c r="P6735">
        <v>3164</v>
      </c>
      <c r="Q6735">
        <v>360</v>
      </c>
      <c r="R6735">
        <v>1737</v>
      </c>
      <c r="S6735">
        <v>2622</v>
      </c>
      <c r="T6735">
        <v>3301</v>
      </c>
      <c r="U6735">
        <v>0</v>
      </c>
      <c r="V6735">
        <v>360</v>
      </c>
      <c r="W6735">
        <v>1737</v>
      </c>
      <c r="X6735">
        <v>924</v>
      </c>
      <c r="Y6735">
        <v>0</v>
      </c>
    </row>
    <row r="6736" spans="1:25" x14ac:dyDescent="0.35">
      <c r="A6736">
        <v>133</v>
      </c>
      <c r="B6736">
        <v>420000</v>
      </c>
      <c r="C6736">
        <v>1</v>
      </c>
      <c r="D6736">
        <v>2</v>
      </c>
      <c r="E6736">
        <v>1</v>
      </c>
      <c r="F6736">
        <v>34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253454</v>
      </c>
      <c r="N6736">
        <v>247743</v>
      </c>
      <c r="O6736">
        <v>229049</v>
      </c>
      <c r="P6736">
        <v>220951</v>
      </c>
      <c r="Q6736">
        <v>210606</v>
      </c>
      <c r="R6736">
        <v>188108</v>
      </c>
      <c r="S6736">
        <v>9744</v>
      </c>
      <c r="T6736">
        <v>9553</v>
      </c>
      <c r="U6736">
        <v>7603</v>
      </c>
      <c r="V6736">
        <v>7830</v>
      </c>
      <c r="W6736">
        <v>7253</v>
      </c>
      <c r="X6736">
        <v>11326</v>
      </c>
      <c r="Y6736">
        <v>0</v>
      </c>
    </row>
    <row r="6737" spans="1:25" x14ac:dyDescent="0.35">
      <c r="A6737">
        <v>134</v>
      </c>
      <c r="B6737">
        <v>330000</v>
      </c>
      <c r="C6737">
        <v>1</v>
      </c>
      <c r="D6737">
        <v>3</v>
      </c>
      <c r="E6737">
        <v>1</v>
      </c>
      <c r="F6737">
        <v>46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227389</v>
      </c>
      <c r="N6737">
        <v>228719</v>
      </c>
      <c r="O6737">
        <v>229644</v>
      </c>
      <c r="P6737">
        <v>227587</v>
      </c>
      <c r="Q6737">
        <v>227775</v>
      </c>
      <c r="R6737">
        <v>228203</v>
      </c>
      <c r="S6737">
        <v>8210</v>
      </c>
      <c r="T6737">
        <v>8095</v>
      </c>
      <c r="U6737">
        <v>8025</v>
      </c>
      <c r="V6737">
        <v>8175</v>
      </c>
      <c r="W6737">
        <v>8391</v>
      </c>
      <c r="X6737">
        <v>8200</v>
      </c>
      <c r="Y6737">
        <v>0</v>
      </c>
    </row>
    <row r="6738" spans="1:25" x14ac:dyDescent="0.35">
      <c r="A6738">
        <v>135</v>
      </c>
      <c r="B6738">
        <v>30000</v>
      </c>
      <c r="C6738">
        <v>2</v>
      </c>
      <c r="D6738">
        <v>2</v>
      </c>
      <c r="E6738">
        <v>2</v>
      </c>
      <c r="F6738">
        <v>22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28452</v>
      </c>
      <c r="N6738">
        <v>26145</v>
      </c>
      <c r="O6738">
        <v>26712</v>
      </c>
      <c r="P6738">
        <v>25350</v>
      </c>
      <c r="Q6738">
        <v>17603</v>
      </c>
      <c r="R6738">
        <v>-780</v>
      </c>
      <c r="S6738">
        <v>2000</v>
      </c>
      <c r="T6738">
        <v>1400</v>
      </c>
      <c r="U6738">
        <v>0</v>
      </c>
      <c r="V6738">
        <v>500</v>
      </c>
      <c r="W6738">
        <v>0</v>
      </c>
      <c r="X6738">
        <v>1560</v>
      </c>
      <c r="Y6738">
        <v>0</v>
      </c>
    </row>
    <row r="6739" spans="1:25" x14ac:dyDescent="0.35">
      <c r="A6739">
        <v>136</v>
      </c>
      <c r="B6739">
        <v>240000</v>
      </c>
      <c r="C6739">
        <v>1</v>
      </c>
      <c r="D6739">
        <v>2</v>
      </c>
      <c r="E6739">
        <v>1</v>
      </c>
      <c r="F6739">
        <v>34</v>
      </c>
      <c r="G6739">
        <v>0</v>
      </c>
      <c r="H6739">
        <v>0</v>
      </c>
      <c r="I6739">
        <v>0</v>
      </c>
      <c r="J6739">
        <v>2</v>
      </c>
      <c r="K6739">
        <v>2</v>
      </c>
      <c r="L6739">
        <v>2</v>
      </c>
      <c r="M6739">
        <v>10674</v>
      </c>
      <c r="N6739">
        <v>12035</v>
      </c>
      <c r="O6739">
        <v>13681</v>
      </c>
      <c r="P6739">
        <v>13269</v>
      </c>
      <c r="Q6739">
        <v>14158</v>
      </c>
      <c r="R6739">
        <v>13891</v>
      </c>
      <c r="S6739">
        <v>1500</v>
      </c>
      <c r="T6739">
        <v>1800</v>
      </c>
      <c r="U6739">
        <v>0</v>
      </c>
      <c r="V6739">
        <v>1000</v>
      </c>
      <c r="W6739">
        <v>0</v>
      </c>
      <c r="X6739">
        <v>327</v>
      </c>
      <c r="Y6739">
        <v>0</v>
      </c>
    </row>
    <row r="6740" spans="1:25" x14ac:dyDescent="0.35">
      <c r="A6740">
        <v>137</v>
      </c>
      <c r="B6740">
        <v>150000</v>
      </c>
      <c r="C6740">
        <v>1</v>
      </c>
      <c r="D6740">
        <v>1</v>
      </c>
      <c r="E6740">
        <v>2</v>
      </c>
      <c r="F6740">
        <v>27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0</v>
      </c>
      <c r="M6740">
        <v>17444</v>
      </c>
      <c r="N6740">
        <v>19342</v>
      </c>
      <c r="O6740">
        <v>22000</v>
      </c>
      <c r="P6740">
        <v>24614</v>
      </c>
      <c r="Q6740">
        <v>27200</v>
      </c>
      <c r="R6740">
        <v>30229</v>
      </c>
      <c r="S6740">
        <v>2500</v>
      </c>
      <c r="T6740">
        <v>3000</v>
      </c>
      <c r="U6740">
        <v>3000</v>
      </c>
      <c r="V6740">
        <v>3000</v>
      </c>
      <c r="W6740">
        <v>3500</v>
      </c>
      <c r="X6740">
        <v>5000</v>
      </c>
      <c r="Y6740">
        <v>0</v>
      </c>
    </row>
    <row r="6741" spans="1:25" x14ac:dyDescent="0.35">
      <c r="A6741">
        <v>138</v>
      </c>
      <c r="B6741">
        <v>210000</v>
      </c>
      <c r="C6741">
        <v>2</v>
      </c>
      <c r="D6741">
        <v>2</v>
      </c>
      <c r="E6741">
        <v>1</v>
      </c>
      <c r="F6741">
        <v>33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0</v>
      </c>
      <c r="M6741">
        <v>7166</v>
      </c>
      <c r="N6741">
        <v>7997</v>
      </c>
      <c r="O6741">
        <v>8792</v>
      </c>
      <c r="P6741">
        <v>9189</v>
      </c>
      <c r="Q6741">
        <v>4404</v>
      </c>
      <c r="R6741">
        <v>5708</v>
      </c>
      <c r="S6741">
        <v>1500</v>
      </c>
      <c r="T6741">
        <v>1500</v>
      </c>
      <c r="U6741">
        <v>1000</v>
      </c>
      <c r="V6741">
        <v>500</v>
      </c>
      <c r="W6741">
        <v>2000</v>
      </c>
      <c r="X6741">
        <v>546</v>
      </c>
      <c r="Y6741">
        <v>0</v>
      </c>
    </row>
    <row r="6742" spans="1:25" x14ac:dyDescent="0.35">
      <c r="A6742">
        <v>140</v>
      </c>
      <c r="B6742">
        <v>50000</v>
      </c>
      <c r="C6742">
        <v>1</v>
      </c>
      <c r="D6742">
        <v>1</v>
      </c>
      <c r="E6742">
        <v>2</v>
      </c>
      <c r="F6742">
        <v>24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0</v>
      </c>
      <c r="M6742">
        <v>50801</v>
      </c>
      <c r="N6742">
        <v>50143</v>
      </c>
      <c r="O6742">
        <v>49586</v>
      </c>
      <c r="P6742">
        <v>19430</v>
      </c>
      <c r="Q6742">
        <v>19375</v>
      </c>
      <c r="R6742">
        <v>18995</v>
      </c>
      <c r="S6742">
        <v>2360</v>
      </c>
      <c r="T6742">
        <v>1700</v>
      </c>
      <c r="U6742">
        <v>1000</v>
      </c>
      <c r="V6742">
        <v>900</v>
      </c>
      <c r="W6742">
        <v>870</v>
      </c>
      <c r="X6742">
        <v>2130</v>
      </c>
      <c r="Y6742">
        <v>0</v>
      </c>
    </row>
    <row r="6743" spans="1:25" x14ac:dyDescent="0.35">
      <c r="A6743">
        <v>142</v>
      </c>
      <c r="B6743">
        <v>180000</v>
      </c>
      <c r="C6743">
        <v>1</v>
      </c>
      <c r="D6743">
        <v>2</v>
      </c>
      <c r="E6743">
        <v>2</v>
      </c>
      <c r="F6743">
        <v>28</v>
      </c>
      <c r="G6743">
        <v>-1</v>
      </c>
      <c r="H6743">
        <v>-1</v>
      </c>
      <c r="I6743">
        <v>-1</v>
      </c>
      <c r="J6743">
        <v>-1</v>
      </c>
      <c r="K6743">
        <v>-1</v>
      </c>
      <c r="L6743">
        <v>-1</v>
      </c>
      <c r="M6743">
        <v>1832</v>
      </c>
      <c r="N6743">
        <v>0</v>
      </c>
      <c r="O6743">
        <v>832</v>
      </c>
      <c r="P6743">
        <v>332</v>
      </c>
      <c r="Q6743">
        <v>416</v>
      </c>
      <c r="R6743">
        <v>416</v>
      </c>
      <c r="S6743">
        <v>0</v>
      </c>
      <c r="T6743">
        <v>416</v>
      </c>
      <c r="U6743">
        <v>332</v>
      </c>
      <c r="V6743">
        <v>500</v>
      </c>
      <c r="W6743">
        <v>3500</v>
      </c>
      <c r="X6743">
        <v>832</v>
      </c>
      <c r="Y6743">
        <v>0</v>
      </c>
    </row>
    <row r="6744" spans="1:25" x14ac:dyDescent="0.35">
      <c r="A6744">
        <v>143</v>
      </c>
      <c r="B6744">
        <v>50000</v>
      </c>
      <c r="C6744">
        <v>1</v>
      </c>
      <c r="D6744">
        <v>2</v>
      </c>
      <c r="E6744">
        <v>2</v>
      </c>
      <c r="F6744">
        <v>23</v>
      </c>
      <c r="G6744">
        <v>1</v>
      </c>
      <c r="H6744">
        <v>2</v>
      </c>
      <c r="I6744">
        <v>2</v>
      </c>
      <c r="J6744">
        <v>2</v>
      </c>
      <c r="K6744">
        <v>0</v>
      </c>
      <c r="L6744">
        <v>0</v>
      </c>
      <c r="M6744">
        <v>10131</v>
      </c>
      <c r="N6744">
        <v>10833</v>
      </c>
      <c r="O6744">
        <v>20583</v>
      </c>
      <c r="P6744">
        <v>19996</v>
      </c>
      <c r="Q6744">
        <v>19879</v>
      </c>
      <c r="R6744">
        <v>18065</v>
      </c>
      <c r="S6744">
        <v>1000</v>
      </c>
      <c r="T6744">
        <v>10000</v>
      </c>
      <c r="U6744">
        <v>400</v>
      </c>
      <c r="V6744">
        <v>700</v>
      </c>
      <c r="W6744">
        <v>800</v>
      </c>
      <c r="X6744">
        <v>600</v>
      </c>
      <c r="Y6744">
        <v>0</v>
      </c>
    </row>
    <row r="6745" spans="1:25" x14ac:dyDescent="0.35">
      <c r="A6745">
        <v>144</v>
      </c>
      <c r="B6745">
        <v>170000</v>
      </c>
      <c r="C6745">
        <v>1</v>
      </c>
      <c r="D6745">
        <v>2</v>
      </c>
      <c r="E6745">
        <v>2</v>
      </c>
      <c r="F6745">
        <v>29</v>
      </c>
      <c r="G6745">
        <v>-2</v>
      </c>
      <c r="H6745">
        <v>-2</v>
      </c>
      <c r="I6745">
        <v>-2</v>
      </c>
      <c r="J6745">
        <v>-2</v>
      </c>
      <c r="K6745">
        <v>-2</v>
      </c>
      <c r="L6745">
        <v>-2</v>
      </c>
      <c r="M6745">
        <v>12159</v>
      </c>
      <c r="N6745">
        <v>10000</v>
      </c>
      <c r="O6745">
        <v>10000</v>
      </c>
      <c r="P6745">
        <v>10000</v>
      </c>
      <c r="Q6745">
        <v>9983</v>
      </c>
      <c r="R6745">
        <v>15846</v>
      </c>
      <c r="S6745">
        <v>10000</v>
      </c>
      <c r="T6745">
        <v>10000</v>
      </c>
      <c r="U6745">
        <v>10000</v>
      </c>
      <c r="V6745">
        <v>9983</v>
      </c>
      <c r="W6745">
        <v>15863</v>
      </c>
      <c r="X6745">
        <v>10000</v>
      </c>
      <c r="Y6745">
        <v>0</v>
      </c>
    </row>
    <row r="6746" spans="1:25" x14ac:dyDescent="0.35">
      <c r="A6746">
        <v>145</v>
      </c>
      <c r="B6746">
        <v>20000</v>
      </c>
      <c r="C6746">
        <v>1</v>
      </c>
      <c r="D6746">
        <v>1</v>
      </c>
      <c r="E6746">
        <v>2</v>
      </c>
      <c r="F6746">
        <v>29</v>
      </c>
      <c r="G6746">
        <v>-1</v>
      </c>
      <c r="H6746">
        <v>-1</v>
      </c>
      <c r="I6746">
        <v>-1</v>
      </c>
      <c r="J6746">
        <v>-1</v>
      </c>
      <c r="K6746">
        <v>0</v>
      </c>
      <c r="L6746">
        <v>-1</v>
      </c>
      <c r="M6746">
        <v>1199</v>
      </c>
      <c r="N6746">
        <v>15586</v>
      </c>
      <c r="O6746">
        <v>344</v>
      </c>
      <c r="P6746">
        <v>2340</v>
      </c>
      <c r="Q6746">
        <v>6702</v>
      </c>
      <c r="R6746">
        <v>339</v>
      </c>
      <c r="S6746">
        <v>15586</v>
      </c>
      <c r="T6746">
        <v>344</v>
      </c>
      <c r="U6746">
        <v>2340</v>
      </c>
      <c r="V6746">
        <v>4702</v>
      </c>
      <c r="W6746">
        <v>339</v>
      </c>
      <c r="X6746">
        <v>330</v>
      </c>
      <c r="Y6746">
        <v>0</v>
      </c>
    </row>
    <row r="6747" spans="1:25" x14ac:dyDescent="0.35">
      <c r="A6747">
        <v>146</v>
      </c>
      <c r="B6747">
        <v>50000</v>
      </c>
      <c r="C6747">
        <v>1</v>
      </c>
      <c r="D6747">
        <v>1</v>
      </c>
      <c r="E6747">
        <v>2</v>
      </c>
      <c r="F6747">
        <v>28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3</v>
      </c>
      <c r="M6747">
        <v>4999</v>
      </c>
      <c r="N6747">
        <v>5913</v>
      </c>
      <c r="O6747">
        <v>7315</v>
      </c>
      <c r="P6747">
        <v>9195</v>
      </c>
      <c r="Q6747">
        <v>10624</v>
      </c>
      <c r="R6747">
        <v>10138</v>
      </c>
      <c r="S6747">
        <v>1000</v>
      </c>
      <c r="T6747">
        <v>1500</v>
      </c>
      <c r="U6747">
        <v>2000</v>
      </c>
      <c r="V6747">
        <v>1583</v>
      </c>
      <c r="W6747">
        <v>1100</v>
      </c>
      <c r="X6747">
        <v>0</v>
      </c>
      <c r="Y6747">
        <v>0</v>
      </c>
    </row>
    <row r="6748" spans="1:25" x14ac:dyDescent="0.35">
      <c r="A6748">
        <v>148</v>
      </c>
      <c r="B6748" s="1">
        <v>200000</v>
      </c>
      <c r="C6748">
        <v>1</v>
      </c>
      <c r="D6748">
        <v>1</v>
      </c>
      <c r="E6748">
        <v>2</v>
      </c>
      <c r="F6748">
        <v>34</v>
      </c>
      <c r="G6748">
        <v>1</v>
      </c>
      <c r="H6748">
        <v>2</v>
      </c>
      <c r="I6748">
        <v>0</v>
      </c>
      <c r="J6748">
        <v>0</v>
      </c>
      <c r="K6748">
        <v>0</v>
      </c>
      <c r="L6748">
        <v>0</v>
      </c>
      <c r="M6748">
        <v>197236</v>
      </c>
      <c r="N6748">
        <v>176192</v>
      </c>
      <c r="O6748">
        <v>93069</v>
      </c>
      <c r="P6748">
        <v>135668</v>
      </c>
      <c r="Q6748">
        <v>132233</v>
      </c>
      <c r="R6748">
        <v>59875</v>
      </c>
      <c r="S6748">
        <v>8000</v>
      </c>
      <c r="T6748">
        <v>5000</v>
      </c>
      <c r="U6748">
        <v>55500</v>
      </c>
      <c r="V6748">
        <v>5000</v>
      </c>
      <c r="W6748">
        <v>5000</v>
      </c>
      <c r="X6748">
        <v>8500</v>
      </c>
      <c r="Y6748">
        <v>0</v>
      </c>
    </row>
    <row r="6749" spans="1:25" x14ac:dyDescent="0.35">
      <c r="A6749">
        <v>149</v>
      </c>
      <c r="B6749">
        <v>80000</v>
      </c>
      <c r="C6749">
        <v>2</v>
      </c>
      <c r="D6749">
        <v>2</v>
      </c>
      <c r="E6749">
        <v>1</v>
      </c>
      <c r="F6749">
        <v>23</v>
      </c>
      <c r="G6749">
        <v>1</v>
      </c>
      <c r="H6749">
        <v>2</v>
      </c>
      <c r="I6749">
        <v>3</v>
      </c>
      <c r="J6749">
        <v>2</v>
      </c>
      <c r="K6749">
        <v>0</v>
      </c>
      <c r="L6749">
        <v>0</v>
      </c>
      <c r="M6749">
        <v>9168</v>
      </c>
      <c r="N6749">
        <v>10522</v>
      </c>
      <c r="O6749">
        <v>10205</v>
      </c>
      <c r="P6749">
        <v>9898</v>
      </c>
      <c r="Q6749">
        <v>10123</v>
      </c>
      <c r="R6749">
        <v>12034</v>
      </c>
      <c r="S6749">
        <v>1650</v>
      </c>
      <c r="T6749">
        <v>0</v>
      </c>
      <c r="U6749">
        <v>0</v>
      </c>
      <c r="V6749">
        <v>379</v>
      </c>
      <c r="W6749">
        <v>2091</v>
      </c>
      <c r="X6749">
        <v>1</v>
      </c>
      <c r="Y6749">
        <v>0</v>
      </c>
    </row>
    <row r="6750" spans="1:25" x14ac:dyDescent="0.35">
      <c r="A6750">
        <v>150</v>
      </c>
      <c r="B6750">
        <v>260000</v>
      </c>
      <c r="C6750">
        <v>2</v>
      </c>
      <c r="D6750">
        <v>1</v>
      </c>
      <c r="E6750">
        <v>1</v>
      </c>
      <c r="F6750">
        <v>60</v>
      </c>
      <c r="G6750">
        <v>1</v>
      </c>
      <c r="H6750">
        <v>-2</v>
      </c>
      <c r="I6750">
        <v>-1</v>
      </c>
      <c r="J6750">
        <v>-1</v>
      </c>
      <c r="K6750">
        <v>-1</v>
      </c>
      <c r="L6750">
        <v>-1</v>
      </c>
      <c r="M6750">
        <v>-1100</v>
      </c>
      <c r="N6750">
        <v>-1100</v>
      </c>
      <c r="O6750">
        <v>21400</v>
      </c>
      <c r="P6750">
        <v>0</v>
      </c>
      <c r="Q6750">
        <v>969</v>
      </c>
      <c r="R6750">
        <v>869</v>
      </c>
      <c r="S6750">
        <v>0</v>
      </c>
      <c r="T6750">
        <v>22500</v>
      </c>
      <c r="U6750">
        <v>0</v>
      </c>
      <c r="V6750">
        <v>969</v>
      </c>
      <c r="W6750">
        <v>1000</v>
      </c>
      <c r="X6750">
        <v>0</v>
      </c>
      <c r="Y6750">
        <v>0</v>
      </c>
    </row>
    <row r="6751" spans="1:25" x14ac:dyDescent="0.35">
      <c r="A6751">
        <v>151</v>
      </c>
      <c r="B6751">
        <v>140000</v>
      </c>
      <c r="C6751">
        <v>1</v>
      </c>
      <c r="D6751">
        <v>2</v>
      </c>
      <c r="E6751">
        <v>1</v>
      </c>
      <c r="F6751">
        <v>32</v>
      </c>
      <c r="G6751">
        <v>0</v>
      </c>
      <c r="H6751">
        <v>0</v>
      </c>
      <c r="I6751">
        <v>0</v>
      </c>
      <c r="J6751">
        <v>0</v>
      </c>
      <c r="K6751">
        <v>2</v>
      </c>
      <c r="L6751">
        <v>0</v>
      </c>
      <c r="M6751">
        <v>86627</v>
      </c>
      <c r="N6751">
        <v>78142</v>
      </c>
      <c r="O6751">
        <v>68336</v>
      </c>
      <c r="P6751">
        <v>64648</v>
      </c>
      <c r="Q6751">
        <v>58319</v>
      </c>
      <c r="R6751">
        <v>55251</v>
      </c>
      <c r="S6751">
        <v>3455</v>
      </c>
      <c r="T6751">
        <v>3110</v>
      </c>
      <c r="U6751">
        <v>5000</v>
      </c>
      <c r="V6751">
        <v>0</v>
      </c>
      <c r="W6751">
        <v>2100</v>
      </c>
      <c r="X6751">
        <v>2602</v>
      </c>
      <c r="Y6751">
        <v>0</v>
      </c>
    </row>
    <row r="6752" spans="1:25" x14ac:dyDescent="0.35">
      <c r="A6752">
        <v>152</v>
      </c>
      <c r="B6752">
        <v>80000</v>
      </c>
      <c r="C6752">
        <v>1</v>
      </c>
      <c r="D6752">
        <v>1</v>
      </c>
      <c r="E6752">
        <v>2</v>
      </c>
      <c r="F6752">
        <v>25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42444</v>
      </c>
      <c r="N6752">
        <v>55744</v>
      </c>
      <c r="O6752">
        <v>43476</v>
      </c>
      <c r="P6752">
        <v>41087</v>
      </c>
      <c r="Q6752">
        <v>41951</v>
      </c>
      <c r="R6752">
        <v>31826</v>
      </c>
      <c r="S6752">
        <v>30000</v>
      </c>
      <c r="T6752">
        <v>3000</v>
      </c>
      <c r="U6752">
        <v>6000</v>
      </c>
      <c r="V6752">
        <v>8000</v>
      </c>
      <c r="W6752">
        <v>2000</v>
      </c>
      <c r="X6752">
        <v>14000</v>
      </c>
      <c r="Y6752">
        <v>0</v>
      </c>
    </row>
    <row r="6753" spans="1:25" x14ac:dyDescent="0.35">
      <c r="A6753">
        <v>153</v>
      </c>
      <c r="B6753">
        <v>350000</v>
      </c>
      <c r="C6753">
        <v>1</v>
      </c>
      <c r="D6753">
        <v>1</v>
      </c>
      <c r="E6753">
        <v>2</v>
      </c>
      <c r="F6753">
        <v>41</v>
      </c>
      <c r="G6753">
        <v>1</v>
      </c>
      <c r="H6753">
        <v>-1</v>
      </c>
      <c r="I6753">
        <v>-1</v>
      </c>
      <c r="J6753">
        <v>-1</v>
      </c>
      <c r="K6753">
        <v>-1</v>
      </c>
      <c r="L6753">
        <v>-2</v>
      </c>
      <c r="M6753">
        <v>208</v>
      </c>
      <c r="N6753">
        <v>2906</v>
      </c>
      <c r="O6753">
        <v>1000</v>
      </c>
      <c r="P6753">
        <v>630</v>
      </c>
      <c r="Q6753">
        <v>0</v>
      </c>
      <c r="R6753">
        <v>0</v>
      </c>
      <c r="S6753">
        <v>2906</v>
      </c>
      <c r="T6753">
        <v>1000</v>
      </c>
      <c r="U6753">
        <v>630</v>
      </c>
      <c r="V6753">
        <v>0</v>
      </c>
      <c r="W6753">
        <v>0</v>
      </c>
      <c r="X6753">
        <v>0</v>
      </c>
      <c r="Y6753">
        <v>0</v>
      </c>
    </row>
    <row r="6754" spans="1:25" x14ac:dyDescent="0.35">
      <c r="A6754">
        <v>154</v>
      </c>
      <c r="B6754">
        <v>280000</v>
      </c>
      <c r="C6754">
        <v>2</v>
      </c>
      <c r="D6754">
        <v>2</v>
      </c>
      <c r="E6754">
        <v>1</v>
      </c>
      <c r="F6754">
        <v>56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208775</v>
      </c>
      <c r="N6754">
        <v>182350</v>
      </c>
      <c r="O6754">
        <v>132257</v>
      </c>
      <c r="P6754">
        <v>101783</v>
      </c>
      <c r="Q6754">
        <v>177145</v>
      </c>
      <c r="R6754">
        <v>169311</v>
      </c>
      <c r="S6754">
        <v>8042</v>
      </c>
      <c r="T6754">
        <v>6700</v>
      </c>
      <c r="U6754">
        <v>5137</v>
      </c>
      <c r="V6754" s="1">
        <v>100000</v>
      </c>
      <c r="W6754">
        <v>7000</v>
      </c>
      <c r="X6754">
        <v>6321</v>
      </c>
      <c r="Y6754">
        <v>0</v>
      </c>
    </row>
    <row r="6755" spans="1:25" x14ac:dyDescent="0.35">
      <c r="A6755">
        <v>155</v>
      </c>
      <c r="B6755">
        <v>30000</v>
      </c>
      <c r="C6755">
        <v>2</v>
      </c>
      <c r="D6755">
        <v>3</v>
      </c>
      <c r="E6755">
        <v>2</v>
      </c>
      <c r="F6755">
        <v>26</v>
      </c>
      <c r="G6755">
        <v>0</v>
      </c>
      <c r="H6755">
        <v>0</v>
      </c>
      <c r="I6755">
        <v>0</v>
      </c>
      <c r="J6755">
        <v>0</v>
      </c>
      <c r="K6755">
        <v>0</v>
      </c>
      <c r="L6755">
        <v>0</v>
      </c>
      <c r="M6755">
        <v>9014</v>
      </c>
      <c r="N6755">
        <v>10406</v>
      </c>
      <c r="O6755">
        <v>11427</v>
      </c>
      <c r="P6755">
        <v>11935</v>
      </c>
      <c r="Q6755">
        <v>13084</v>
      </c>
      <c r="R6755">
        <v>14206</v>
      </c>
      <c r="S6755">
        <v>1700</v>
      </c>
      <c r="T6755">
        <v>1500</v>
      </c>
      <c r="U6755">
        <v>1000</v>
      </c>
      <c r="V6755">
        <v>1500</v>
      </c>
      <c r="W6755">
        <v>1500</v>
      </c>
      <c r="X6755">
        <v>1500</v>
      </c>
      <c r="Y6755">
        <v>0</v>
      </c>
    </row>
    <row r="6756" spans="1:25" x14ac:dyDescent="0.35">
      <c r="A6756">
        <v>156</v>
      </c>
      <c r="B6756">
        <v>140000</v>
      </c>
      <c r="C6756">
        <v>1</v>
      </c>
      <c r="D6756">
        <v>1</v>
      </c>
      <c r="E6756">
        <v>1</v>
      </c>
      <c r="F6756">
        <v>34</v>
      </c>
      <c r="G6756">
        <v>0</v>
      </c>
      <c r="H6756">
        <v>0</v>
      </c>
      <c r="I6756">
        <v>0</v>
      </c>
      <c r="J6756">
        <v>0</v>
      </c>
      <c r="K6756">
        <v>0</v>
      </c>
      <c r="L6756">
        <v>0</v>
      </c>
      <c r="M6756">
        <v>23944</v>
      </c>
      <c r="N6756">
        <v>28049</v>
      </c>
      <c r="O6756">
        <v>32073</v>
      </c>
      <c r="P6756">
        <v>43129</v>
      </c>
      <c r="Q6756">
        <v>47086</v>
      </c>
      <c r="R6756">
        <v>48699</v>
      </c>
      <c r="S6756">
        <v>5000</v>
      </c>
      <c r="T6756">
        <v>5000</v>
      </c>
      <c r="U6756">
        <v>11885</v>
      </c>
      <c r="V6756">
        <v>5000</v>
      </c>
      <c r="W6756">
        <v>3000</v>
      </c>
      <c r="X6756">
        <v>5504</v>
      </c>
      <c r="Y6756">
        <v>0</v>
      </c>
    </row>
    <row r="6757" spans="1:25" x14ac:dyDescent="0.35">
      <c r="A6757">
        <v>157</v>
      </c>
      <c r="B6757" s="1">
        <v>200000</v>
      </c>
      <c r="C6757">
        <v>2</v>
      </c>
      <c r="D6757">
        <v>1</v>
      </c>
      <c r="E6757">
        <v>2</v>
      </c>
      <c r="F6757">
        <v>37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105420</v>
      </c>
      <c r="N6757">
        <v>102870</v>
      </c>
      <c r="O6757">
        <v>89643</v>
      </c>
      <c r="P6757">
        <v>90938</v>
      </c>
      <c r="Q6757">
        <v>92505</v>
      </c>
      <c r="R6757">
        <v>94031</v>
      </c>
      <c r="S6757">
        <v>4000</v>
      </c>
      <c r="T6757">
        <v>3250</v>
      </c>
      <c r="U6757">
        <v>3250</v>
      </c>
      <c r="V6757">
        <v>3500</v>
      </c>
      <c r="W6757">
        <v>3560</v>
      </c>
      <c r="X6757">
        <v>5000</v>
      </c>
      <c r="Y6757">
        <v>0</v>
      </c>
    </row>
    <row r="6758" spans="1:25" x14ac:dyDescent="0.35">
      <c r="A6758">
        <v>158</v>
      </c>
      <c r="B6758" s="1">
        <v>200000</v>
      </c>
      <c r="C6758">
        <v>2</v>
      </c>
      <c r="D6758">
        <v>3</v>
      </c>
      <c r="E6758">
        <v>2</v>
      </c>
      <c r="F6758">
        <v>3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196031</v>
      </c>
      <c r="N6758">
        <v>196143</v>
      </c>
      <c r="O6758">
        <v>189524</v>
      </c>
      <c r="P6758">
        <v>167163</v>
      </c>
      <c r="Q6758">
        <v>146975</v>
      </c>
      <c r="R6758">
        <v>122324</v>
      </c>
      <c r="S6758">
        <v>7300</v>
      </c>
      <c r="T6758">
        <v>7108</v>
      </c>
      <c r="U6758">
        <v>7680</v>
      </c>
      <c r="V6758">
        <v>6200</v>
      </c>
      <c r="W6758">
        <v>5000</v>
      </c>
      <c r="X6758">
        <v>4500</v>
      </c>
      <c r="Y6758">
        <v>0</v>
      </c>
    </row>
    <row r="6759" spans="1:25" x14ac:dyDescent="0.35">
      <c r="A6759">
        <v>160</v>
      </c>
      <c r="B6759">
        <v>50000</v>
      </c>
      <c r="C6759">
        <v>1</v>
      </c>
      <c r="D6759">
        <v>3</v>
      </c>
      <c r="E6759">
        <v>1</v>
      </c>
      <c r="F6759">
        <v>57</v>
      </c>
      <c r="G6759">
        <v>3</v>
      </c>
      <c r="H6759">
        <v>2</v>
      </c>
      <c r="I6759">
        <v>0</v>
      </c>
      <c r="J6759">
        <v>0</v>
      </c>
      <c r="K6759">
        <v>0</v>
      </c>
      <c r="L6759">
        <v>0</v>
      </c>
      <c r="M6759">
        <v>12854</v>
      </c>
      <c r="N6759">
        <v>12362</v>
      </c>
      <c r="O6759">
        <v>13447</v>
      </c>
      <c r="P6759">
        <v>13427</v>
      </c>
      <c r="Q6759">
        <v>13711</v>
      </c>
      <c r="R6759">
        <v>14083</v>
      </c>
      <c r="S6759">
        <v>0</v>
      </c>
      <c r="T6759">
        <v>1600</v>
      </c>
      <c r="U6759">
        <v>500</v>
      </c>
      <c r="V6759">
        <v>500</v>
      </c>
      <c r="W6759">
        <v>600</v>
      </c>
      <c r="X6759">
        <v>600</v>
      </c>
      <c r="Y6759">
        <v>0</v>
      </c>
    </row>
    <row r="6760" spans="1:25" x14ac:dyDescent="0.35">
      <c r="A6760">
        <v>161</v>
      </c>
      <c r="B6760">
        <v>30000</v>
      </c>
      <c r="C6760">
        <v>1</v>
      </c>
      <c r="D6760">
        <v>1</v>
      </c>
      <c r="E6760">
        <v>2</v>
      </c>
      <c r="F6760">
        <v>41</v>
      </c>
      <c r="G6760">
        <v>2</v>
      </c>
      <c r="H6760">
        <v>2</v>
      </c>
      <c r="I6760">
        <v>2</v>
      </c>
      <c r="J6760">
        <v>2</v>
      </c>
      <c r="K6760">
        <v>2</v>
      </c>
      <c r="L6760">
        <v>0</v>
      </c>
      <c r="M6760">
        <v>24357</v>
      </c>
      <c r="N6760">
        <v>27453</v>
      </c>
      <c r="O6760">
        <v>26718</v>
      </c>
      <c r="P6760">
        <v>28168</v>
      </c>
      <c r="Q6760">
        <v>27579</v>
      </c>
      <c r="R6760">
        <v>28321</v>
      </c>
      <c r="S6760">
        <v>3500</v>
      </c>
      <c r="T6760">
        <v>0</v>
      </c>
      <c r="U6760">
        <v>2200</v>
      </c>
      <c r="V6760">
        <v>0</v>
      </c>
      <c r="W6760">
        <v>1200</v>
      </c>
      <c r="X6760">
        <v>1250</v>
      </c>
      <c r="Y6760">
        <v>0</v>
      </c>
    </row>
    <row r="6761" spans="1:25" x14ac:dyDescent="0.35">
      <c r="A6761">
        <v>162</v>
      </c>
      <c r="B6761">
        <v>50000</v>
      </c>
      <c r="C6761">
        <v>1</v>
      </c>
      <c r="D6761">
        <v>2</v>
      </c>
      <c r="E6761">
        <v>2</v>
      </c>
      <c r="F6761">
        <v>27</v>
      </c>
      <c r="G6761">
        <v>2</v>
      </c>
      <c r="H6761">
        <v>-1</v>
      </c>
      <c r="I6761">
        <v>-1</v>
      </c>
      <c r="J6761">
        <v>-1</v>
      </c>
      <c r="K6761">
        <v>-1</v>
      </c>
      <c r="L6761">
        <v>2</v>
      </c>
      <c r="M6761">
        <v>390</v>
      </c>
      <c r="N6761">
        <v>390</v>
      </c>
      <c r="O6761">
        <v>780</v>
      </c>
      <c r="P6761">
        <v>216</v>
      </c>
      <c r="Q6761">
        <v>1080</v>
      </c>
      <c r="R6761">
        <v>540</v>
      </c>
      <c r="S6761">
        <v>390</v>
      </c>
      <c r="T6761">
        <v>780</v>
      </c>
      <c r="U6761">
        <v>216</v>
      </c>
      <c r="V6761">
        <v>864</v>
      </c>
      <c r="W6761">
        <v>0</v>
      </c>
      <c r="X6761">
        <v>390</v>
      </c>
      <c r="Y6761">
        <v>0</v>
      </c>
    </row>
    <row r="6762" spans="1:25" x14ac:dyDescent="0.35">
      <c r="A6762">
        <v>163</v>
      </c>
      <c r="B6762">
        <v>290000</v>
      </c>
      <c r="C6762">
        <v>1</v>
      </c>
      <c r="D6762">
        <v>3</v>
      </c>
      <c r="E6762">
        <v>1</v>
      </c>
      <c r="F6762">
        <v>47</v>
      </c>
      <c r="G6762">
        <v>-1</v>
      </c>
      <c r="H6762">
        <v>-1</v>
      </c>
      <c r="I6762">
        <v>-1</v>
      </c>
      <c r="J6762">
        <v>-1</v>
      </c>
      <c r="K6762">
        <v>0</v>
      </c>
      <c r="L6762">
        <v>-1</v>
      </c>
      <c r="M6762">
        <v>1234</v>
      </c>
      <c r="N6762">
        <v>396</v>
      </c>
      <c r="O6762">
        <v>396</v>
      </c>
      <c r="P6762">
        <v>792</v>
      </c>
      <c r="Q6762">
        <v>396</v>
      </c>
      <c r="R6762">
        <v>423</v>
      </c>
      <c r="S6762">
        <v>396</v>
      </c>
      <c r="T6762">
        <v>396</v>
      </c>
      <c r="U6762">
        <v>792</v>
      </c>
      <c r="V6762">
        <v>0</v>
      </c>
      <c r="W6762">
        <v>423</v>
      </c>
      <c r="X6762">
        <v>369</v>
      </c>
      <c r="Y6762">
        <v>0</v>
      </c>
    </row>
    <row r="6763" spans="1:25" x14ac:dyDescent="0.35">
      <c r="A6763">
        <v>164</v>
      </c>
      <c r="B6763">
        <v>250000</v>
      </c>
      <c r="C6763">
        <v>2</v>
      </c>
      <c r="D6763">
        <v>1</v>
      </c>
      <c r="E6763">
        <v>1</v>
      </c>
      <c r="F6763">
        <v>34</v>
      </c>
      <c r="G6763">
        <v>0</v>
      </c>
      <c r="H6763">
        <v>0</v>
      </c>
      <c r="I6763">
        <v>2</v>
      </c>
      <c r="J6763">
        <v>0</v>
      </c>
      <c r="K6763">
        <v>0</v>
      </c>
      <c r="L6763">
        <v>0</v>
      </c>
      <c r="M6763">
        <v>141223</v>
      </c>
      <c r="N6763">
        <v>156858</v>
      </c>
      <c r="O6763">
        <v>151841</v>
      </c>
      <c r="P6763">
        <v>152803</v>
      </c>
      <c r="Q6763">
        <v>155997</v>
      </c>
      <c r="R6763">
        <v>160220</v>
      </c>
      <c r="S6763">
        <v>17994</v>
      </c>
      <c r="T6763">
        <v>0</v>
      </c>
      <c r="U6763">
        <v>5469</v>
      </c>
      <c r="V6763">
        <v>5656</v>
      </c>
      <c r="W6763">
        <v>6811</v>
      </c>
      <c r="X6763">
        <v>3920</v>
      </c>
      <c r="Y6763">
        <v>0</v>
      </c>
    </row>
    <row r="6764" spans="1:25" x14ac:dyDescent="0.35">
      <c r="A6764">
        <v>165</v>
      </c>
      <c r="B6764">
        <v>60000</v>
      </c>
      <c r="C6764">
        <v>2</v>
      </c>
      <c r="D6764">
        <v>2</v>
      </c>
      <c r="E6764">
        <v>1</v>
      </c>
      <c r="F6764">
        <v>46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21148</v>
      </c>
      <c r="N6764">
        <v>23803</v>
      </c>
      <c r="O6764">
        <v>24908</v>
      </c>
      <c r="P6764">
        <v>26034</v>
      </c>
      <c r="Q6764">
        <v>26655</v>
      </c>
      <c r="R6764">
        <v>27756</v>
      </c>
      <c r="S6764">
        <v>3000</v>
      </c>
      <c r="T6764">
        <v>1500</v>
      </c>
      <c r="U6764">
        <v>1500</v>
      </c>
      <c r="V6764">
        <v>1000</v>
      </c>
      <c r="W6764">
        <v>1500</v>
      </c>
      <c r="X6764">
        <v>1500</v>
      </c>
      <c r="Y6764">
        <v>0</v>
      </c>
    </row>
    <row r="6765" spans="1:25" x14ac:dyDescent="0.35">
      <c r="A6765">
        <v>166</v>
      </c>
      <c r="B6765">
        <v>110000</v>
      </c>
      <c r="C6765">
        <v>2</v>
      </c>
      <c r="D6765">
        <v>1</v>
      </c>
      <c r="E6765">
        <v>2</v>
      </c>
      <c r="F6765">
        <v>27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101640</v>
      </c>
      <c r="N6765">
        <v>104795</v>
      </c>
      <c r="O6765">
        <v>104855</v>
      </c>
      <c r="P6765">
        <v>74737</v>
      </c>
      <c r="Q6765">
        <v>76058</v>
      </c>
      <c r="R6765">
        <v>77254</v>
      </c>
      <c r="S6765">
        <v>5500</v>
      </c>
      <c r="T6765">
        <v>3900</v>
      </c>
      <c r="U6765">
        <v>3000</v>
      </c>
      <c r="V6765">
        <v>2900</v>
      </c>
      <c r="W6765">
        <v>3000</v>
      </c>
      <c r="X6765">
        <v>2800</v>
      </c>
      <c r="Y6765">
        <v>0</v>
      </c>
    </row>
    <row r="6766" spans="1:25" x14ac:dyDescent="0.35">
      <c r="A6766">
        <v>167</v>
      </c>
      <c r="B6766">
        <v>370000</v>
      </c>
      <c r="C6766">
        <v>1</v>
      </c>
      <c r="D6766">
        <v>1</v>
      </c>
      <c r="E6766">
        <v>2</v>
      </c>
      <c r="F6766">
        <v>50</v>
      </c>
      <c r="G6766">
        <v>-2</v>
      </c>
      <c r="H6766">
        <v>-2</v>
      </c>
      <c r="I6766">
        <v>-2</v>
      </c>
      <c r="J6766">
        <v>-2</v>
      </c>
      <c r="K6766">
        <v>-2</v>
      </c>
      <c r="L6766">
        <v>-2</v>
      </c>
      <c r="M6766">
        <v>6093</v>
      </c>
      <c r="N6766">
        <v>15130</v>
      </c>
      <c r="O6766">
        <v>8204</v>
      </c>
      <c r="P6766">
        <v>15398</v>
      </c>
      <c r="Q6766">
        <v>4792</v>
      </c>
      <c r="R6766">
        <v>13453</v>
      </c>
      <c r="S6766">
        <v>15383</v>
      </c>
      <c r="T6766">
        <v>8204</v>
      </c>
      <c r="U6766">
        <v>15413</v>
      </c>
      <c r="V6766">
        <v>4792</v>
      </c>
      <c r="W6766">
        <v>13453</v>
      </c>
      <c r="X6766">
        <v>4699</v>
      </c>
      <c r="Y6766">
        <v>0</v>
      </c>
    </row>
    <row r="6767" spans="1:25" x14ac:dyDescent="0.35">
      <c r="A6767">
        <v>168</v>
      </c>
      <c r="B6767" s="1">
        <v>100000</v>
      </c>
      <c r="C6767">
        <v>1</v>
      </c>
      <c r="D6767">
        <v>2</v>
      </c>
      <c r="E6767">
        <v>1</v>
      </c>
      <c r="F6767">
        <v>27</v>
      </c>
      <c r="G6767">
        <v>-1</v>
      </c>
      <c r="H6767">
        <v>2</v>
      </c>
      <c r="I6767">
        <v>2</v>
      </c>
      <c r="J6767">
        <v>0</v>
      </c>
      <c r="K6767">
        <v>0</v>
      </c>
      <c r="L6767">
        <v>0</v>
      </c>
      <c r="M6767">
        <v>102349</v>
      </c>
      <c r="N6767">
        <v>96847</v>
      </c>
      <c r="O6767">
        <v>58824</v>
      </c>
      <c r="P6767">
        <v>29336</v>
      </c>
      <c r="Q6767">
        <v>22979</v>
      </c>
      <c r="R6767">
        <v>-246</v>
      </c>
      <c r="S6767">
        <v>3166</v>
      </c>
      <c r="T6767">
        <v>0</v>
      </c>
      <c r="U6767">
        <v>1330</v>
      </c>
      <c r="V6767">
        <v>1398</v>
      </c>
      <c r="W6767">
        <v>12</v>
      </c>
      <c r="X6767">
        <v>50000</v>
      </c>
      <c r="Y6767">
        <v>0</v>
      </c>
    </row>
    <row r="6768" spans="1:25" x14ac:dyDescent="0.35">
      <c r="A6768">
        <v>169</v>
      </c>
      <c r="B6768">
        <v>90000</v>
      </c>
      <c r="C6768">
        <v>2</v>
      </c>
      <c r="D6768">
        <v>2</v>
      </c>
      <c r="E6768">
        <v>1</v>
      </c>
      <c r="F6768">
        <v>35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2</v>
      </c>
      <c r="M6768">
        <v>72112</v>
      </c>
      <c r="N6768">
        <v>73854</v>
      </c>
      <c r="O6768">
        <v>75526</v>
      </c>
      <c r="P6768">
        <v>77317</v>
      </c>
      <c r="Q6768">
        <v>85852</v>
      </c>
      <c r="R6768">
        <v>88290</v>
      </c>
      <c r="S6768">
        <v>3500</v>
      </c>
      <c r="T6768">
        <v>3500</v>
      </c>
      <c r="U6768">
        <v>3652</v>
      </c>
      <c r="V6768">
        <v>10000</v>
      </c>
      <c r="W6768">
        <v>4000</v>
      </c>
      <c r="X6768">
        <v>0</v>
      </c>
      <c r="Y6768">
        <v>0</v>
      </c>
    </row>
    <row r="6769" spans="1:25" x14ac:dyDescent="0.35">
      <c r="A6769">
        <v>170</v>
      </c>
      <c r="B6769">
        <v>50000</v>
      </c>
      <c r="C6769">
        <v>2</v>
      </c>
      <c r="D6769">
        <v>2</v>
      </c>
      <c r="E6769">
        <v>2</v>
      </c>
      <c r="F6769">
        <v>22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28040</v>
      </c>
      <c r="N6769">
        <v>29092</v>
      </c>
      <c r="O6769">
        <v>29366</v>
      </c>
      <c r="P6769">
        <v>27737</v>
      </c>
      <c r="Q6769">
        <v>28318</v>
      </c>
      <c r="R6769">
        <v>28806</v>
      </c>
      <c r="S6769">
        <v>1510</v>
      </c>
      <c r="T6769">
        <v>1442</v>
      </c>
      <c r="U6769">
        <v>982</v>
      </c>
      <c r="V6769">
        <v>1017</v>
      </c>
      <c r="W6769">
        <v>1277</v>
      </c>
      <c r="X6769">
        <v>567</v>
      </c>
      <c r="Y6769">
        <v>0</v>
      </c>
    </row>
    <row r="6770" spans="1:25" x14ac:dyDescent="0.35">
      <c r="A6770">
        <v>171</v>
      </c>
      <c r="B6770">
        <v>270000</v>
      </c>
      <c r="C6770">
        <v>1</v>
      </c>
      <c r="D6770">
        <v>2</v>
      </c>
      <c r="E6770">
        <v>2</v>
      </c>
      <c r="F6770">
        <v>37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37695</v>
      </c>
      <c r="N6770">
        <v>33397</v>
      </c>
      <c r="O6770">
        <v>30534</v>
      </c>
      <c r="P6770">
        <v>27598</v>
      </c>
      <c r="Q6770">
        <v>26344</v>
      </c>
      <c r="R6770">
        <v>24641</v>
      </c>
      <c r="S6770">
        <v>5000</v>
      </c>
      <c r="T6770">
        <v>2000</v>
      </c>
      <c r="U6770">
        <v>3000</v>
      </c>
      <c r="V6770">
        <v>4000</v>
      </c>
      <c r="W6770">
        <v>3000</v>
      </c>
      <c r="X6770">
        <v>2000</v>
      </c>
      <c r="Y6770">
        <v>0</v>
      </c>
    </row>
    <row r="6771" spans="1:25" x14ac:dyDescent="0.35">
      <c r="A6771">
        <v>172</v>
      </c>
      <c r="B6771" s="1">
        <v>300000</v>
      </c>
      <c r="C6771">
        <v>2</v>
      </c>
      <c r="D6771">
        <v>1</v>
      </c>
      <c r="E6771">
        <v>2</v>
      </c>
      <c r="F6771">
        <v>30</v>
      </c>
      <c r="G6771">
        <v>-1</v>
      </c>
      <c r="H6771">
        <v>-1</v>
      </c>
      <c r="I6771">
        <v>-1</v>
      </c>
      <c r="J6771">
        <v>-1</v>
      </c>
      <c r="K6771">
        <v>-1</v>
      </c>
      <c r="L6771">
        <v>-1</v>
      </c>
      <c r="M6771">
        <v>688</v>
      </c>
      <c r="N6771">
        <v>3280</v>
      </c>
      <c r="O6771">
        <v>0</v>
      </c>
      <c r="P6771">
        <v>4340</v>
      </c>
      <c r="Q6771">
        <v>2672</v>
      </c>
      <c r="R6771">
        <v>800</v>
      </c>
      <c r="S6771">
        <v>3288</v>
      </c>
      <c r="T6771">
        <v>0</v>
      </c>
      <c r="U6771">
        <v>4340</v>
      </c>
      <c r="V6771">
        <v>2672</v>
      </c>
      <c r="W6771">
        <v>800</v>
      </c>
      <c r="X6771">
        <v>746</v>
      </c>
      <c r="Y6771">
        <v>0</v>
      </c>
    </row>
    <row r="6772" spans="1:25" x14ac:dyDescent="0.35">
      <c r="A6772">
        <v>173</v>
      </c>
      <c r="B6772">
        <v>50000</v>
      </c>
      <c r="C6772">
        <v>2</v>
      </c>
      <c r="D6772">
        <v>2</v>
      </c>
      <c r="E6772">
        <v>2</v>
      </c>
      <c r="F6772">
        <v>22</v>
      </c>
      <c r="G6772">
        <v>-1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8567</v>
      </c>
      <c r="N6772">
        <v>15273</v>
      </c>
      <c r="O6772">
        <v>11650</v>
      </c>
      <c r="P6772">
        <v>7457</v>
      </c>
      <c r="Q6772">
        <v>3115</v>
      </c>
      <c r="R6772">
        <v>7725</v>
      </c>
      <c r="S6772">
        <v>15000</v>
      </c>
      <c r="T6772">
        <v>1000</v>
      </c>
      <c r="U6772">
        <v>149</v>
      </c>
      <c r="V6772">
        <v>0</v>
      </c>
      <c r="W6772">
        <v>5000</v>
      </c>
      <c r="X6772">
        <v>10000</v>
      </c>
      <c r="Y6772">
        <v>0</v>
      </c>
    </row>
    <row r="6773" spans="1:25" x14ac:dyDescent="0.35">
      <c r="A6773">
        <v>175</v>
      </c>
      <c r="B6773">
        <v>360000</v>
      </c>
      <c r="C6773">
        <v>1</v>
      </c>
      <c r="D6773">
        <v>1</v>
      </c>
      <c r="E6773">
        <v>2</v>
      </c>
      <c r="F6773">
        <v>29</v>
      </c>
      <c r="G6773">
        <v>1</v>
      </c>
      <c r="H6773">
        <v>-2</v>
      </c>
      <c r="I6773">
        <v>-1</v>
      </c>
      <c r="J6773">
        <v>-1</v>
      </c>
      <c r="K6773">
        <v>-2</v>
      </c>
      <c r="L6773">
        <v>-2</v>
      </c>
      <c r="M6773">
        <v>0</v>
      </c>
      <c r="N6773">
        <v>0</v>
      </c>
      <c r="O6773">
        <v>77</v>
      </c>
      <c r="P6773">
        <v>0</v>
      </c>
      <c r="Q6773">
        <v>0</v>
      </c>
      <c r="R6773">
        <v>0</v>
      </c>
      <c r="S6773">
        <v>0</v>
      </c>
      <c r="T6773">
        <v>77</v>
      </c>
      <c r="U6773">
        <v>0</v>
      </c>
      <c r="V6773">
        <v>0</v>
      </c>
      <c r="W6773">
        <v>0</v>
      </c>
      <c r="X6773">
        <v>0</v>
      </c>
      <c r="Y6773">
        <v>0</v>
      </c>
    </row>
    <row r="6774" spans="1:25" x14ac:dyDescent="0.35">
      <c r="A6774">
        <v>177</v>
      </c>
      <c r="B6774">
        <v>80000</v>
      </c>
      <c r="C6774">
        <v>1</v>
      </c>
      <c r="D6774">
        <v>1</v>
      </c>
      <c r="E6774">
        <v>2</v>
      </c>
      <c r="F6774">
        <v>30</v>
      </c>
      <c r="G6774">
        <v>-2</v>
      </c>
      <c r="H6774">
        <v>-1</v>
      </c>
      <c r="I6774">
        <v>0</v>
      </c>
      <c r="J6774">
        <v>0</v>
      </c>
      <c r="K6774">
        <v>0</v>
      </c>
      <c r="L6774">
        <v>0</v>
      </c>
      <c r="M6774">
        <v>6187</v>
      </c>
      <c r="N6774">
        <v>100</v>
      </c>
      <c r="O6774">
        <v>600</v>
      </c>
      <c r="P6774">
        <v>1438</v>
      </c>
      <c r="Q6774">
        <v>1919</v>
      </c>
      <c r="R6774">
        <v>5380</v>
      </c>
      <c r="S6774">
        <v>504</v>
      </c>
      <c r="T6774">
        <v>500</v>
      </c>
      <c r="U6774">
        <v>1000</v>
      </c>
      <c r="V6774">
        <v>500</v>
      </c>
      <c r="W6774">
        <v>3500</v>
      </c>
      <c r="X6774">
        <v>0</v>
      </c>
      <c r="Y6774">
        <v>0</v>
      </c>
    </row>
    <row r="6775" spans="1:25" x14ac:dyDescent="0.35">
      <c r="A6775">
        <v>178</v>
      </c>
      <c r="B6775">
        <v>50000</v>
      </c>
      <c r="C6775">
        <v>1</v>
      </c>
      <c r="D6775">
        <v>2</v>
      </c>
      <c r="E6775">
        <v>2</v>
      </c>
      <c r="F6775">
        <v>30</v>
      </c>
      <c r="G6775">
        <v>1</v>
      </c>
      <c r="H6775">
        <v>2</v>
      </c>
      <c r="I6775">
        <v>0</v>
      </c>
      <c r="J6775">
        <v>0</v>
      </c>
      <c r="K6775">
        <v>0</v>
      </c>
      <c r="L6775">
        <v>2</v>
      </c>
      <c r="M6775">
        <v>48860</v>
      </c>
      <c r="N6775">
        <v>47801</v>
      </c>
      <c r="O6775">
        <v>48363</v>
      </c>
      <c r="P6775">
        <v>30221</v>
      </c>
      <c r="Q6775">
        <v>22877</v>
      </c>
      <c r="R6775">
        <v>22361</v>
      </c>
      <c r="S6775">
        <v>0</v>
      </c>
      <c r="T6775">
        <v>1500</v>
      </c>
      <c r="U6775">
        <v>1000</v>
      </c>
      <c r="V6775">
        <v>2000</v>
      </c>
      <c r="W6775">
        <v>0</v>
      </c>
      <c r="X6775">
        <v>2000</v>
      </c>
      <c r="Y6775">
        <v>0</v>
      </c>
    </row>
    <row r="6776" spans="1:25" x14ac:dyDescent="0.35">
      <c r="A6776">
        <v>179</v>
      </c>
      <c r="B6776">
        <v>20000</v>
      </c>
      <c r="C6776">
        <v>2</v>
      </c>
      <c r="D6776">
        <v>2</v>
      </c>
      <c r="E6776">
        <v>2</v>
      </c>
      <c r="F6776">
        <v>22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16001</v>
      </c>
      <c r="N6776">
        <v>12622</v>
      </c>
      <c r="O6776">
        <v>13221</v>
      </c>
      <c r="P6776">
        <v>13130</v>
      </c>
      <c r="Q6776">
        <v>14034</v>
      </c>
      <c r="R6776">
        <v>14906</v>
      </c>
      <c r="S6776">
        <v>1212</v>
      </c>
      <c r="T6776">
        <v>1201</v>
      </c>
      <c r="U6776">
        <v>500</v>
      </c>
      <c r="V6776">
        <v>1500</v>
      </c>
      <c r="W6776">
        <v>1500</v>
      </c>
      <c r="X6776">
        <v>1000</v>
      </c>
      <c r="Y6776">
        <v>0</v>
      </c>
    </row>
    <row r="6777" spans="1:25" x14ac:dyDescent="0.35">
      <c r="A6777">
        <v>180</v>
      </c>
      <c r="B6777">
        <v>80000</v>
      </c>
      <c r="C6777">
        <v>2</v>
      </c>
      <c r="D6777">
        <v>2</v>
      </c>
      <c r="E6777">
        <v>1</v>
      </c>
      <c r="F6777">
        <v>29</v>
      </c>
      <c r="G6777">
        <v>0</v>
      </c>
      <c r="H6777">
        <v>0</v>
      </c>
      <c r="I6777">
        <v>2</v>
      </c>
      <c r="J6777">
        <v>0</v>
      </c>
      <c r="K6777">
        <v>0</v>
      </c>
      <c r="L6777">
        <v>0</v>
      </c>
      <c r="M6777">
        <v>77883</v>
      </c>
      <c r="N6777">
        <v>81811</v>
      </c>
      <c r="O6777">
        <v>80250</v>
      </c>
      <c r="P6777">
        <v>61467</v>
      </c>
      <c r="Q6777">
        <v>10662</v>
      </c>
      <c r="R6777">
        <v>11486</v>
      </c>
      <c r="S6777">
        <v>5800</v>
      </c>
      <c r="T6777">
        <v>1000</v>
      </c>
      <c r="U6777">
        <v>600</v>
      </c>
      <c r="V6777">
        <v>400</v>
      </c>
      <c r="W6777">
        <v>1000</v>
      </c>
      <c r="X6777">
        <v>0</v>
      </c>
      <c r="Y6777">
        <v>0</v>
      </c>
    </row>
    <row r="6778" spans="1:25" x14ac:dyDescent="0.35">
      <c r="A6778">
        <v>181</v>
      </c>
      <c r="B6778">
        <v>240000</v>
      </c>
      <c r="C6778">
        <v>1</v>
      </c>
      <c r="D6778">
        <v>1</v>
      </c>
      <c r="E6778">
        <v>2</v>
      </c>
      <c r="F6778">
        <v>37</v>
      </c>
      <c r="G6778">
        <v>-1</v>
      </c>
      <c r="H6778">
        <v>-1</v>
      </c>
      <c r="I6778">
        <v>2</v>
      </c>
      <c r="J6778">
        <v>0</v>
      </c>
      <c r="K6778">
        <v>0</v>
      </c>
      <c r="L6778">
        <v>-1</v>
      </c>
      <c r="M6778">
        <v>12212</v>
      </c>
      <c r="N6778">
        <v>26578</v>
      </c>
      <c r="O6778">
        <v>25331</v>
      </c>
      <c r="P6778">
        <v>26605</v>
      </c>
      <c r="Q6778">
        <v>26279</v>
      </c>
      <c r="R6778">
        <v>1256</v>
      </c>
      <c r="S6778">
        <v>15000</v>
      </c>
      <c r="T6778">
        <v>0</v>
      </c>
      <c r="U6778">
        <v>2000</v>
      </c>
      <c r="V6778">
        <v>0</v>
      </c>
      <c r="W6778">
        <v>1256</v>
      </c>
      <c r="X6778">
        <v>65935</v>
      </c>
      <c r="Y6778">
        <v>0</v>
      </c>
    </row>
    <row r="6779" spans="1:25" x14ac:dyDescent="0.35">
      <c r="A6779">
        <v>182</v>
      </c>
      <c r="B6779">
        <v>80000</v>
      </c>
      <c r="C6779">
        <v>2</v>
      </c>
      <c r="D6779">
        <v>3</v>
      </c>
      <c r="E6779">
        <v>2</v>
      </c>
      <c r="F6779">
        <v>35</v>
      </c>
      <c r="G6779">
        <v>0</v>
      </c>
      <c r="H6779">
        <v>-1</v>
      </c>
      <c r="I6779">
        <v>0</v>
      </c>
      <c r="J6779">
        <v>0</v>
      </c>
      <c r="K6779">
        <v>0</v>
      </c>
      <c r="L6779">
        <v>0</v>
      </c>
      <c r="M6779">
        <v>49608</v>
      </c>
      <c r="N6779">
        <v>12412</v>
      </c>
      <c r="O6779">
        <v>14873</v>
      </c>
      <c r="P6779">
        <v>17364</v>
      </c>
      <c r="Q6779">
        <v>17770</v>
      </c>
      <c r="R6779">
        <v>17460</v>
      </c>
      <c r="S6779">
        <v>12500</v>
      </c>
      <c r="T6779">
        <v>6500</v>
      </c>
      <c r="U6779">
        <v>3000</v>
      </c>
      <c r="V6779">
        <v>2000</v>
      </c>
      <c r="W6779">
        <v>3000</v>
      </c>
      <c r="X6779">
        <v>2000</v>
      </c>
      <c r="Y6779">
        <v>0</v>
      </c>
    </row>
    <row r="6780" spans="1:25" x14ac:dyDescent="0.35">
      <c r="A6780">
        <v>183</v>
      </c>
      <c r="B6780" s="1">
        <v>500000</v>
      </c>
      <c r="C6780">
        <v>2</v>
      </c>
      <c r="D6780">
        <v>1</v>
      </c>
      <c r="E6780">
        <v>1</v>
      </c>
      <c r="F6780">
        <v>47</v>
      </c>
      <c r="G6780">
        <v>0</v>
      </c>
      <c r="H6780">
        <v>0</v>
      </c>
      <c r="I6780">
        <v>0</v>
      </c>
      <c r="J6780">
        <v>0</v>
      </c>
      <c r="K6780">
        <v>0</v>
      </c>
      <c r="L6780">
        <v>0</v>
      </c>
      <c r="M6780">
        <v>56422</v>
      </c>
      <c r="N6780">
        <v>110616</v>
      </c>
      <c r="O6780">
        <v>110340</v>
      </c>
      <c r="P6780">
        <v>122967</v>
      </c>
      <c r="Q6780">
        <v>108834</v>
      </c>
      <c r="R6780">
        <v>70064</v>
      </c>
      <c r="S6780">
        <v>70010</v>
      </c>
      <c r="T6780">
        <v>30357</v>
      </c>
      <c r="U6780">
        <v>30000</v>
      </c>
      <c r="V6780">
        <v>20000</v>
      </c>
      <c r="W6780">
        <v>52183</v>
      </c>
      <c r="X6780">
        <v>20000</v>
      </c>
      <c r="Y6780">
        <v>0</v>
      </c>
    </row>
    <row r="6781" spans="1:25" x14ac:dyDescent="0.35">
      <c r="A6781">
        <v>185</v>
      </c>
      <c r="B6781">
        <v>20000</v>
      </c>
      <c r="C6781">
        <v>1</v>
      </c>
      <c r="D6781">
        <v>2</v>
      </c>
      <c r="E6781">
        <v>2</v>
      </c>
      <c r="F6781">
        <v>25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-1</v>
      </c>
      <c r="M6781">
        <v>10642</v>
      </c>
      <c r="N6781">
        <v>11677</v>
      </c>
      <c r="O6781">
        <v>13070</v>
      </c>
      <c r="P6781">
        <v>12280</v>
      </c>
      <c r="Q6781">
        <v>1615</v>
      </c>
      <c r="R6781">
        <v>1620</v>
      </c>
      <c r="S6781">
        <v>1200</v>
      </c>
      <c r="T6781">
        <v>1593</v>
      </c>
      <c r="U6781">
        <v>601</v>
      </c>
      <c r="V6781">
        <v>135</v>
      </c>
      <c r="W6781">
        <v>1824</v>
      </c>
      <c r="X6781">
        <v>0</v>
      </c>
      <c r="Y6781">
        <v>0</v>
      </c>
    </row>
    <row r="6782" spans="1:25" x14ac:dyDescent="0.35">
      <c r="A6782">
        <v>187</v>
      </c>
      <c r="B6782">
        <v>360000</v>
      </c>
      <c r="C6782">
        <v>2</v>
      </c>
      <c r="D6782">
        <v>1</v>
      </c>
      <c r="E6782">
        <v>2</v>
      </c>
      <c r="F6782">
        <v>32</v>
      </c>
      <c r="G6782">
        <v>1</v>
      </c>
      <c r="H6782">
        <v>-1</v>
      </c>
      <c r="I6782">
        <v>-1</v>
      </c>
      <c r="J6782">
        <v>-1</v>
      </c>
      <c r="K6782">
        <v>-1</v>
      </c>
      <c r="L6782">
        <v>-1</v>
      </c>
      <c r="M6782">
        <v>2616</v>
      </c>
      <c r="N6782">
        <v>57077</v>
      </c>
      <c r="O6782">
        <v>5287</v>
      </c>
      <c r="P6782">
        <v>68445</v>
      </c>
      <c r="Q6782">
        <v>13881</v>
      </c>
      <c r="R6782">
        <v>16240</v>
      </c>
      <c r="S6782">
        <v>57087</v>
      </c>
      <c r="T6782">
        <v>5295</v>
      </c>
      <c r="U6782">
        <v>68454</v>
      </c>
      <c r="V6782">
        <v>13889</v>
      </c>
      <c r="W6782">
        <v>16250</v>
      </c>
      <c r="X6782">
        <v>38313</v>
      </c>
      <c r="Y6782">
        <v>0</v>
      </c>
    </row>
    <row r="6783" spans="1:25" x14ac:dyDescent="0.35">
      <c r="A6783">
        <v>189</v>
      </c>
      <c r="B6783">
        <v>130000</v>
      </c>
      <c r="C6783">
        <v>2</v>
      </c>
      <c r="D6783">
        <v>2</v>
      </c>
      <c r="E6783">
        <v>1</v>
      </c>
      <c r="F6783">
        <v>34</v>
      </c>
      <c r="G6783">
        <v>1</v>
      </c>
      <c r="H6783">
        <v>-1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5396</v>
      </c>
      <c r="O6783">
        <v>10270</v>
      </c>
      <c r="P6783">
        <v>13576</v>
      </c>
      <c r="Q6783">
        <v>13864</v>
      </c>
      <c r="R6783">
        <v>14636</v>
      </c>
      <c r="S6783">
        <v>5396</v>
      </c>
      <c r="T6783">
        <v>5000</v>
      </c>
      <c r="U6783">
        <v>3500</v>
      </c>
      <c r="V6783">
        <v>501</v>
      </c>
      <c r="W6783">
        <v>1000</v>
      </c>
      <c r="X6783">
        <v>2000</v>
      </c>
      <c r="Y6783">
        <v>0</v>
      </c>
    </row>
    <row r="6784" spans="1:25" x14ac:dyDescent="0.35">
      <c r="A6784">
        <v>190</v>
      </c>
      <c r="B6784">
        <v>20000</v>
      </c>
      <c r="C6784">
        <v>2</v>
      </c>
      <c r="D6784">
        <v>2</v>
      </c>
      <c r="E6784">
        <v>2</v>
      </c>
      <c r="F6784">
        <v>31</v>
      </c>
      <c r="G6784">
        <v>1</v>
      </c>
      <c r="H6784">
        <v>5</v>
      </c>
      <c r="I6784">
        <v>4</v>
      </c>
      <c r="J6784">
        <v>4</v>
      </c>
      <c r="K6784">
        <v>3</v>
      </c>
      <c r="L6784">
        <v>2</v>
      </c>
      <c r="M6784">
        <v>21703</v>
      </c>
      <c r="N6784">
        <v>21087</v>
      </c>
      <c r="O6784">
        <v>21461</v>
      </c>
      <c r="P6784">
        <v>20835</v>
      </c>
      <c r="Q6784">
        <v>20219</v>
      </c>
      <c r="R6784">
        <v>20487</v>
      </c>
      <c r="S6784">
        <v>0</v>
      </c>
      <c r="T6784">
        <v>1000</v>
      </c>
      <c r="U6784">
        <v>0</v>
      </c>
      <c r="V6784">
        <v>0</v>
      </c>
      <c r="W6784">
        <v>760</v>
      </c>
      <c r="X6784">
        <v>0</v>
      </c>
      <c r="Y6784">
        <v>0</v>
      </c>
    </row>
    <row r="6785" spans="1:25" x14ac:dyDescent="0.35">
      <c r="A6785">
        <v>191</v>
      </c>
      <c r="B6785">
        <v>310000</v>
      </c>
      <c r="C6785">
        <v>1</v>
      </c>
      <c r="D6785">
        <v>1</v>
      </c>
      <c r="E6785">
        <v>2</v>
      </c>
      <c r="F6785">
        <v>32</v>
      </c>
      <c r="G6785">
        <v>0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59901</v>
      </c>
      <c r="N6785">
        <v>62147</v>
      </c>
      <c r="O6785">
        <v>62102</v>
      </c>
      <c r="P6785">
        <v>65875</v>
      </c>
      <c r="Q6785">
        <v>60387</v>
      </c>
      <c r="R6785">
        <v>43328</v>
      </c>
      <c r="S6785">
        <v>10020</v>
      </c>
      <c r="T6785">
        <v>6031</v>
      </c>
      <c r="U6785">
        <v>10057</v>
      </c>
      <c r="V6785">
        <v>5028</v>
      </c>
      <c r="W6785">
        <v>5060</v>
      </c>
      <c r="X6785">
        <v>4223</v>
      </c>
      <c r="Y6785">
        <v>0</v>
      </c>
    </row>
    <row r="6786" spans="1:25" x14ac:dyDescent="0.35">
      <c r="A6786">
        <v>193</v>
      </c>
      <c r="B6786">
        <v>180000</v>
      </c>
      <c r="C6786">
        <v>2</v>
      </c>
      <c r="D6786">
        <v>1</v>
      </c>
      <c r="E6786">
        <v>2</v>
      </c>
      <c r="F6786">
        <v>29</v>
      </c>
      <c r="G6786">
        <v>-1</v>
      </c>
      <c r="H6786">
        <v>-1</v>
      </c>
      <c r="I6786">
        <v>-1</v>
      </c>
      <c r="J6786">
        <v>-2</v>
      </c>
      <c r="K6786">
        <v>-1</v>
      </c>
      <c r="L6786">
        <v>0</v>
      </c>
      <c r="M6786">
        <v>11386</v>
      </c>
      <c r="N6786">
        <v>199</v>
      </c>
      <c r="O6786">
        <v>0</v>
      </c>
      <c r="P6786">
        <v>0</v>
      </c>
      <c r="Q6786">
        <v>17227</v>
      </c>
      <c r="R6786">
        <v>17042</v>
      </c>
      <c r="S6786">
        <v>199</v>
      </c>
      <c r="T6786">
        <v>0</v>
      </c>
      <c r="U6786">
        <v>0</v>
      </c>
      <c r="V6786">
        <v>17227</v>
      </c>
      <c r="W6786">
        <v>341</v>
      </c>
      <c r="X6786">
        <v>5114</v>
      </c>
      <c r="Y6786">
        <v>0</v>
      </c>
    </row>
    <row r="6787" spans="1:25" x14ac:dyDescent="0.35">
      <c r="A6787">
        <v>194</v>
      </c>
      <c r="B6787">
        <v>180000</v>
      </c>
      <c r="C6787">
        <v>2</v>
      </c>
      <c r="D6787">
        <v>1</v>
      </c>
      <c r="E6787">
        <v>2</v>
      </c>
      <c r="F6787">
        <v>24</v>
      </c>
      <c r="G6787">
        <v>-1</v>
      </c>
      <c r="H6787">
        <v>-1</v>
      </c>
      <c r="I6787">
        <v>2</v>
      </c>
      <c r="J6787">
        <v>0</v>
      </c>
      <c r="K6787">
        <v>0</v>
      </c>
      <c r="L6787">
        <v>-2</v>
      </c>
      <c r="M6787">
        <v>14670</v>
      </c>
      <c r="N6787">
        <v>22087</v>
      </c>
      <c r="O6787">
        <v>21282</v>
      </c>
      <c r="P6787">
        <v>10200</v>
      </c>
      <c r="Q6787">
        <v>0</v>
      </c>
      <c r="R6787">
        <v>0</v>
      </c>
      <c r="S6787">
        <v>37867</v>
      </c>
      <c r="T6787">
        <v>0</v>
      </c>
      <c r="U6787">
        <v>200</v>
      </c>
      <c r="V6787">
        <v>0</v>
      </c>
      <c r="W6787">
        <v>0</v>
      </c>
      <c r="X6787">
        <v>0</v>
      </c>
      <c r="Y6787">
        <v>0</v>
      </c>
    </row>
    <row r="6788" spans="1:25" x14ac:dyDescent="0.35">
      <c r="A6788">
        <v>195</v>
      </c>
      <c r="B6788">
        <v>50000</v>
      </c>
      <c r="C6788">
        <v>1</v>
      </c>
      <c r="D6788">
        <v>2</v>
      </c>
      <c r="E6788">
        <v>1</v>
      </c>
      <c r="F6788">
        <v>36</v>
      </c>
      <c r="G6788">
        <v>0</v>
      </c>
      <c r="H6788">
        <v>0</v>
      </c>
      <c r="I6788">
        <v>0</v>
      </c>
      <c r="J6788">
        <v>0</v>
      </c>
      <c r="K6788">
        <v>-1</v>
      </c>
      <c r="L6788">
        <v>-1</v>
      </c>
      <c r="M6788">
        <v>47790</v>
      </c>
      <c r="N6788">
        <v>18114</v>
      </c>
      <c r="O6788">
        <v>18250</v>
      </c>
      <c r="P6788">
        <v>-14</v>
      </c>
      <c r="Q6788">
        <v>72</v>
      </c>
      <c r="R6788">
        <v>658</v>
      </c>
      <c r="S6788">
        <v>2000</v>
      </c>
      <c r="T6788">
        <v>1000</v>
      </c>
      <c r="U6788">
        <v>2000</v>
      </c>
      <c r="V6788">
        <v>500</v>
      </c>
      <c r="W6788">
        <v>1000</v>
      </c>
      <c r="X6788">
        <v>20011</v>
      </c>
      <c r="Y6788">
        <v>0</v>
      </c>
    </row>
    <row r="6789" spans="1:25" x14ac:dyDescent="0.35">
      <c r="A6789">
        <v>197</v>
      </c>
      <c r="B6789">
        <v>150000</v>
      </c>
      <c r="C6789">
        <v>2</v>
      </c>
      <c r="D6789">
        <v>2</v>
      </c>
      <c r="E6789">
        <v>1</v>
      </c>
      <c r="F6789">
        <v>34</v>
      </c>
      <c r="G6789">
        <v>-2</v>
      </c>
      <c r="H6789">
        <v>-2</v>
      </c>
      <c r="I6789">
        <v>-2</v>
      </c>
      <c r="J6789">
        <v>-2</v>
      </c>
      <c r="K6789">
        <v>-2</v>
      </c>
      <c r="L6789">
        <v>-2</v>
      </c>
      <c r="M6789">
        <v>0</v>
      </c>
      <c r="N6789">
        <v>0</v>
      </c>
      <c r="O6789">
        <v>0</v>
      </c>
      <c r="P6789">
        <v>116</v>
      </c>
      <c r="Q6789">
        <v>0</v>
      </c>
      <c r="R6789">
        <v>1500</v>
      </c>
      <c r="S6789">
        <v>0</v>
      </c>
      <c r="T6789">
        <v>0</v>
      </c>
      <c r="U6789">
        <v>116</v>
      </c>
      <c r="V6789">
        <v>0</v>
      </c>
      <c r="W6789">
        <v>1500</v>
      </c>
      <c r="X6789">
        <v>0</v>
      </c>
      <c r="Y6789">
        <v>0</v>
      </c>
    </row>
    <row r="6790" spans="1:25" x14ac:dyDescent="0.35">
      <c r="A6790">
        <v>198</v>
      </c>
      <c r="B6790">
        <v>20000</v>
      </c>
      <c r="C6790">
        <v>2</v>
      </c>
      <c r="D6790">
        <v>1</v>
      </c>
      <c r="E6790">
        <v>2</v>
      </c>
      <c r="F6790">
        <v>22</v>
      </c>
      <c r="G6790">
        <v>0</v>
      </c>
      <c r="H6790">
        <v>0</v>
      </c>
      <c r="I6790">
        <v>0</v>
      </c>
      <c r="J6790">
        <v>0</v>
      </c>
      <c r="K6790">
        <v>-1</v>
      </c>
      <c r="L6790">
        <v>0</v>
      </c>
      <c r="M6790">
        <v>18553</v>
      </c>
      <c r="N6790">
        <v>19446</v>
      </c>
      <c r="O6790">
        <v>19065</v>
      </c>
      <c r="P6790">
        <v>8332</v>
      </c>
      <c r="Q6790">
        <v>18868</v>
      </c>
      <c r="R6790">
        <v>19247</v>
      </c>
      <c r="S6790">
        <v>1500</v>
      </c>
      <c r="T6790">
        <v>1032</v>
      </c>
      <c r="U6790">
        <v>541</v>
      </c>
      <c r="V6790">
        <v>20000</v>
      </c>
      <c r="W6790">
        <v>693</v>
      </c>
      <c r="X6790">
        <v>1000</v>
      </c>
      <c r="Y6790">
        <v>0</v>
      </c>
    </row>
    <row r="6791" spans="1:25" x14ac:dyDescent="0.35">
      <c r="A6791">
        <v>199</v>
      </c>
      <c r="B6791" s="1">
        <v>500000</v>
      </c>
      <c r="C6791">
        <v>2</v>
      </c>
      <c r="D6791">
        <v>1</v>
      </c>
      <c r="E6791">
        <v>1</v>
      </c>
      <c r="F6791">
        <v>34</v>
      </c>
      <c r="G6791">
        <v>-2</v>
      </c>
      <c r="H6791">
        <v>-2</v>
      </c>
      <c r="I6791">
        <v>-2</v>
      </c>
      <c r="J6791">
        <v>-1</v>
      </c>
      <c r="K6791">
        <v>-1</v>
      </c>
      <c r="L6791">
        <v>-1</v>
      </c>
      <c r="M6791">
        <v>412</v>
      </c>
      <c r="N6791">
        <v>138</v>
      </c>
      <c r="O6791">
        <v>2299</v>
      </c>
      <c r="P6791">
        <v>1251</v>
      </c>
      <c r="Q6791">
        <v>1206</v>
      </c>
      <c r="R6791">
        <v>1151</v>
      </c>
      <c r="S6791">
        <v>138</v>
      </c>
      <c r="T6791">
        <v>2299</v>
      </c>
      <c r="U6791">
        <v>1251</v>
      </c>
      <c r="V6791">
        <v>1206</v>
      </c>
      <c r="W6791">
        <v>1151</v>
      </c>
      <c r="X6791">
        <v>15816</v>
      </c>
      <c r="Y6791">
        <v>0</v>
      </c>
    </row>
    <row r="6792" spans="1:25" x14ac:dyDescent="0.35">
      <c r="A6792">
        <v>201</v>
      </c>
      <c r="B6792">
        <v>180000</v>
      </c>
      <c r="C6792">
        <v>2</v>
      </c>
      <c r="D6792">
        <v>1</v>
      </c>
      <c r="E6792">
        <v>1</v>
      </c>
      <c r="F6792">
        <v>38</v>
      </c>
      <c r="G6792">
        <v>-2</v>
      </c>
      <c r="H6792">
        <v>-2</v>
      </c>
      <c r="I6792">
        <v>-2</v>
      </c>
      <c r="J6792">
        <v>-2</v>
      </c>
      <c r="K6792">
        <v>-2</v>
      </c>
      <c r="L6792">
        <v>-2</v>
      </c>
      <c r="M6792">
        <v>75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</row>
    <row r="6793" spans="1:25" x14ac:dyDescent="0.35">
      <c r="A6793">
        <v>202</v>
      </c>
      <c r="B6793">
        <v>140000</v>
      </c>
      <c r="C6793">
        <v>1</v>
      </c>
      <c r="D6793">
        <v>1</v>
      </c>
      <c r="E6793">
        <v>2</v>
      </c>
      <c r="F6793">
        <v>31</v>
      </c>
      <c r="G6793">
        <v>0</v>
      </c>
      <c r="H6793">
        <v>0</v>
      </c>
      <c r="I6793">
        <v>2</v>
      </c>
      <c r="J6793">
        <v>0</v>
      </c>
      <c r="K6793">
        <v>0</v>
      </c>
      <c r="L6793">
        <v>2</v>
      </c>
      <c r="M6793">
        <v>27123</v>
      </c>
      <c r="N6793">
        <v>27299</v>
      </c>
      <c r="O6793">
        <v>17985</v>
      </c>
      <c r="P6793">
        <v>20225</v>
      </c>
      <c r="Q6793">
        <v>27407</v>
      </c>
      <c r="R6793">
        <v>10833</v>
      </c>
      <c r="S6793">
        <v>25000</v>
      </c>
      <c r="T6793">
        <v>0</v>
      </c>
      <c r="U6793">
        <v>3000</v>
      </c>
      <c r="V6793">
        <v>7800</v>
      </c>
      <c r="W6793">
        <v>0</v>
      </c>
      <c r="X6793">
        <v>2500</v>
      </c>
      <c r="Y6793">
        <v>0</v>
      </c>
    </row>
    <row r="6794" spans="1:25" x14ac:dyDescent="0.35">
      <c r="A6794">
        <v>203</v>
      </c>
      <c r="B6794">
        <v>140000</v>
      </c>
      <c r="C6794">
        <v>2</v>
      </c>
      <c r="D6794">
        <v>1</v>
      </c>
      <c r="E6794">
        <v>2</v>
      </c>
      <c r="F6794">
        <v>26</v>
      </c>
      <c r="G6794">
        <v>-1</v>
      </c>
      <c r="H6794">
        <v>0</v>
      </c>
      <c r="I6794">
        <v>-1</v>
      </c>
      <c r="J6794">
        <v>-1</v>
      </c>
      <c r="K6794">
        <v>-1</v>
      </c>
      <c r="L6794">
        <v>-1</v>
      </c>
      <c r="M6794">
        <v>13424</v>
      </c>
      <c r="N6794">
        <v>18000</v>
      </c>
      <c r="O6794">
        <v>13001</v>
      </c>
      <c r="P6794">
        <v>5818</v>
      </c>
      <c r="Q6794">
        <v>13506</v>
      </c>
      <c r="R6794">
        <v>487</v>
      </c>
      <c r="S6794">
        <v>10000</v>
      </c>
      <c r="T6794">
        <v>13001</v>
      </c>
      <c r="U6794">
        <v>5841</v>
      </c>
      <c r="V6794">
        <v>13506</v>
      </c>
      <c r="W6794">
        <v>487</v>
      </c>
      <c r="X6794">
        <v>7004</v>
      </c>
      <c r="Y6794">
        <v>0</v>
      </c>
    </row>
    <row r="6795" spans="1:25" x14ac:dyDescent="0.35">
      <c r="A6795">
        <v>204</v>
      </c>
      <c r="B6795">
        <v>120000</v>
      </c>
      <c r="C6795">
        <v>1</v>
      </c>
      <c r="D6795">
        <v>2</v>
      </c>
      <c r="E6795">
        <v>2</v>
      </c>
      <c r="F6795">
        <v>26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107314</v>
      </c>
      <c r="N6795">
        <v>110578</v>
      </c>
      <c r="O6795">
        <v>113736</v>
      </c>
      <c r="P6795">
        <v>116000</v>
      </c>
      <c r="Q6795">
        <v>119131</v>
      </c>
      <c r="R6795">
        <v>122135</v>
      </c>
      <c r="S6795">
        <v>5000</v>
      </c>
      <c r="T6795">
        <v>5000</v>
      </c>
      <c r="U6795">
        <v>4152</v>
      </c>
      <c r="V6795">
        <v>5000</v>
      </c>
      <c r="W6795">
        <v>5000</v>
      </c>
      <c r="X6795">
        <v>5000</v>
      </c>
      <c r="Y6795">
        <v>0</v>
      </c>
    </row>
    <row r="6796" spans="1:25" x14ac:dyDescent="0.35">
      <c r="A6796">
        <v>205</v>
      </c>
      <c r="B6796">
        <v>360000</v>
      </c>
      <c r="C6796">
        <v>2</v>
      </c>
      <c r="D6796">
        <v>2</v>
      </c>
      <c r="E6796">
        <v>1</v>
      </c>
      <c r="F6796">
        <v>48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226430</v>
      </c>
      <c r="N6796">
        <v>231878</v>
      </c>
      <c r="O6796">
        <v>234192</v>
      </c>
      <c r="P6796">
        <v>190211</v>
      </c>
      <c r="Q6796">
        <v>173557</v>
      </c>
      <c r="R6796">
        <v>146511</v>
      </c>
      <c r="S6796">
        <v>9100</v>
      </c>
      <c r="T6796">
        <v>7300</v>
      </c>
      <c r="U6796">
        <v>5800</v>
      </c>
      <c r="V6796">
        <v>5600</v>
      </c>
      <c r="W6796">
        <v>5600</v>
      </c>
      <c r="X6796">
        <v>4100</v>
      </c>
      <c r="Y6796">
        <v>0</v>
      </c>
    </row>
    <row r="6797" spans="1:25" x14ac:dyDescent="0.35">
      <c r="A6797">
        <v>206</v>
      </c>
      <c r="B6797">
        <v>20000</v>
      </c>
      <c r="C6797">
        <v>1</v>
      </c>
      <c r="D6797">
        <v>3</v>
      </c>
      <c r="E6797">
        <v>1</v>
      </c>
      <c r="F6797">
        <v>43</v>
      </c>
      <c r="G6797">
        <v>-1</v>
      </c>
      <c r="H6797">
        <v>-1</v>
      </c>
      <c r="I6797">
        <v>0</v>
      </c>
      <c r="J6797">
        <v>0</v>
      </c>
      <c r="K6797">
        <v>0</v>
      </c>
      <c r="L6797">
        <v>0</v>
      </c>
      <c r="M6797">
        <v>227</v>
      </c>
      <c r="N6797">
        <v>20351</v>
      </c>
      <c r="O6797">
        <v>20237</v>
      </c>
      <c r="P6797">
        <v>19339</v>
      </c>
      <c r="Q6797">
        <v>19450</v>
      </c>
      <c r="R6797">
        <v>19337</v>
      </c>
      <c r="S6797">
        <v>22359</v>
      </c>
      <c r="T6797">
        <v>1305</v>
      </c>
      <c r="U6797">
        <v>1258</v>
      </c>
      <c r="V6797">
        <v>1459</v>
      </c>
      <c r="W6797">
        <v>3457</v>
      </c>
      <c r="X6797">
        <v>1700</v>
      </c>
      <c r="Y6797">
        <v>0</v>
      </c>
    </row>
    <row r="6798" spans="1:25" x14ac:dyDescent="0.35">
      <c r="A6798">
        <v>207</v>
      </c>
      <c r="B6798" s="1">
        <v>100000</v>
      </c>
      <c r="C6798">
        <v>1</v>
      </c>
      <c r="D6798">
        <v>1</v>
      </c>
      <c r="E6798">
        <v>1</v>
      </c>
      <c r="F6798">
        <v>47</v>
      </c>
      <c r="G6798">
        <v>-1</v>
      </c>
      <c r="H6798">
        <v>-1</v>
      </c>
      <c r="I6798">
        <v>-1</v>
      </c>
      <c r="J6798">
        <v>-1</v>
      </c>
      <c r="K6798">
        <v>-1</v>
      </c>
      <c r="L6798">
        <v>-1</v>
      </c>
      <c r="M6798">
        <v>390</v>
      </c>
      <c r="N6798">
        <v>1473</v>
      </c>
      <c r="O6798">
        <v>390</v>
      </c>
      <c r="P6798">
        <v>390</v>
      </c>
      <c r="Q6798">
        <v>390</v>
      </c>
      <c r="R6798">
        <v>0</v>
      </c>
      <c r="S6798">
        <v>1473</v>
      </c>
      <c r="T6798">
        <v>390</v>
      </c>
      <c r="U6798">
        <v>390</v>
      </c>
      <c r="V6798">
        <v>390</v>
      </c>
      <c r="W6798">
        <v>0</v>
      </c>
      <c r="X6798">
        <v>2380</v>
      </c>
      <c r="Y6798">
        <v>0</v>
      </c>
    </row>
    <row r="6799" spans="1:25" x14ac:dyDescent="0.35">
      <c r="A6799">
        <v>210</v>
      </c>
      <c r="B6799">
        <v>330000</v>
      </c>
      <c r="C6799">
        <v>2</v>
      </c>
      <c r="D6799">
        <v>1</v>
      </c>
      <c r="E6799">
        <v>1</v>
      </c>
      <c r="F6799">
        <v>50</v>
      </c>
      <c r="G6799">
        <v>-1</v>
      </c>
      <c r="H6799">
        <v>-1</v>
      </c>
      <c r="I6799">
        <v>-1</v>
      </c>
      <c r="J6799">
        <v>-1</v>
      </c>
      <c r="K6799">
        <v>-2</v>
      </c>
      <c r="L6799">
        <v>-2</v>
      </c>
      <c r="M6799">
        <v>8872</v>
      </c>
      <c r="N6799">
        <v>4337</v>
      </c>
      <c r="O6799">
        <v>2854</v>
      </c>
      <c r="P6799">
        <v>1690</v>
      </c>
      <c r="Q6799">
        <v>0</v>
      </c>
      <c r="R6799">
        <v>1709</v>
      </c>
      <c r="S6799">
        <v>4345</v>
      </c>
      <c r="T6799">
        <v>2854</v>
      </c>
      <c r="U6799">
        <v>1702</v>
      </c>
      <c r="V6799">
        <v>0</v>
      </c>
      <c r="W6799">
        <v>1709</v>
      </c>
      <c r="X6799">
        <v>258</v>
      </c>
      <c r="Y6799">
        <v>0</v>
      </c>
    </row>
    <row r="6800" spans="1:25" x14ac:dyDescent="0.35">
      <c r="A6800">
        <v>211</v>
      </c>
      <c r="B6800">
        <v>220000</v>
      </c>
      <c r="C6800">
        <v>1</v>
      </c>
      <c r="D6800">
        <v>1</v>
      </c>
      <c r="E6800">
        <v>2</v>
      </c>
      <c r="F6800">
        <v>24</v>
      </c>
      <c r="G6800">
        <v>0</v>
      </c>
      <c r="H6800">
        <v>0</v>
      </c>
      <c r="I6800">
        <v>0</v>
      </c>
      <c r="J6800">
        <v>-1</v>
      </c>
      <c r="K6800">
        <v>-1</v>
      </c>
      <c r="L6800">
        <v>-1</v>
      </c>
      <c r="M6800">
        <v>105607</v>
      </c>
      <c r="N6800">
        <v>108917</v>
      </c>
      <c r="O6800">
        <v>111520</v>
      </c>
      <c r="P6800">
        <v>8303</v>
      </c>
      <c r="Q6800">
        <v>0</v>
      </c>
      <c r="R6800">
        <v>85632</v>
      </c>
      <c r="S6800">
        <v>5000</v>
      </c>
      <c r="T6800">
        <v>5050</v>
      </c>
      <c r="U6800">
        <v>8303</v>
      </c>
      <c r="V6800">
        <v>0</v>
      </c>
      <c r="W6800">
        <v>85632</v>
      </c>
      <c r="X6800">
        <v>0</v>
      </c>
      <c r="Y6800">
        <v>0</v>
      </c>
    </row>
    <row r="6801" spans="1:25" x14ac:dyDescent="0.35">
      <c r="A6801">
        <v>213</v>
      </c>
      <c r="B6801">
        <v>40000</v>
      </c>
      <c r="C6801">
        <v>2</v>
      </c>
      <c r="D6801">
        <v>3</v>
      </c>
      <c r="E6801">
        <v>1</v>
      </c>
      <c r="F6801">
        <v>43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38257</v>
      </c>
      <c r="N6801">
        <v>38901</v>
      </c>
      <c r="O6801">
        <v>38103</v>
      </c>
      <c r="P6801">
        <v>36207</v>
      </c>
      <c r="Q6801">
        <v>33138</v>
      </c>
      <c r="R6801">
        <v>31339</v>
      </c>
      <c r="S6801">
        <v>1700</v>
      </c>
      <c r="T6801">
        <v>1504</v>
      </c>
      <c r="U6801">
        <v>1200</v>
      </c>
      <c r="V6801">
        <v>1500</v>
      </c>
      <c r="W6801">
        <v>1500</v>
      </c>
      <c r="X6801">
        <v>1000</v>
      </c>
      <c r="Y6801">
        <v>0</v>
      </c>
    </row>
    <row r="6802" spans="1:25" x14ac:dyDescent="0.35">
      <c r="A6802">
        <v>214</v>
      </c>
      <c r="B6802">
        <v>30000</v>
      </c>
      <c r="C6802">
        <v>1</v>
      </c>
      <c r="D6802">
        <v>2</v>
      </c>
      <c r="E6802">
        <v>2</v>
      </c>
      <c r="F6802">
        <v>39</v>
      </c>
      <c r="G6802">
        <v>0</v>
      </c>
      <c r="H6802">
        <v>0</v>
      </c>
      <c r="I6802">
        <v>0</v>
      </c>
      <c r="J6802">
        <v>2</v>
      </c>
      <c r="K6802">
        <v>0</v>
      </c>
      <c r="L6802">
        <v>0</v>
      </c>
      <c r="M6802">
        <v>28347</v>
      </c>
      <c r="N6802">
        <v>28108</v>
      </c>
      <c r="O6802">
        <v>18388</v>
      </c>
      <c r="P6802">
        <v>12992</v>
      </c>
      <c r="Q6802">
        <v>7736</v>
      </c>
      <c r="R6802">
        <v>8032</v>
      </c>
      <c r="S6802">
        <v>3036</v>
      </c>
      <c r="T6802">
        <v>2309</v>
      </c>
      <c r="U6802">
        <v>0</v>
      </c>
      <c r="V6802">
        <v>1000</v>
      </c>
      <c r="W6802">
        <v>2000</v>
      </c>
      <c r="X6802">
        <v>148</v>
      </c>
      <c r="Y6802">
        <v>0</v>
      </c>
    </row>
    <row r="6803" spans="1:25" x14ac:dyDescent="0.35">
      <c r="A6803">
        <v>215</v>
      </c>
      <c r="B6803">
        <v>470000</v>
      </c>
      <c r="C6803">
        <v>1</v>
      </c>
      <c r="D6803">
        <v>2</v>
      </c>
      <c r="E6803">
        <v>2</v>
      </c>
      <c r="F6803">
        <v>27</v>
      </c>
      <c r="G6803">
        <v>2</v>
      </c>
      <c r="H6803">
        <v>2</v>
      </c>
      <c r="I6803">
        <v>2</v>
      </c>
      <c r="J6803">
        <v>2</v>
      </c>
      <c r="K6803">
        <v>0</v>
      </c>
      <c r="L6803">
        <v>0</v>
      </c>
      <c r="M6803">
        <v>296573</v>
      </c>
      <c r="N6803">
        <v>303320</v>
      </c>
      <c r="O6803">
        <v>307843</v>
      </c>
      <c r="P6803">
        <v>479978</v>
      </c>
      <c r="Q6803">
        <v>305145</v>
      </c>
      <c r="R6803">
        <v>309959</v>
      </c>
      <c r="S6803">
        <v>13000</v>
      </c>
      <c r="T6803">
        <v>11001</v>
      </c>
      <c r="U6803">
        <v>0</v>
      </c>
      <c r="V6803">
        <v>10484</v>
      </c>
      <c r="W6803">
        <v>10838</v>
      </c>
      <c r="X6803">
        <v>10367</v>
      </c>
      <c r="Y6803">
        <v>0</v>
      </c>
    </row>
    <row r="6804" spans="1:25" x14ac:dyDescent="0.35">
      <c r="A6804">
        <v>216</v>
      </c>
      <c r="B6804">
        <v>30000</v>
      </c>
      <c r="C6804">
        <v>1</v>
      </c>
      <c r="D6804">
        <v>3</v>
      </c>
      <c r="E6804">
        <v>1</v>
      </c>
      <c r="F6804">
        <v>42</v>
      </c>
      <c r="G6804">
        <v>-1</v>
      </c>
      <c r="H6804">
        <v>-1</v>
      </c>
      <c r="I6804">
        <v>-1</v>
      </c>
      <c r="J6804">
        <v>-1</v>
      </c>
      <c r="K6804">
        <v>-1</v>
      </c>
      <c r="L6804">
        <v>2</v>
      </c>
      <c r="M6804">
        <v>390</v>
      </c>
      <c r="N6804">
        <v>390</v>
      </c>
      <c r="O6804">
        <v>390</v>
      </c>
      <c r="P6804">
        <v>240</v>
      </c>
      <c r="Q6804">
        <v>1320</v>
      </c>
      <c r="R6804">
        <v>780</v>
      </c>
      <c r="S6804">
        <v>390</v>
      </c>
      <c r="T6804">
        <v>390</v>
      </c>
      <c r="U6804">
        <v>240</v>
      </c>
      <c r="V6804">
        <v>1470</v>
      </c>
      <c r="W6804">
        <v>0</v>
      </c>
      <c r="X6804">
        <v>0</v>
      </c>
      <c r="Y6804">
        <v>0</v>
      </c>
    </row>
    <row r="6805" spans="1:25" x14ac:dyDescent="0.35">
      <c r="A6805">
        <v>218</v>
      </c>
      <c r="B6805">
        <v>80000</v>
      </c>
      <c r="C6805">
        <v>1</v>
      </c>
      <c r="D6805">
        <v>2</v>
      </c>
      <c r="E6805">
        <v>2</v>
      </c>
      <c r="F6805">
        <v>36</v>
      </c>
      <c r="G6805">
        <v>2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79278</v>
      </c>
      <c r="N6805">
        <v>78501</v>
      </c>
      <c r="O6805">
        <v>78534</v>
      </c>
      <c r="P6805">
        <v>80016</v>
      </c>
      <c r="Q6805">
        <v>76235</v>
      </c>
      <c r="R6805">
        <v>78245</v>
      </c>
      <c r="S6805">
        <v>3100</v>
      </c>
      <c r="T6805">
        <v>3500</v>
      </c>
      <c r="U6805">
        <v>3400</v>
      </c>
      <c r="V6805">
        <v>3000</v>
      </c>
      <c r="W6805">
        <v>3500</v>
      </c>
      <c r="X6805">
        <v>3000</v>
      </c>
      <c r="Y6805">
        <v>0</v>
      </c>
    </row>
    <row r="6806" spans="1:25" x14ac:dyDescent="0.35">
      <c r="A6806">
        <v>219</v>
      </c>
      <c r="B6806">
        <v>110000</v>
      </c>
      <c r="C6806">
        <v>2</v>
      </c>
      <c r="D6806">
        <v>3</v>
      </c>
      <c r="E6806">
        <v>0</v>
      </c>
      <c r="F6806">
        <v>31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89989</v>
      </c>
      <c r="N6806">
        <v>84229</v>
      </c>
      <c r="O6806">
        <v>79288</v>
      </c>
      <c r="P6806">
        <v>73315</v>
      </c>
      <c r="Q6806">
        <v>63818</v>
      </c>
      <c r="R6806">
        <v>63208</v>
      </c>
      <c r="S6806">
        <v>4000</v>
      </c>
      <c r="T6806">
        <v>5000</v>
      </c>
      <c r="U6806">
        <v>3000</v>
      </c>
      <c r="V6806">
        <v>3000</v>
      </c>
      <c r="W6806">
        <v>3000</v>
      </c>
      <c r="X6806">
        <v>8954</v>
      </c>
      <c r="Y6806">
        <v>0</v>
      </c>
    </row>
    <row r="6807" spans="1:25" x14ac:dyDescent="0.35">
      <c r="A6807">
        <v>220</v>
      </c>
      <c r="B6807">
        <v>310000</v>
      </c>
      <c r="C6807">
        <v>2</v>
      </c>
      <c r="D6807">
        <v>1</v>
      </c>
      <c r="E6807">
        <v>2</v>
      </c>
      <c r="F6807">
        <v>38</v>
      </c>
      <c r="G6807">
        <v>-1</v>
      </c>
      <c r="H6807">
        <v>-1</v>
      </c>
      <c r="I6807">
        <v>-1</v>
      </c>
      <c r="J6807">
        <v>-1</v>
      </c>
      <c r="K6807">
        <v>-2</v>
      </c>
      <c r="L6807">
        <v>-2</v>
      </c>
      <c r="M6807">
        <v>1424</v>
      </c>
      <c r="N6807">
        <v>4542</v>
      </c>
      <c r="O6807">
        <v>126</v>
      </c>
      <c r="P6807">
        <v>0</v>
      </c>
      <c r="Q6807">
        <v>0</v>
      </c>
      <c r="R6807">
        <v>0</v>
      </c>
      <c r="S6807">
        <v>4542</v>
      </c>
      <c r="T6807">
        <v>126</v>
      </c>
      <c r="U6807">
        <v>0</v>
      </c>
      <c r="V6807">
        <v>0</v>
      </c>
      <c r="W6807">
        <v>0</v>
      </c>
      <c r="X6807">
        <v>0</v>
      </c>
      <c r="Y6807">
        <v>0</v>
      </c>
    </row>
    <row r="6808" spans="1:25" x14ac:dyDescent="0.35">
      <c r="A6808">
        <v>222</v>
      </c>
      <c r="B6808">
        <v>330000</v>
      </c>
      <c r="C6808">
        <v>2</v>
      </c>
      <c r="D6808">
        <v>3</v>
      </c>
      <c r="E6808">
        <v>2</v>
      </c>
      <c r="F6808">
        <v>45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335196</v>
      </c>
      <c r="N6808">
        <v>334954</v>
      </c>
      <c r="O6808">
        <v>335527</v>
      </c>
      <c r="P6808">
        <v>333860</v>
      </c>
      <c r="Q6808">
        <v>335760</v>
      </c>
      <c r="R6808">
        <v>330121</v>
      </c>
      <c r="S6808">
        <v>12388</v>
      </c>
      <c r="T6808">
        <v>12378</v>
      </c>
      <c r="U6808">
        <v>12116</v>
      </c>
      <c r="V6808">
        <v>12450</v>
      </c>
      <c r="W6808">
        <v>12213</v>
      </c>
      <c r="X6808">
        <v>11678</v>
      </c>
      <c r="Y6808">
        <v>0</v>
      </c>
    </row>
    <row r="6809" spans="1:25" x14ac:dyDescent="0.35">
      <c r="A6809">
        <v>223</v>
      </c>
      <c r="B6809" s="1">
        <v>300000</v>
      </c>
      <c r="C6809">
        <v>2</v>
      </c>
      <c r="D6809">
        <v>2</v>
      </c>
      <c r="E6809">
        <v>2</v>
      </c>
      <c r="F6809">
        <v>35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0</v>
      </c>
      <c r="M6809">
        <v>291619</v>
      </c>
      <c r="N6809">
        <v>297268</v>
      </c>
      <c r="O6809">
        <v>205629</v>
      </c>
      <c r="P6809">
        <v>215827</v>
      </c>
      <c r="Q6809">
        <v>208464</v>
      </c>
      <c r="R6809">
        <v>212508</v>
      </c>
      <c r="S6809">
        <v>12019</v>
      </c>
      <c r="T6809">
        <v>9006</v>
      </c>
      <c r="U6809">
        <v>17000</v>
      </c>
      <c r="V6809">
        <v>12000</v>
      </c>
      <c r="W6809">
        <v>9557</v>
      </c>
      <c r="X6809">
        <v>15000</v>
      </c>
      <c r="Y6809">
        <v>0</v>
      </c>
    </row>
    <row r="6810" spans="1:25" x14ac:dyDescent="0.35">
      <c r="A6810">
        <v>224</v>
      </c>
      <c r="B6810">
        <v>320000</v>
      </c>
      <c r="C6810">
        <v>2</v>
      </c>
      <c r="D6810">
        <v>2</v>
      </c>
      <c r="E6810">
        <v>2</v>
      </c>
      <c r="F6810">
        <v>33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91653</v>
      </c>
      <c r="N6810">
        <v>94037</v>
      </c>
      <c r="O6810">
        <v>108597</v>
      </c>
      <c r="P6810">
        <v>65913</v>
      </c>
      <c r="Q6810">
        <v>43805</v>
      </c>
      <c r="R6810">
        <v>33263</v>
      </c>
      <c r="S6810">
        <v>10042</v>
      </c>
      <c r="T6810">
        <v>18832</v>
      </c>
      <c r="U6810">
        <v>2117</v>
      </c>
      <c r="V6810">
        <v>2076</v>
      </c>
      <c r="W6810">
        <v>5045</v>
      </c>
      <c r="X6810">
        <v>3754</v>
      </c>
      <c r="Y6810">
        <v>0</v>
      </c>
    </row>
    <row r="6811" spans="1:25" x14ac:dyDescent="0.35">
      <c r="A6811">
        <v>226</v>
      </c>
      <c r="B6811">
        <v>170000</v>
      </c>
      <c r="C6811">
        <v>2</v>
      </c>
      <c r="D6811">
        <v>1</v>
      </c>
      <c r="E6811">
        <v>2</v>
      </c>
      <c r="F6811">
        <v>28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130370</v>
      </c>
      <c r="N6811">
        <v>131199</v>
      </c>
      <c r="O6811">
        <v>128900</v>
      </c>
      <c r="P6811">
        <v>125514</v>
      </c>
      <c r="Q6811">
        <v>127280</v>
      </c>
      <c r="R6811">
        <v>128839</v>
      </c>
      <c r="S6811">
        <v>6530</v>
      </c>
      <c r="T6811">
        <v>4860</v>
      </c>
      <c r="U6811">
        <v>22500</v>
      </c>
      <c r="V6811">
        <v>4820</v>
      </c>
      <c r="W6811">
        <v>4877</v>
      </c>
      <c r="X6811">
        <v>4962</v>
      </c>
      <c r="Y6811">
        <v>0</v>
      </c>
    </row>
    <row r="6812" spans="1:25" x14ac:dyDescent="0.35">
      <c r="A6812">
        <v>227</v>
      </c>
      <c r="B6812">
        <v>350000</v>
      </c>
      <c r="C6812">
        <v>1</v>
      </c>
      <c r="D6812">
        <v>3</v>
      </c>
      <c r="E6812">
        <v>1</v>
      </c>
      <c r="F6812">
        <v>44</v>
      </c>
      <c r="G6812">
        <v>-1</v>
      </c>
      <c r="H6812">
        <v>-1</v>
      </c>
      <c r="I6812">
        <v>-1</v>
      </c>
      <c r="J6812">
        <v>-1</v>
      </c>
      <c r="K6812">
        <v>-1</v>
      </c>
      <c r="L6812">
        <v>-2</v>
      </c>
      <c r="M6812">
        <v>3265</v>
      </c>
      <c r="N6812">
        <v>2686</v>
      </c>
      <c r="O6812">
        <v>1864</v>
      </c>
      <c r="P6812">
        <v>569</v>
      </c>
      <c r="Q6812">
        <v>0</v>
      </c>
      <c r="R6812">
        <v>0</v>
      </c>
      <c r="S6812">
        <v>2686</v>
      </c>
      <c r="T6812">
        <v>1864</v>
      </c>
      <c r="U6812">
        <v>569</v>
      </c>
      <c r="V6812">
        <v>0</v>
      </c>
      <c r="W6812">
        <v>0</v>
      </c>
      <c r="X6812">
        <v>0</v>
      </c>
      <c r="Y6812">
        <v>0</v>
      </c>
    </row>
    <row r="6813" spans="1:25" x14ac:dyDescent="0.35">
      <c r="A6813">
        <v>228</v>
      </c>
      <c r="B6813">
        <v>20000</v>
      </c>
      <c r="C6813">
        <v>1</v>
      </c>
      <c r="D6813">
        <v>2</v>
      </c>
      <c r="E6813">
        <v>1</v>
      </c>
      <c r="F6813">
        <v>37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16455</v>
      </c>
      <c r="N6813">
        <v>16511</v>
      </c>
      <c r="O6813">
        <v>18902</v>
      </c>
      <c r="P6813">
        <v>18768</v>
      </c>
      <c r="Q6813">
        <v>18650</v>
      </c>
      <c r="R6813">
        <v>19175</v>
      </c>
      <c r="S6813">
        <v>1609</v>
      </c>
      <c r="T6813">
        <v>3000</v>
      </c>
      <c r="U6813">
        <v>663</v>
      </c>
      <c r="V6813">
        <v>676</v>
      </c>
      <c r="W6813">
        <v>834</v>
      </c>
      <c r="X6813">
        <v>782</v>
      </c>
      <c r="Y6813">
        <v>0</v>
      </c>
    </row>
    <row r="6814" spans="1:25" x14ac:dyDescent="0.35">
      <c r="A6814">
        <v>230</v>
      </c>
      <c r="B6814">
        <v>20000</v>
      </c>
      <c r="C6814">
        <v>2</v>
      </c>
      <c r="D6814">
        <v>3</v>
      </c>
      <c r="E6814">
        <v>2</v>
      </c>
      <c r="F6814">
        <v>24</v>
      </c>
      <c r="G6814">
        <v>1</v>
      </c>
      <c r="H6814">
        <v>2</v>
      </c>
      <c r="I6814">
        <v>0</v>
      </c>
      <c r="J6814">
        <v>0</v>
      </c>
      <c r="K6814">
        <v>0</v>
      </c>
      <c r="L6814">
        <v>0</v>
      </c>
      <c r="M6814">
        <v>19154</v>
      </c>
      <c r="N6814">
        <v>18165</v>
      </c>
      <c r="O6814">
        <v>17233</v>
      </c>
      <c r="P6814">
        <v>7630</v>
      </c>
      <c r="Q6814">
        <v>1730</v>
      </c>
      <c r="R6814">
        <v>0</v>
      </c>
      <c r="S6814">
        <v>0</v>
      </c>
      <c r="T6814">
        <v>1333</v>
      </c>
      <c r="U6814">
        <v>500</v>
      </c>
      <c r="V6814">
        <v>100</v>
      </c>
      <c r="W6814">
        <v>0</v>
      </c>
      <c r="X6814">
        <v>3200</v>
      </c>
      <c r="Y6814">
        <v>0</v>
      </c>
    </row>
    <row r="6815" spans="1:25" x14ac:dyDescent="0.35">
      <c r="A6815">
        <v>231</v>
      </c>
      <c r="B6815">
        <v>50000</v>
      </c>
      <c r="C6815">
        <v>2</v>
      </c>
      <c r="D6815">
        <v>1</v>
      </c>
      <c r="E6815">
        <v>2</v>
      </c>
      <c r="F6815">
        <v>24</v>
      </c>
      <c r="G6815">
        <v>0</v>
      </c>
      <c r="H6815">
        <v>0</v>
      </c>
      <c r="I6815">
        <v>0</v>
      </c>
      <c r="J6815">
        <v>0</v>
      </c>
      <c r="K6815">
        <v>0</v>
      </c>
      <c r="L6815">
        <v>0</v>
      </c>
      <c r="M6815">
        <v>35084</v>
      </c>
      <c r="N6815">
        <v>35796</v>
      </c>
      <c r="O6815">
        <v>30937</v>
      </c>
      <c r="P6815">
        <v>19420</v>
      </c>
      <c r="Q6815">
        <v>10385</v>
      </c>
      <c r="R6815">
        <v>1308</v>
      </c>
      <c r="S6815">
        <v>2090</v>
      </c>
      <c r="T6815">
        <v>2002</v>
      </c>
      <c r="U6815">
        <v>1002</v>
      </c>
      <c r="V6815">
        <v>238</v>
      </c>
      <c r="W6815">
        <v>1011</v>
      </c>
      <c r="X6815">
        <v>389</v>
      </c>
      <c r="Y6815">
        <v>0</v>
      </c>
    </row>
    <row r="6816" spans="1:25" x14ac:dyDescent="0.35">
      <c r="A6816">
        <v>233</v>
      </c>
      <c r="B6816">
        <v>50000</v>
      </c>
      <c r="C6816">
        <v>1</v>
      </c>
      <c r="D6816">
        <v>2</v>
      </c>
      <c r="E6816">
        <v>1</v>
      </c>
      <c r="F6816">
        <v>26</v>
      </c>
      <c r="G6816">
        <v>0</v>
      </c>
      <c r="H6816">
        <v>0</v>
      </c>
      <c r="I6816">
        <v>-2</v>
      </c>
      <c r="J6816">
        <v>-1</v>
      </c>
      <c r="K6816">
        <v>-1</v>
      </c>
      <c r="L6816">
        <v>0</v>
      </c>
      <c r="M6816">
        <v>102800</v>
      </c>
      <c r="N6816">
        <v>0</v>
      </c>
      <c r="O6816">
        <v>0</v>
      </c>
      <c r="P6816">
        <v>2624</v>
      </c>
      <c r="Q6816">
        <v>45567</v>
      </c>
      <c r="R6816">
        <v>46557</v>
      </c>
      <c r="S6816">
        <v>0</v>
      </c>
      <c r="T6816">
        <v>0</v>
      </c>
      <c r="U6816">
        <v>2624</v>
      </c>
      <c r="V6816">
        <v>45567</v>
      </c>
      <c r="W6816">
        <v>1747</v>
      </c>
      <c r="X6816">
        <v>2000</v>
      </c>
      <c r="Y6816">
        <v>0</v>
      </c>
    </row>
    <row r="6817" spans="1:25" x14ac:dyDescent="0.35">
      <c r="A6817">
        <v>235</v>
      </c>
      <c r="B6817">
        <v>60000</v>
      </c>
      <c r="C6817">
        <v>2</v>
      </c>
      <c r="D6817">
        <v>2</v>
      </c>
      <c r="E6817">
        <v>1</v>
      </c>
      <c r="F6817">
        <v>33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58203</v>
      </c>
      <c r="N6817">
        <v>36367</v>
      </c>
      <c r="O6817">
        <v>20934</v>
      </c>
      <c r="P6817">
        <v>20694</v>
      </c>
      <c r="Q6817">
        <v>20175</v>
      </c>
      <c r="R6817">
        <v>19421</v>
      </c>
      <c r="S6817">
        <v>1506</v>
      </c>
      <c r="T6817">
        <v>1298</v>
      </c>
      <c r="U6817">
        <v>1000</v>
      </c>
      <c r="V6817">
        <v>721</v>
      </c>
      <c r="W6817">
        <v>811</v>
      </c>
      <c r="X6817">
        <v>599</v>
      </c>
      <c r="Y6817">
        <v>0</v>
      </c>
    </row>
    <row r="6818" spans="1:25" x14ac:dyDescent="0.35">
      <c r="A6818">
        <v>236</v>
      </c>
      <c r="B6818">
        <v>80000</v>
      </c>
      <c r="C6818">
        <v>1</v>
      </c>
      <c r="D6818">
        <v>1</v>
      </c>
      <c r="E6818">
        <v>2</v>
      </c>
      <c r="F6818">
        <v>35</v>
      </c>
      <c r="G6818">
        <v>-1</v>
      </c>
      <c r="H6818">
        <v>-1</v>
      </c>
      <c r="I6818">
        <v>-1</v>
      </c>
      <c r="J6818">
        <v>-1</v>
      </c>
      <c r="K6818">
        <v>-1</v>
      </c>
      <c r="L6818">
        <v>-1</v>
      </c>
      <c r="M6818">
        <v>7988</v>
      </c>
      <c r="N6818">
        <v>3977</v>
      </c>
      <c r="O6818">
        <v>6848</v>
      </c>
      <c r="P6818">
        <v>1719</v>
      </c>
      <c r="Q6818">
        <v>1378</v>
      </c>
      <c r="R6818">
        <v>19942</v>
      </c>
      <c r="S6818">
        <v>3983</v>
      </c>
      <c r="T6818">
        <v>6853</v>
      </c>
      <c r="U6818">
        <v>1719</v>
      </c>
      <c r="V6818">
        <v>1378</v>
      </c>
      <c r="W6818">
        <v>19942</v>
      </c>
      <c r="X6818">
        <v>2418</v>
      </c>
      <c r="Y6818">
        <v>0</v>
      </c>
    </row>
    <row r="6819" spans="1:25" x14ac:dyDescent="0.35">
      <c r="A6819">
        <v>237</v>
      </c>
      <c r="B6819">
        <v>150000</v>
      </c>
      <c r="C6819">
        <v>2</v>
      </c>
      <c r="D6819">
        <v>2</v>
      </c>
      <c r="E6819">
        <v>2</v>
      </c>
      <c r="F6819">
        <v>27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127402</v>
      </c>
      <c r="N6819">
        <v>110050</v>
      </c>
      <c r="O6819">
        <v>51547</v>
      </c>
      <c r="P6819">
        <v>44384</v>
      </c>
      <c r="Q6819">
        <v>36900</v>
      </c>
      <c r="R6819">
        <v>29497</v>
      </c>
      <c r="S6819">
        <v>4500</v>
      </c>
      <c r="T6819">
        <v>1745</v>
      </c>
      <c r="U6819">
        <v>1566</v>
      </c>
      <c r="V6819">
        <v>1208</v>
      </c>
      <c r="W6819">
        <v>1077</v>
      </c>
      <c r="X6819">
        <v>2529</v>
      </c>
      <c r="Y6819">
        <v>0</v>
      </c>
    </row>
    <row r="6820" spans="1:25" x14ac:dyDescent="0.35">
      <c r="A6820">
        <v>238</v>
      </c>
      <c r="B6820">
        <v>210000</v>
      </c>
      <c r="C6820">
        <v>2</v>
      </c>
      <c r="D6820">
        <v>1</v>
      </c>
      <c r="E6820">
        <v>2</v>
      </c>
      <c r="F6820">
        <v>31</v>
      </c>
      <c r="G6820">
        <v>-2</v>
      </c>
      <c r="H6820">
        <v>-2</v>
      </c>
      <c r="I6820">
        <v>-2</v>
      </c>
      <c r="J6820">
        <v>-2</v>
      </c>
      <c r="K6820">
        <v>-1</v>
      </c>
      <c r="L6820">
        <v>-1</v>
      </c>
      <c r="M6820">
        <v>1440</v>
      </c>
      <c r="N6820">
        <v>0</v>
      </c>
      <c r="O6820">
        <v>7422</v>
      </c>
      <c r="P6820">
        <v>893</v>
      </c>
      <c r="Q6820">
        <v>6082</v>
      </c>
      <c r="R6820">
        <v>2293</v>
      </c>
      <c r="S6820">
        <v>0</v>
      </c>
      <c r="T6820">
        <v>7422</v>
      </c>
      <c r="U6820">
        <v>893</v>
      </c>
      <c r="V6820">
        <v>6082</v>
      </c>
      <c r="W6820">
        <v>2293</v>
      </c>
      <c r="X6820">
        <v>3299</v>
      </c>
      <c r="Y6820">
        <v>0</v>
      </c>
    </row>
    <row r="6821" spans="1:25" x14ac:dyDescent="0.35">
      <c r="A6821">
        <v>241</v>
      </c>
      <c r="B6821">
        <v>60000</v>
      </c>
      <c r="C6821">
        <v>2</v>
      </c>
      <c r="D6821">
        <v>1</v>
      </c>
      <c r="E6821">
        <v>2</v>
      </c>
      <c r="F6821">
        <v>28</v>
      </c>
      <c r="G6821">
        <v>1</v>
      </c>
      <c r="H6821">
        <v>2</v>
      </c>
      <c r="I6821">
        <v>2</v>
      </c>
      <c r="J6821">
        <v>-2</v>
      </c>
      <c r="K6821">
        <v>-2</v>
      </c>
      <c r="L6821">
        <v>-1</v>
      </c>
      <c r="M6821">
        <v>21501</v>
      </c>
      <c r="N6821">
        <v>20650</v>
      </c>
      <c r="O6821">
        <v>0</v>
      </c>
      <c r="P6821">
        <v>0</v>
      </c>
      <c r="Q6821">
        <v>0</v>
      </c>
      <c r="R6821">
        <v>2285</v>
      </c>
      <c r="S6821">
        <v>0</v>
      </c>
      <c r="T6821">
        <v>0</v>
      </c>
      <c r="U6821">
        <v>0</v>
      </c>
      <c r="V6821">
        <v>0</v>
      </c>
      <c r="W6821">
        <v>2285</v>
      </c>
      <c r="X6821">
        <v>0</v>
      </c>
      <c r="Y6821">
        <v>0</v>
      </c>
    </row>
    <row r="6822" spans="1:25" x14ac:dyDescent="0.35">
      <c r="A6822">
        <v>242</v>
      </c>
      <c r="B6822">
        <v>50000</v>
      </c>
      <c r="C6822">
        <v>1</v>
      </c>
      <c r="D6822">
        <v>1</v>
      </c>
      <c r="E6822">
        <v>2</v>
      </c>
      <c r="F6822">
        <v>39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47174</v>
      </c>
      <c r="N6822">
        <v>47974</v>
      </c>
      <c r="O6822">
        <v>48630</v>
      </c>
      <c r="P6822">
        <v>50803</v>
      </c>
      <c r="Q6822">
        <v>30789</v>
      </c>
      <c r="R6822">
        <v>15874</v>
      </c>
      <c r="S6822">
        <v>1800</v>
      </c>
      <c r="T6822">
        <v>2000</v>
      </c>
      <c r="U6822">
        <v>3000</v>
      </c>
      <c r="V6822">
        <v>2000</v>
      </c>
      <c r="W6822">
        <v>2000</v>
      </c>
      <c r="X6822">
        <v>2000</v>
      </c>
      <c r="Y6822">
        <v>0</v>
      </c>
    </row>
    <row r="6823" spans="1:25" x14ac:dyDescent="0.35">
      <c r="A6823">
        <v>243</v>
      </c>
      <c r="B6823">
        <v>50000</v>
      </c>
      <c r="C6823">
        <v>2</v>
      </c>
      <c r="D6823">
        <v>2</v>
      </c>
      <c r="E6823">
        <v>2</v>
      </c>
      <c r="F6823">
        <v>27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26655</v>
      </c>
      <c r="N6823">
        <v>27724</v>
      </c>
      <c r="O6823">
        <v>28676</v>
      </c>
      <c r="P6823">
        <v>27990</v>
      </c>
      <c r="Q6823">
        <v>28790</v>
      </c>
      <c r="R6823">
        <v>29399</v>
      </c>
      <c r="S6823">
        <v>1800</v>
      </c>
      <c r="T6823">
        <v>1750</v>
      </c>
      <c r="U6823">
        <v>900</v>
      </c>
      <c r="V6823">
        <v>1200</v>
      </c>
      <c r="W6823">
        <v>1200</v>
      </c>
      <c r="X6823">
        <v>1100</v>
      </c>
      <c r="Y6823">
        <v>0</v>
      </c>
    </row>
    <row r="6824" spans="1:25" x14ac:dyDescent="0.35">
      <c r="A6824">
        <v>244</v>
      </c>
      <c r="B6824">
        <v>180000</v>
      </c>
      <c r="C6824">
        <v>2</v>
      </c>
      <c r="D6824">
        <v>1</v>
      </c>
      <c r="E6824">
        <v>2</v>
      </c>
      <c r="F6824">
        <v>32</v>
      </c>
      <c r="G6824">
        <v>-1</v>
      </c>
      <c r="H6824">
        <v>-1</v>
      </c>
      <c r="I6824">
        <v>2</v>
      </c>
      <c r="J6824">
        <v>2</v>
      </c>
      <c r="K6824">
        <v>-1</v>
      </c>
      <c r="L6824">
        <v>-1</v>
      </c>
      <c r="M6824">
        <v>3139</v>
      </c>
      <c r="N6824">
        <v>5853</v>
      </c>
      <c r="O6824">
        <v>2821</v>
      </c>
      <c r="P6824">
        <v>0</v>
      </c>
      <c r="Q6824">
        <v>2821</v>
      </c>
      <c r="R6824">
        <v>0</v>
      </c>
      <c r="S6824">
        <v>2821</v>
      </c>
      <c r="T6824">
        <v>0</v>
      </c>
      <c r="U6824">
        <v>0</v>
      </c>
      <c r="V6824">
        <v>2821</v>
      </c>
      <c r="W6824">
        <v>0</v>
      </c>
      <c r="X6824">
        <v>176</v>
      </c>
      <c r="Y6824">
        <v>0</v>
      </c>
    </row>
    <row r="6825" spans="1:25" x14ac:dyDescent="0.35">
      <c r="A6825">
        <v>245</v>
      </c>
      <c r="B6825">
        <v>30000</v>
      </c>
      <c r="C6825">
        <v>2</v>
      </c>
      <c r="D6825">
        <v>1</v>
      </c>
      <c r="E6825">
        <v>2</v>
      </c>
      <c r="F6825">
        <v>40</v>
      </c>
      <c r="G6825">
        <v>-1</v>
      </c>
      <c r="H6825">
        <v>-1</v>
      </c>
      <c r="I6825">
        <v>2</v>
      </c>
      <c r="J6825">
        <v>2</v>
      </c>
      <c r="K6825">
        <v>2</v>
      </c>
      <c r="L6825">
        <v>2</v>
      </c>
      <c r="M6825">
        <v>142</v>
      </c>
      <c r="N6825">
        <v>215</v>
      </c>
      <c r="O6825">
        <v>139</v>
      </c>
      <c r="P6825">
        <v>19</v>
      </c>
      <c r="Q6825">
        <v>19</v>
      </c>
      <c r="R6825">
        <v>79</v>
      </c>
      <c r="S6825">
        <v>355</v>
      </c>
      <c r="T6825">
        <v>120</v>
      </c>
      <c r="U6825">
        <v>0</v>
      </c>
      <c r="V6825">
        <v>0</v>
      </c>
      <c r="W6825">
        <v>60</v>
      </c>
      <c r="X6825">
        <v>60</v>
      </c>
      <c r="Y6825">
        <v>0</v>
      </c>
    </row>
    <row r="6826" spans="1:25" x14ac:dyDescent="0.35">
      <c r="A6826">
        <v>246</v>
      </c>
      <c r="B6826">
        <v>20000</v>
      </c>
      <c r="C6826">
        <v>2</v>
      </c>
      <c r="D6826">
        <v>2</v>
      </c>
      <c r="E6826">
        <v>2</v>
      </c>
      <c r="F6826">
        <v>4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-2</v>
      </c>
      <c r="M6826">
        <v>19816</v>
      </c>
      <c r="N6826">
        <v>20396</v>
      </c>
      <c r="O6826">
        <v>20102</v>
      </c>
      <c r="P6826">
        <v>19575</v>
      </c>
      <c r="Q6826">
        <v>0</v>
      </c>
      <c r="R6826">
        <v>0</v>
      </c>
      <c r="S6826">
        <v>1601</v>
      </c>
      <c r="T6826">
        <v>2203</v>
      </c>
      <c r="U6826">
        <v>2114</v>
      </c>
      <c r="V6826">
        <v>0</v>
      </c>
      <c r="W6826">
        <v>0</v>
      </c>
      <c r="X6826">
        <v>0</v>
      </c>
      <c r="Y6826">
        <v>0</v>
      </c>
    </row>
    <row r="6827" spans="1:25" x14ac:dyDescent="0.35">
      <c r="A6827">
        <v>247</v>
      </c>
      <c r="B6827">
        <v>250000</v>
      </c>
      <c r="C6827">
        <v>2</v>
      </c>
      <c r="D6827">
        <v>2</v>
      </c>
      <c r="E6827">
        <v>1</v>
      </c>
      <c r="F6827">
        <v>75</v>
      </c>
      <c r="G6827">
        <v>0</v>
      </c>
      <c r="H6827">
        <v>-1</v>
      </c>
      <c r="I6827">
        <v>-1</v>
      </c>
      <c r="J6827">
        <v>-1</v>
      </c>
      <c r="K6827">
        <v>-1</v>
      </c>
      <c r="L6827">
        <v>-1</v>
      </c>
      <c r="M6827">
        <v>52874</v>
      </c>
      <c r="N6827">
        <v>1631</v>
      </c>
      <c r="O6827">
        <v>1536</v>
      </c>
      <c r="P6827">
        <v>1010</v>
      </c>
      <c r="Q6827">
        <v>5572</v>
      </c>
      <c r="R6827">
        <v>794</v>
      </c>
      <c r="S6827">
        <v>1631</v>
      </c>
      <c r="T6827">
        <v>1536</v>
      </c>
      <c r="U6827">
        <v>1010</v>
      </c>
      <c r="V6827">
        <v>5572</v>
      </c>
      <c r="W6827">
        <v>794</v>
      </c>
      <c r="X6827">
        <v>1184</v>
      </c>
      <c r="Y6827">
        <v>0</v>
      </c>
    </row>
    <row r="6828" spans="1:25" x14ac:dyDescent="0.35">
      <c r="A6828">
        <v>248</v>
      </c>
      <c r="B6828" s="1">
        <v>100000</v>
      </c>
      <c r="C6828">
        <v>2</v>
      </c>
      <c r="D6828">
        <v>2</v>
      </c>
      <c r="E6828">
        <v>2</v>
      </c>
      <c r="F6828">
        <v>27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0</v>
      </c>
      <c r="M6828">
        <v>37767</v>
      </c>
      <c r="N6828">
        <v>34457</v>
      </c>
      <c r="O6828">
        <v>30036</v>
      </c>
      <c r="P6828">
        <v>30337</v>
      </c>
      <c r="Q6828">
        <v>30997</v>
      </c>
      <c r="R6828">
        <v>32904</v>
      </c>
      <c r="S6828">
        <v>1788</v>
      </c>
      <c r="T6828">
        <v>1799</v>
      </c>
      <c r="U6828">
        <v>1100</v>
      </c>
      <c r="V6828">
        <v>1150</v>
      </c>
      <c r="W6828">
        <v>2423</v>
      </c>
      <c r="X6828">
        <v>0</v>
      </c>
      <c r="Y6828">
        <v>0</v>
      </c>
    </row>
    <row r="6829" spans="1:25" x14ac:dyDescent="0.35">
      <c r="A6829">
        <v>249</v>
      </c>
      <c r="B6829">
        <v>330000</v>
      </c>
      <c r="C6829">
        <v>1</v>
      </c>
      <c r="D6829">
        <v>1</v>
      </c>
      <c r="E6829">
        <v>2</v>
      </c>
      <c r="F6829">
        <v>25</v>
      </c>
      <c r="G6829">
        <v>0</v>
      </c>
      <c r="H6829">
        <v>0</v>
      </c>
      <c r="I6829">
        <v>0</v>
      </c>
      <c r="J6829">
        <v>0</v>
      </c>
      <c r="K6829">
        <v>2</v>
      </c>
      <c r="L6829">
        <v>0</v>
      </c>
      <c r="M6829">
        <v>46140</v>
      </c>
      <c r="N6829">
        <v>45781</v>
      </c>
      <c r="O6829">
        <v>48139</v>
      </c>
      <c r="P6829">
        <v>51137</v>
      </c>
      <c r="Q6829">
        <v>39450</v>
      </c>
      <c r="R6829">
        <v>25358</v>
      </c>
      <c r="S6829">
        <v>2504</v>
      </c>
      <c r="T6829">
        <v>4007</v>
      </c>
      <c r="U6829">
        <v>5056</v>
      </c>
      <c r="V6829">
        <v>74</v>
      </c>
      <c r="W6829">
        <v>1023</v>
      </c>
      <c r="X6829">
        <v>2566</v>
      </c>
      <c r="Y6829">
        <v>0</v>
      </c>
    </row>
    <row r="6830" spans="1:25" x14ac:dyDescent="0.35">
      <c r="A6830">
        <v>250</v>
      </c>
      <c r="B6830">
        <v>50000</v>
      </c>
      <c r="C6830">
        <v>1</v>
      </c>
      <c r="D6830">
        <v>3</v>
      </c>
      <c r="E6830">
        <v>1</v>
      </c>
      <c r="F6830">
        <v>46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0</v>
      </c>
      <c r="M6830">
        <v>35713</v>
      </c>
      <c r="N6830">
        <v>15392</v>
      </c>
      <c r="O6830">
        <v>16099</v>
      </c>
      <c r="P6830">
        <v>16418</v>
      </c>
      <c r="Q6830">
        <v>16765</v>
      </c>
      <c r="R6830">
        <v>17484</v>
      </c>
      <c r="S6830">
        <v>1561</v>
      </c>
      <c r="T6830">
        <v>1268</v>
      </c>
      <c r="U6830">
        <v>587</v>
      </c>
      <c r="V6830">
        <v>611</v>
      </c>
      <c r="W6830">
        <v>1000</v>
      </c>
      <c r="X6830">
        <v>2000</v>
      </c>
      <c r="Y6830">
        <v>0</v>
      </c>
    </row>
    <row r="6831" spans="1:25" x14ac:dyDescent="0.35">
      <c r="A6831">
        <v>251</v>
      </c>
      <c r="B6831">
        <v>50000</v>
      </c>
      <c r="C6831">
        <v>2</v>
      </c>
      <c r="D6831">
        <v>2</v>
      </c>
      <c r="E6831">
        <v>2</v>
      </c>
      <c r="F6831">
        <v>26</v>
      </c>
      <c r="G6831">
        <v>1</v>
      </c>
      <c r="H6831">
        <v>2</v>
      </c>
      <c r="I6831">
        <v>2</v>
      </c>
      <c r="J6831">
        <v>0</v>
      </c>
      <c r="K6831">
        <v>0</v>
      </c>
      <c r="L6831">
        <v>0</v>
      </c>
      <c r="M6831">
        <v>50867</v>
      </c>
      <c r="N6831">
        <v>51486</v>
      </c>
      <c r="O6831">
        <v>48869</v>
      </c>
      <c r="P6831">
        <v>30115</v>
      </c>
      <c r="Q6831">
        <v>29527</v>
      </c>
      <c r="R6831">
        <v>29998</v>
      </c>
      <c r="S6831">
        <v>1710</v>
      </c>
      <c r="T6831">
        <v>136</v>
      </c>
      <c r="U6831">
        <v>1206</v>
      </c>
      <c r="V6831">
        <v>2002</v>
      </c>
      <c r="W6831">
        <v>2005</v>
      </c>
      <c r="X6831">
        <v>3003</v>
      </c>
      <c r="Y6831">
        <v>0</v>
      </c>
    </row>
    <row r="6832" spans="1:25" x14ac:dyDescent="0.35">
      <c r="A6832">
        <v>252</v>
      </c>
      <c r="B6832">
        <v>30000</v>
      </c>
      <c r="C6832">
        <v>1</v>
      </c>
      <c r="D6832">
        <v>2</v>
      </c>
      <c r="E6832">
        <v>2</v>
      </c>
      <c r="F6832">
        <v>28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0</v>
      </c>
      <c r="M6832">
        <v>29242</v>
      </c>
      <c r="N6832">
        <v>29507</v>
      </c>
      <c r="O6832">
        <v>29155</v>
      </c>
      <c r="P6832">
        <v>25255</v>
      </c>
      <c r="Q6832">
        <v>22001</v>
      </c>
      <c r="R6832">
        <v>0</v>
      </c>
      <c r="S6832">
        <v>5006</v>
      </c>
      <c r="T6832">
        <v>1244</v>
      </c>
      <c r="U6832">
        <v>851</v>
      </c>
      <c r="V6832">
        <v>955</v>
      </c>
      <c r="W6832">
        <v>0</v>
      </c>
      <c r="X6832">
        <v>0</v>
      </c>
      <c r="Y6832">
        <v>0</v>
      </c>
    </row>
    <row r="6833" spans="1:25" x14ac:dyDescent="0.35">
      <c r="A6833">
        <v>254</v>
      </c>
      <c r="B6833">
        <v>160000</v>
      </c>
      <c r="C6833">
        <v>2</v>
      </c>
      <c r="D6833">
        <v>1</v>
      </c>
      <c r="E6833">
        <v>2</v>
      </c>
      <c r="F6833">
        <v>28</v>
      </c>
      <c r="G6833">
        <v>0</v>
      </c>
      <c r="H6833">
        <v>0</v>
      </c>
      <c r="I6833">
        <v>0</v>
      </c>
      <c r="J6833">
        <v>0</v>
      </c>
      <c r="K6833">
        <v>-1</v>
      </c>
      <c r="L6833">
        <v>0</v>
      </c>
      <c r="M6833">
        <v>70243</v>
      </c>
      <c r="N6833">
        <v>47779</v>
      </c>
      <c r="O6833">
        <v>28052</v>
      </c>
      <c r="P6833">
        <v>7222</v>
      </c>
      <c r="Q6833">
        <v>99669</v>
      </c>
      <c r="R6833">
        <v>84426</v>
      </c>
      <c r="S6833">
        <v>7042</v>
      </c>
      <c r="T6833">
        <v>2000</v>
      </c>
      <c r="U6833">
        <v>1000</v>
      </c>
      <c r="V6833">
        <v>99669</v>
      </c>
      <c r="W6833">
        <v>12600</v>
      </c>
      <c r="X6833">
        <v>10000</v>
      </c>
      <c r="Y6833">
        <v>0</v>
      </c>
    </row>
    <row r="6834" spans="1:25" x14ac:dyDescent="0.35">
      <c r="A6834">
        <v>255</v>
      </c>
      <c r="B6834" s="1">
        <v>400000</v>
      </c>
      <c r="C6834">
        <v>2</v>
      </c>
      <c r="D6834">
        <v>2</v>
      </c>
      <c r="E6834">
        <v>2</v>
      </c>
      <c r="F6834">
        <v>29</v>
      </c>
      <c r="G6834">
        <v>-1</v>
      </c>
      <c r="H6834">
        <v>0</v>
      </c>
      <c r="I6834">
        <v>-1</v>
      </c>
      <c r="J6834">
        <v>-1</v>
      </c>
      <c r="K6834">
        <v>-1</v>
      </c>
      <c r="L6834">
        <v>-1</v>
      </c>
      <c r="M6834">
        <v>19532</v>
      </c>
      <c r="N6834">
        <v>3719</v>
      </c>
      <c r="O6834">
        <v>1453</v>
      </c>
      <c r="P6834">
        <v>4944</v>
      </c>
      <c r="Q6834">
        <v>1896</v>
      </c>
      <c r="R6834">
        <v>2486</v>
      </c>
      <c r="S6834">
        <v>3127</v>
      </c>
      <c r="T6834">
        <v>1469</v>
      </c>
      <c r="U6834">
        <v>4968</v>
      </c>
      <c r="V6834">
        <v>1905</v>
      </c>
      <c r="W6834">
        <v>2494</v>
      </c>
      <c r="X6834">
        <v>862</v>
      </c>
      <c r="Y6834">
        <v>0</v>
      </c>
    </row>
    <row r="6835" spans="1:25" x14ac:dyDescent="0.35">
      <c r="A6835">
        <v>256</v>
      </c>
      <c r="B6835">
        <v>50000</v>
      </c>
      <c r="C6835">
        <v>1</v>
      </c>
      <c r="D6835">
        <v>2</v>
      </c>
      <c r="E6835">
        <v>1</v>
      </c>
      <c r="F6835">
        <v>25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0</v>
      </c>
      <c r="M6835">
        <v>27699</v>
      </c>
      <c r="N6835">
        <v>28513</v>
      </c>
      <c r="O6835">
        <v>29341</v>
      </c>
      <c r="P6835">
        <v>29928</v>
      </c>
      <c r="Q6835">
        <v>29533</v>
      </c>
      <c r="R6835">
        <v>28538</v>
      </c>
      <c r="S6835">
        <v>1565</v>
      </c>
      <c r="T6835">
        <v>1393</v>
      </c>
      <c r="U6835">
        <v>980</v>
      </c>
      <c r="V6835">
        <v>994</v>
      </c>
      <c r="W6835">
        <v>1024</v>
      </c>
      <c r="X6835">
        <v>886</v>
      </c>
      <c r="Y6835">
        <v>0</v>
      </c>
    </row>
    <row r="6836" spans="1:25" x14ac:dyDescent="0.35">
      <c r="A6836">
        <v>257</v>
      </c>
      <c r="B6836">
        <v>140000</v>
      </c>
      <c r="C6836">
        <v>2</v>
      </c>
      <c r="D6836">
        <v>2</v>
      </c>
      <c r="E6836">
        <v>1</v>
      </c>
      <c r="F6836">
        <v>48</v>
      </c>
      <c r="G6836">
        <v>0</v>
      </c>
      <c r="H6836">
        <v>-1</v>
      </c>
      <c r="I6836">
        <v>-1</v>
      </c>
      <c r="J6836">
        <v>-1</v>
      </c>
      <c r="K6836">
        <v>-1</v>
      </c>
      <c r="L6836">
        <v>-1</v>
      </c>
      <c r="M6836">
        <v>1154</v>
      </c>
      <c r="N6836">
        <v>1233</v>
      </c>
      <c r="O6836">
        <v>862</v>
      </c>
      <c r="P6836">
        <v>1355</v>
      </c>
      <c r="Q6836">
        <v>1130</v>
      </c>
      <c r="R6836">
        <v>21361</v>
      </c>
      <c r="S6836">
        <v>1233</v>
      </c>
      <c r="T6836">
        <v>1075</v>
      </c>
      <c r="U6836">
        <v>1355</v>
      </c>
      <c r="V6836">
        <v>1130</v>
      </c>
      <c r="W6836">
        <v>21361</v>
      </c>
      <c r="X6836">
        <v>1347</v>
      </c>
      <c r="Y6836">
        <v>0</v>
      </c>
    </row>
    <row r="6837" spans="1:25" x14ac:dyDescent="0.35">
      <c r="A6837">
        <v>258</v>
      </c>
      <c r="B6837">
        <v>160000</v>
      </c>
      <c r="C6837">
        <v>2</v>
      </c>
      <c r="D6837">
        <v>2</v>
      </c>
      <c r="E6837">
        <v>1</v>
      </c>
      <c r="F6837">
        <v>33</v>
      </c>
      <c r="G6837">
        <v>-1</v>
      </c>
      <c r="H6837">
        <v>-1</v>
      </c>
      <c r="I6837">
        <v>-1</v>
      </c>
      <c r="J6837">
        <v>-1</v>
      </c>
      <c r="K6837">
        <v>0</v>
      </c>
      <c r="L6837">
        <v>-1</v>
      </c>
      <c r="M6837">
        <v>8015</v>
      </c>
      <c r="N6837">
        <v>2453</v>
      </c>
      <c r="O6837">
        <v>9624</v>
      </c>
      <c r="P6837">
        <v>52572</v>
      </c>
      <c r="Q6837">
        <v>7333</v>
      </c>
      <c r="R6837">
        <v>2210</v>
      </c>
      <c r="S6837">
        <v>2453</v>
      </c>
      <c r="T6837">
        <v>9880</v>
      </c>
      <c r="U6837">
        <v>52572</v>
      </c>
      <c r="V6837">
        <v>1546</v>
      </c>
      <c r="W6837">
        <v>2210</v>
      </c>
      <c r="X6837">
        <v>0</v>
      </c>
      <c r="Y6837">
        <v>0</v>
      </c>
    </row>
    <row r="6838" spans="1:25" x14ac:dyDescent="0.35">
      <c r="A6838">
        <v>259</v>
      </c>
      <c r="B6838" s="1">
        <v>100000</v>
      </c>
      <c r="C6838">
        <v>2</v>
      </c>
      <c r="D6838">
        <v>3</v>
      </c>
      <c r="E6838">
        <v>1</v>
      </c>
      <c r="F6838">
        <v>43</v>
      </c>
      <c r="G6838">
        <v>0</v>
      </c>
      <c r="H6838">
        <v>0</v>
      </c>
      <c r="I6838">
        <v>-2</v>
      </c>
      <c r="J6838">
        <v>-2</v>
      </c>
      <c r="K6838">
        <v>-2</v>
      </c>
      <c r="L6838">
        <v>-2</v>
      </c>
      <c r="M6838">
        <v>62170</v>
      </c>
      <c r="N6838">
        <v>0</v>
      </c>
      <c r="O6838">
        <v>0</v>
      </c>
      <c r="P6838">
        <v>0</v>
      </c>
      <c r="Q6838">
        <v>0</v>
      </c>
      <c r="R6838">
        <v>0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</row>
    <row r="6839" spans="1:25" x14ac:dyDescent="0.35">
      <c r="A6839">
        <v>261</v>
      </c>
      <c r="B6839">
        <v>510000</v>
      </c>
      <c r="C6839">
        <v>2</v>
      </c>
      <c r="D6839">
        <v>1</v>
      </c>
      <c r="E6839">
        <v>2</v>
      </c>
      <c r="F6839">
        <v>29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78331</v>
      </c>
      <c r="N6839">
        <v>99414</v>
      </c>
      <c r="O6839">
        <v>107686</v>
      </c>
      <c r="P6839">
        <v>103776</v>
      </c>
      <c r="Q6839">
        <v>87265</v>
      </c>
      <c r="R6839">
        <v>36739</v>
      </c>
      <c r="S6839">
        <v>40010</v>
      </c>
      <c r="T6839">
        <v>20094</v>
      </c>
      <c r="U6839">
        <v>5000</v>
      </c>
      <c r="V6839">
        <v>5001</v>
      </c>
      <c r="W6839">
        <v>25365</v>
      </c>
      <c r="X6839">
        <v>65000</v>
      </c>
      <c r="Y6839">
        <v>0</v>
      </c>
    </row>
    <row r="6840" spans="1:25" x14ac:dyDescent="0.35">
      <c r="A6840">
        <v>262</v>
      </c>
      <c r="B6840">
        <v>50000</v>
      </c>
      <c r="C6840">
        <v>1</v>
      </c>
      <c r="D6840">
        <v>2</v>
      </c>
      <c r="E6840">
        <v>2</v>
      </c>
      <c r="F6840">
        <v>29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49276</v>
      </c>
      <c r="N6840">
        <v>35100</v>
      </c>
      <c r="O6840">
        <v>32563</v>
      </c>
      <c r="P6840">
        <v>27823</v>
      </c>
      <c r="Q6840">
        <v>29130</v>
      </c>
      <c r="R6840">
        <v>28309</v>
      </c>
      <c r="S6840">
        <v>1602</v>
      </c>
      <c r="T6840">
        <v>1400</v>
      </c>
      <c r="U6840">
        <v>3000</v>
      </c>
      <c r="V6840">
        <v>3130</v>
      </c>
      <c r="W6840">
        <v>1062</v>
      </c>
      <c r="X6840">
        <v>6318</v>
      </c>
      <c r="Y6840">
        <v>0</v>
      </c>
    </row>
    <row r="6841" spans="1:25" x14ac:dyDescent="0.35">
      <c r="A6841">
        <v>263</v>
      </c>
      <c r="B6841">
        <v>160000</v>
      </c>
      <c r="C6841">
        <v>2</v>
      </c>
      <c r="D6841">
        <v>1</v>
      </c>
      <c r="E6841">
        <v>1</v>
      </c>
      <c r="F6841">
        <v>38</v>
      </c>
      <c r="G6841">
        <v>-1</v>
      </c>
      <c r="H6841">
        <v>-1</v>
      </c>
      <c r="I6841">
        <v>-1</v>
      </c>
      <c r="J6841">
        <v>-1</v>
      </c>
      <c r="K6841">
        <v>2</v>
      </c>
      <c r="L6841">
        <v>-1</v>
      </c>
      <c r="M6841">
        <v>4473</v>
      </c>
      <c r="N6841">
        <v>4664</v>
      </c>
      <c r="O6841">
        <v>5969</v>
      </c>
      <c r="P6841">
        <v>18941</v>
      </c>
      <c r="Q6841">
        <v>16578</v>
      </c>
      <c r="R6841">
        <v>12652</v>
      </c>
      <c r="S6841">
        <v>4664</v>
      </c>
      <c r="T6841">
        <v>5969</v>
      </c>
      <c r="U6841">
        <v>18941</v>
      </c>
      <c r="V6841">
        <v>0</v>
      </c>
      <c r="W6841">
        <v>12652</v>
      </c>
      <c r="X6841">
        <v>1916</v>
      </c>
      <c r="Y6841">
        <v>0</v>
      </c>
    </row>
    <row r="6842" spans="1:25" x14ac:dyDescent="0.35">
      <c r="A6842">
        <v>264</v>
      </c>
      <c r="B6842">
        <v>230000</v>
      </c>
      <c r="C6842">
        <v>2</v>
      </c>
      <c r="D6842">
        <v>1</v>
      </c>
      <c r="E6842">
        <v>2</v>
      </c>
      <c r="F6842">
        <v>37</v>
      </c>
      <c r="G6842">
        <v>-2</v>
      </c>
      <c r="H6842">
        <v>-2</v>
      </c>
      <c r="I6842">
        <v>-2</v>
      </c>
      <c r="J6842">
        <v>-2</v>
      </c>
      <c r="K6842">
        <v>-2</v>
      </c>
      <c r="L6842">
        <v>-2</v>
      </c>
      <c r="M6842">
        <v>2283</v>
      </c>
      <c r="N6842">
        <v>50815</v>
      </c>
      <c r="O6842">
        <v>0</v>
      </c>
      <c r="P6842">
        <v>0</v>
      </c>
      <c r="Q6842">
        <v>299</v>
      </c>
      <c r="R6842">
        <v>338</v>
      </c>
      <c r="S6842">
        <v>51315</v>
      </c>
      <c r="T6842">
        <v>0</v>
      </c>
      <c r="U6842">
        <v>0</v>
      </c>
      <c r="V6842">
        <v>299</v>
      </c>
      <c r="W6842">
        <v>338</v>
      </c>
      <c r="X6842">
        <v>0</v>
      </c>
      <c r="Y6842">
        <v>0</v>
      </c>
    </row>
    <row r="6843" spans="1:25" x14ac:dyDescent="0.35">
      <c r="A6843">
        <v>265</v>
      </c>
      <c r="B6843">
        <v>80000</v>
      </c>
      <c r="C6843">
        <v>2</v>
      </c>
      <c r="D6843">
        <v>1</v>
      </c>
      <c r="E6843">
        <v>2</v>
      </c>
      <c r="F6843">
        <v>37</v>
      </c>
      <c r="G6843">
        <v>-1</v>
      </c>
      <c r="H6843">
        <v>-1</v>
      </c>
      <c r="I6843">
        <v>-1</v>
      </c>
      <c r="J6843">
        <v>-1</v>
      </c>
      <c r="K6843">
        <v>-1</v>
      </c>
      <c r="L6843">
        <v>-1</v>
      </c>
      <c r="M6843">
        <v>10115</v>
      </c>
      <c r="N6843">
        <v>249</v>
      </c>
      <c r="O6843">
        <v>5986</v>
      </c>
      <c r="P6843">
        <v>188</v>
      </c>
      <c r="Q6843">
        <v>1644</v>
      </c>
      <c r="R6843">
        <v>16872</v>
      </c>
      <c r="S6843">
        <v>258</v>
      </c>
      <c r="T6843">
        <v>5995</v>
      </c>
      <c r="U6843">
        <v>188</v>
      </c>
      <c r="V6843">
        <v>1644</v>
      </c>
      <c r="W6843">
        <v>16872</v>
      </c>
      <c r="X6843">
        <v>4000</v>
      </c>
      <c r="Y6843">
        <v>0</v>
      </c>
    </row>
    <row r="6844" spans="1:25" x14ac:dyDescent="0.35">
      <c r="A6844">
        <v>266</v>
      </c>
      <c r="B6844">
        <v>150000</v>
      </c>
      <c r="C6844">
        <v>2</v>
      </c>
      <c r="D6844">
        <v>2</v>
      </c>
      <c r="E6844">
        <v>1</v>
      </c>
      <c r="F6844">
        <v>25</v>
      </c>
      <c r="G6844">
        <v>-1</v>
      </c>
      <c r="H6844">
        <v>-1</v>
      </c>
      <c r="I6844">
        <v>-2</v>
      </c>
      <c r="J6844">
        <v>-1</v>
      </c>
      <c r="K6844">
        <v>-1</v>
      </c>
      <c r="L6844">
        <v>-1</v>
      </c>
      <c r="M6844">
        <v>6156</v>
      </c>
      <c r="N6844">
        <v>0</v>
      </c>
      <c r="O6844">
        <v>0</v>
      </c>
      <c r="P6844">
        <v>316</v>
      </c>
      <c r="Q6844">
        <v>316</v>
      </c>
      <c r="R6844">
        <v>316</v>
      </c>
      <c r="S6844">
        <v>0</v>
      </c>
      <c r="T6844">
        <v>0</v>
      </c>
      <c r="U6844">
        <v>316</v>
      </c>
      <c r="V6844">
        <v>316</v>
      </c>
      <c r="W6844">
        <v>316</v>
      </c>
      <c r="X6844">
        <v>316</v>
      </c>
      <c r="Y6844">
        <v>0</v>
      </c>
    </row>
    <row r="6845" spans="1:25" x14ac:dyDescent="0.35">
      <c r="A6845">
        <v>267</v>
      </c>
      <c r="B6845">
        <v>10000</v>
      </c>
      <c r="C6845">
        <v>1</v>
      </c>
      <c r="D6845">
        <v>3</v>
      </c>
      <c r="E6845">
        <v>2</v>
      </c>
      <c r="F6845">
        <v>23</v>
      </c>
      <c r="G6845">
        <v>0</v>
      </c>
      <c r="H6845">
        <v>0</v>
      </c>
      <c r="I6845">
        <v>0</v>
      </c>
      <c r="J6845">
        <v>0</v>
      </c>
      <c r="K6845">
        <v>0</v>
      </c>
      <c r="L6845">
        <v>2</v>
      </c>
      <c r="M6845">
        <v>6974</v>
      </c>
      <c r="N6845">
        <v>7838</v>
      </c>
      <c r="O6845">
        <v>9002</v>
      </c>
      <c r="P6845">
        <v>9182</v>
      </c>
      <c r="Q6845">
        <v>9729</v>
      </c>
      <c r="R6845">
        <v>9411</v>
      </c>
      <c r="S6845">
        <v>1134</v>
      </c>
      <c r="T6845">
        <v>1298</v>
      </c>
      <c r="U6845">
        <v>478</v>
      </c>
      <c r="V6845">
        <v>847</v>
      </c>
      <c r="W6845">
        <v>0</v>
      </c>
      <c r="X6845">
        <v>175</v>
      </c>
      <c r="Y6845">
        <v>0</v>
      </c>
    </row>
    <row r="6846" spans="1:25" x14ac:dyDescent="0.35">
      <c r="A6846">
        <v>269</v>
      </c>
      <c r="B6846">
        <v>40000</v>
      </c>
      <c r="C6846">
        <v>2</v>
      </c>
      <c r="D6846">
        <v>1</v>
      </c>
      <c r="E6846">
        <v>2</v>
      </c>
      <c r="F6846">
        <v>48</v>
      </c>
      <c r="G6846">
        <v>0</v>
      </c>
      <c r="H6846">
        <v>0</v>
      </c>
      <c r="I6846">
        <v>0</v>
      </c>
      <c r="J6846">
        <v>0</v>
      </c>
      <c r="K6846">
        <v>0</v>
      </c>
      <c r="L6846">
        <v>0</v>
      </c>
      <c r="M6846">
        <v>34871</v>
      </c>
      <c r="N6846">
        <v>34449</v>
      </c>
      <c r="O6846">
        <v>33634</v>
      </c>
      <c r="P6846">
        <v>34586</v>
      </c>
      <c r="Q6846">
        <v>34762</v>
      </c>
      <c r="R6846">
        <v>35673</v>
      </c>
      <c r="S6846">
        <v>1600</v>
      </c>
      <c r="T6846">
        <v>1600</v>
      </c>
      <c r="U6846">
        <v>1500</v>
      </c>
      <c r="V6846">
        <v>1500</v>
      </c>
      <c r="W6846">
        <v>1500</v>
      </c>
      <c r="X6846">
        <v>1500</v>
      </c>
      <c r="Y6846">
        <v>0</v>
      </c>
    </row>
    <row r="6847" spans="1:25" x14ac:dyDescent="0.35">
      <c r="A6847">
        <v>271</v>
      </c>
      <c r="B6847" s="1">
        <v>100000</v>
      </c>
      <c r="C6847">
        <v>1</v>
      </c>
      <c r="D6847">
        <v>3</v>
      </c>
      <c r="E6847">
        <v>2</v>
      </c>
      <c r="F6847">
        <v>32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70003</v>
      </c>
      <c r="N6847">
        <v>31545</v>
      </c>
      <c r="O6847">
        <v>20974</v>
      </c>
      <c r="P6847">
        <v>19713</v>
      </c>
      <c r="Q6847">
        <v>19848</v>
      </c>
      <c r="R6847">
        <v>18126</v>
      </c>
      <c r="S6847">
        <v>2035</v>
      </c>
      <c r="T6847">
        <v>2004</v>
      </c>
      <c r="U6847">
        <v>616</v>
      </c>
      <c r="V6847">
        <v>2007</v>
      </c>
      <c r="W6847">
        <v>1009</v>
      </c>
      <c r="X6847">
        <v>2015</v>
      </c>
      <c r="Y6847">
        <v>0</v>
      </c>
    </row>
    <row r="6848" spans="1:25" x14ac:dyDescent="0.35">
      <c r="A6848">
        <v>272</v>
      </c>
      <c r="B6848">
        <v>120000</v>
      </c>
      <c r="C6848">
        <v>1</v>
      </c>
      <c r="D6848">
        <v>1</v>
      </c>
      <c r="E6848">
        <v>1</v>
      </c>
      <c r="F6848">
        <v>34</v>
      </c>
      <c r="G6848">
        <v>-1</v>
      </c>
      <c r="H6848">
        <v>2</v>
      </c>
      <c r="I6848">
        <v>-1</v>
      </c>
      <c r="J6848">
        <v>0</v>
      </c>
      <c r="K6848">
        <v>0</v>
      </c>
      <c r="L6848">
        <v>0</v>
      </c>
      <c r="M6848">
        <v>1082</v>
      </c>
      <c r="N6848">
        <v>632</v>
      </c>
      <c r="O6848">
        <v>1350</v>
      </c>
      <c r="P6848">
        <v>900</v>
      </c>
      <c r="Q6848">
        <v>450</v>
      </c>
      <c r="R6848">
        <v>0</v>
      </c>
      <c r="S6848">
        <v>0</v>
      </c>
      <c r="T6848">
        <v>1350</v>
      </c>
      <c r="U6848">
        <v>0</v>
      </c>
      <c r="V6848">
        <v>0</v>
      </c>
      <c r="W6848">
        <v>0</v>
      </c>
      <c r="X6848">
        <v>450</v>
      </c>
      <c r="Y6848">
        <v>0</v>
      </c>
    </row>
    <row r="6849" spans="1:25" x14ac:dyDescent="0.35">
      <c r="A6849">
        <v>274</v>
      </c>
      <c r="B6849" s="1">
        <v>200000</v>
      </c>
      <c r="C6849">
        <v>2</v>
      </c>
      <c r="D6849">
        <v>2</v>
      </c>
      <c r="E6849">
        <v>2</v>
      </c>
      <c r="F6849">
        <v>33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11253</v>
      </c>
      <c r="N6849">
        <v>12852</v>
      </c>
      <c r="O6849">
        <v>14024</v>
      </c>
      <c r="P6849">
        <v>14512</v>
      </c>
      <c r="Q6849">
        <v>16325</v>
      </c>
      <c r="R6849">
        <v>11905</v>
      </c>
      <c r="S6849">
        <v>2000</v>
      </c>
      <c r="T6849">
        <v>1322</v>
      </c>
      <c r="U6849">
        <v>2000</v>
      </c>
      <c r="V6849">
        <v>2000</v>
      </c>
      <c r="W6849">
        <v>1200</v>
      </c>
      <c r="X6849">
        <v>3000</v>
      </c>
      <c r="Y6849">
        <v>0</v>
      </c>
    </row>
    <row r="6850" spans="1:25" x14ac:dyDescent="0.35">
      <c r="A6850">
        <v>276</v>
      </c>
      <c r="B6850">
        <v>70000</v>
      </c>
      <c r="C6850">
        <v>2</v>
      </c>
      <c r="D6850">
        <v>2</v>
      </c>
      <c r="E6850">
        <v>2</v>
      </c>
      <c r="F6850">
        <v>36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68699</v>
      </c>
      <c r="N6850">
        <v>69120</v>
      </c>
      <c r="O6850">
        <v>68376</v>
      </c>
      <c r="P6850">
        <v>30163</v>
      </c>
      <c r="Q6850">
        <v>14310</v>
      </c>
      <c r="R6850">
        <v>15085</v>
      </c>
      <c r="S6850">
        <v>4483</v>
      </c>
      <c r="T6850">
        <v>12496</v>
      </c>
      <c r="U6850">
        <v>3268</v>
      </c>
      <c r="V6850">
        <v>3000</v>
      </c>
      <c r="W6850">
        <v>3000</v>
      </c>
      <c r="X6850">
        <v>2000</v>
      </c>
      <c r="Y6850">
        <v>0</v>
      </c>
    </row>
    <row r="6851" spans="1:25" x14ac:dyDescent="0.35">
      <c r="A6851">
        <v>278</v>
      </c>
      <c r="B6851">
        <v>50000</v>
      </c>
      <c r="C6851">
        <v>2</v>
      </c>
      <c r="D6851">
        <v>1</v>
      </c>
      <c r="E6851">
        <v>2</v>
      </c>
      <c r="F6851">
        <v>26</v>
      </c>
      <c r="G6851">
        <v>-1</v>
      </c>
      <c r="H6851">
        <v>-1</v>
      </c>
      <c r="I6851">
        <v>-1</v>
      </c>
      <c r="J6851">
        <v>-1</v>
      </c>
      <c r="K6851">
        <v>-1</v>
      </c>
      <c r="L6851">
        <v>-1</v>
      </c>
      <c r="M6851">
        <v>1156</v>
      </c>
      <c r="N6851">
        <v>316</v>
      </c>
      <c r="O6851">
        <v>316</v>
      </c>
      <c r="P6851">
        <v>316</v>
      </c>
      <c r="Q6851">
        <v>316</v>
      </c>
      <c r="R6851">
        <v>316</v>
      </c>
      <c r="S6851">
        <v>316</v>
      </c>
      <c r="T6851">
        <v>316</v>
      </c>
      <c r="U6851">
        <v>316</v>
      </c>
      <c r="V6851">
        <v>316</v>
      </c>
      <c r="W6851">
        <v>316</v>
      </c>
      <c r="X6851">
        <v>316</v>
      </c>
      <c r="Y6851">
        <v>0</v>
      </c>
    </row>
    <row r="6852" spans="1:25" x14ac:dyDescent="0.35">
      <c r="A6852">
        <v>279</v>
      </c>
      <c r="B6852">
        <v>50000</v>
      </c>
      <c r="C6852">
        <v>1</v>
      </c>
      <c r="D6852">
        <v>3</v>
      </c>
      <c r="E6852">
        <v>1</v>
      </c>
      <c r="F6852">
        <v>33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50859</v>
      </c>
      <c r="N6852">
        <v>50462</v>
      </c>
      <c r="O6852">
        <v>50654</v>
      </c>
      <c r="P6852">
        <v>20046</v>
      </c>
      <c r="Q6852">
        <v>20067</v>
      </c>
      <c r="R6852">
        <v>19703</v>
      </c>
      <c r="S6852">
        <v>2007</v>
      </c>
      <c r="T6852">
        <v>2199</v>
      </c>
      <c r="U6852">
        <v>691</v>
      </c>
      <c r="V6852">
        <v>707</v>
      </c>
      <c r="W6852">
        <v>703</v>
      </c>
      <c r="X6852">
        <v>697</v>
      </c>
      <c r="Y6852">
        <v>0</v>
      </c>
    </row>
    <row r="6853" spans="1:25" x14ac:dyDescent="0.35">
      <c r="A6853">
        <v>280</v>
      </c>
      <c r="B6853">
        <v>250000</v>
      </c>
      <c r="C6853">
        <v>2</v>
      </c>
      <c r="D6853">
        <v>2</v>
      </c>
      <c r="E6853">
        <v>1</v>
      </c>
      <c r="F6853">
        <v>31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103109</v>
      </c>
      <c r="N6853">
        <v>102594</v>
      </c>
      <c r="O6853">
        <v>97109</v>
      </c>
      <c r="P6853">
        <v>99029</v>
      </c>
      <c r="Q6853">
        <v>100871</v>
      </c>
      <c r="R6853">
        <v>101299</v>
      </c>
      <c r="S6853">
        <v>4000</v>
      </c>
      <c r="T6853">
        <v>4500</v>
      </c>
      <c r="U6853">
        <v>5000</v>
      </c>
      <c r="V6853">
        <v>4000</v>
      </c>
      <c r="W6853">
        <v>5000</v>
      </c>
      <c r="X6853">
        <v>4400</v>
      </c>
      <c r="Y6853">
        <v>0</v>
      </c>
    </row>
    <row r="6854" spans="1:25" x14ac:dyDescent="0.35">
      <c r="A6854">
        <v>281</v>
      </c>
      <c r="B6854">
        <v>30000</v>
      </c>
      <c r="C6854">
        <v>2</v>
      </c>
      <c r="D6854">
        <v>1</v>
      </c>
      <c r="E6854">
        <v>2</v>
      </c>
      <c r="F6854">
        <v>27</v>
      </c>
      <c r="G6854">
        <v>0</v>
      </c>
      <c r="H6854">
        <v>0</v>
      </c>
      <c r="I6854">
        <v>-1</v>
      </c>
      <c r="J6854">
        <v>0</v>
      </c>
      <c r="K6854">
        <v>0</v>
      </c>
      <c r="L6854">
        <v>-2</v>
      </c>
      <c r="M6854">
        <v>1512</v>
      </c>
      <c r="N6854">
        <v>2458</v>
      </c>
      <c r="O6854">
        <v>664</v>
      </c>
      <c r="P6854">
        <v>1814</v>
      </c>
      <c r="Q6854">
        <v>0</v>
      </c>
      <c r="R6854">
        <v>0</v>
      </c>
      <c r="S6854">
        <v>1000</v>
      </c>
      <c r="T6854">
        <v>664</v>
      </c>
      <c r="U6854">
        <v>1500</v>
      </c>
      <c r="V6854">
        <v>0</v>
      </c>
      <c r="W6854">
        <v>0</v>
      </c>
      <c r="X6854">
        <v>0</v>
      </c>
      <c r="Y6854">
        <v>0</v>
      </c>
    </row>
    <row r="6855" spans="1:25" x14ac:dyDescent="0.35">
      <c r="A6855">
        <v>282</v>
      </c>
      <c r="B6855">
        <v>270000</v>
      </c>
      <c r="C6855">
        <v>1</v>
      </c>
      <c r="D6855">
        <v>2</v>
      </c>
      <c r="E6855">
        <v>1</v>
      </c>
      <c r="F6855">
        <v>44</v>
      </c>
      <c r="G6855">
        <v>0</v>
      </c>
      <c r="H6855">
        <v>0</v>
      </c>
      <c r="I6855">
        <v>0</v>
      </c>
      <c r="J6855">
        <v>0</v>
      </c>
      <c r="K6855">
        <v>-1</v>
      </c>
      <c r="L6855">
        <v>-1</v>
      </c>
      <c r="M6855">
        <v>127543</v>
      </c>
      <c r="N6855">
        <v>109189</v>
      </c>
      <c r="O6855">
        <v>92630</v>
      </c>
      <c r="P6855">
        <v>69669</v>
      </c>
      <c r="Q6855">
        <v>44149</v>
      </c>
      <c r="R6855">
        <v>43414</v>
      </c>
      <c r="S6855">
        <v>10063</v>
      </c>
      <c r="T6855">
        <v>5162</v>
      </c>
      <c r="U6855">
        <v>10150</v>
      </c>
      <c r="V6855">
        <v>44299</v>
      </c>
      <c r="W6855">
        <v>43509</v>
      </c>
      <c r="X6855">
        <v>31031</v>
      </c>
      <c r="Y6855">
        <v>0</v>
      </c>
    </row>
    <row r="6856" spans="1:25" x14ac:dyDescent="0.35">
      <c r="A6856">
        <v>283</v>
      </c>
      <c r="B6856">
        <v>180000</v>
      </c>
      <c r="C6856">
        <v>2</v>
      </c>
      <c r="D6856">
        <v>3</v>
      </c>
      <c r="E6856">
        <v>2</v>
      </c>
      <c r="F6856">
        <v>3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0</v>
      </c>
      <c r="M6856">
        <v>163935</v>
      </c>
      <c r="N6856">
        <v>153152</v>
      </c>
      <c r="O6856">
        <v>147032</v>
      </c>
      <c r="P6856">
        <v>122196</v>
      </c>
      <c r="Q6856">
        <v>103692</v>
      </c>
      <c r="R6856">
        <v>70204</v>
      </c>
      <c r="S6856">
        <v>7722</v>
      </c>
      <c r="T6856">
        <v>6091</v>
      </c>
      <c r="U6856">
        <v>3563</v>
      </c>
      <c r="V6856">
        <v>3605</v>
      </c>
      <c r="W6856">
        <v>3000</v>
      </c>
      <c r="X6856">
        <v>3211</v>
      </c>
      <c r="Y6856">
        <v>0</v>
      </c>
    </row>
    <row r="6857" spans="1:25" x14ac:dyDescent="0.35">
      <c r="A6857">
        <v>284</v>
      </c>
      <c r="B6857" s="1">
        <v>100000</v>
      </c>
      <c r="C6857">
        <v>2</v>
      </c>
      <c r="D6857">
        <v>1</v>
      </c>
      <c r="E6857">
        <v>2</v>
      </c>
      <c r="F6857">
        <v>28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0</v>
      </c>
      <c r="M6857">
        <v>53494</v>
      </c>
      <c r="N6857">
        <v>52656</v>
      </c>
      <c r="O6857">
        <v>52600</v>
      </c>
      <c r="P6857">
        <v>52336</v>
      </c>
      <c r="Q6857">
        <v>55831</v>
      </c>
      <c r="R6857">
        <v>56265</v>
      </c>
      <c r="S6857">
        <v>4173</v>
      </c>
      <c r="T6857">
        <v>3000</v>
      </c>
      <c r="U6857">
        <v>2025</v>
      </c>
      <c r="V6857">
        <v>5000</v>
      </c>
      <c r="W6857">
        <v>3000</v>
      </c>
      <c r="X6857">
        <v>3000</v>
      </c>
      <c r="Y6857">
        <v>0</v>
      </c>
    </row>
    <row r="6858" spans="1:25" x14ac:dyDescent="0.35">
      <c r="A6858">
        <v>285</v>
      </c>
      <c r="B6858">
        <v>230000</v>
      </c>
      <c r="C6858">
        <v>2</v>
      </c>
      <c r="D6858">
        <v>3</v>
      </c>
      <c r="E6858">
        <v>1</v>
      </c>
      <c r="F6858">
        <v>32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195126</v>
      </c>
      <c r="N6858">
        <v>88743</v>
      </c>
      <c r="O6858">
        <v>92195</v>
      </c>
      <c r="P6858">
        <v>94814</v>
      </c>
      <c r="Q6858">
        <v>98182</v>
      </c>
      <c r="R6858">
        <v>98457</v>
      </c>
      <c r="S6858">
        <v>5000</v>
      </c>
      <c r="T6858">
        <v>5000</v>
      </c>
      <c r="U6858">
        <v>5000</v>
      </c>
      <c r="V6858">
        <v>5000</v>
      </c>
      <c r="W6858">
        <v>4000</v>
      </c>
      <c r="X6858">
        <v>5000</v>
      </c>
      <c r="Y6858">
        <v>0</v>
      </c>
    </row>
    <row r="6859" spans="1:25" x14ac:dyDescent="0.35">
      <c r="A6859">
        <v>286</v>
      </c>
      <c r="B6859">
        <v>210000</v>
      </c>
      <c r="C6859">
        <v>2</v>
      </c>
      <c r="D6859">
        <v>1</v>
      </c>
      <c r="E6859">
        <v>1</v>
      </c>
      <c r="F6859">
        <v>46</v>
      </c>
      <c r="G6859">
        <v>-1</v>
      </c>
      <c r="H6859">
        <v>-1</v>
      </c>
      <c r="I6859">
        <v>-1</v>
      </c>
      <c r="J6859">
        <v>-1</v>
      </c>
      <c r="K6859">
        <v>-1</v>
      </c>
      <c r="L6859">
        <v>-1</v>
      </c>
      <c r="M6859">
        <v>110346</v>
      </c>
      <c r="N6859">
        <v>41986</v>
      </c>
      <c r="O6859">
        <v>21874</v>
      </c>
      <c r="P6859">
        <v>20076</v>
      </c>
      <c r="Q6859">
        <v>16171</v>
      </c>
      <c r="R6859">
        <v>586</v>
      </c>
      <c r="S6859">
        <v>41986</v>
      </c>
      <c r="T6859">
        <v>21874</v>
      </c>
      <c r="U6859">
        <v>20076</v>
      </c>
      <c r="V6859">
        <v>16171</v>
      </c>
      <c r="W6859">
        <v>586</v>
      </c>
      <c r="X6859">
        <v>19777</v>
      </c>
      <c r="Y6859">
        <v>0</v>
      </c>
    </row>
    <row r="6860" spans="1:25" x14ac:dyDescent="0.35">
      <c r="A6860">
        <v>287</v>
      </c>
      <c r="B6860">
        <v>210000</v>
      </c>
      <c r="C6860">
        <v>1</v>
      </c>
      <c r="D6860">
        <v>1</v>
      </c>
      <c r="E6860">
        <v>2</v>
      </c>
      <c r="F6860">
        <v>38</v>
      </c>
      <c r="G6860">
        <v>2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60502</v>
      </c>
      <c r="N6860">
        <v>62804</v>
      </c>
      <c r="O6860">
        <v>62769</v>
      </c>
      <c r="P6860">
        <v>62683</v>
      </c>
      <c r="Q6860">
        <v>63663</v>
      </c>
      <c r="R6860">
        <v>46549</v>
      </c>
      <c r="S6860">
        <v>3276</v>
      </c>
      <c r="T6860">
        <v>2026</v>
      </c>
      <c r="U6860">
        <v>2000</v>
      </c>
      <c r="V6860">
        <v>2000</v>
      </c>
      <c r="W6860">
        <v>2000</v>
      </c>
      <c r="X6860">
        <v>2502</v>
      </c>
      <c r="Y6860">
        <v>0</v>
      </c>
    </row>
    <row r="6861" spans="1:25" x14ac:dyDescent="0.35">
      <c r="A6861">
        <v>288</v>
      </c>
      <c r="B6861">
        <v>440000</v>
      </c>
      <c r="C6861">
        <v>2</v>
      </c>
      <c r="D6861">
        <v>2</v>
      </c>
      <c r="E6861">
        <v>1</v>
      </c>
      <c r="F6861">
        <v>46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180641</v>
      </c>
      <c r="N6861">
        <v>181557</v>
      </c>
      <c r="O6861">
        <v>149944</v>
      </c>
      <c r="P6861">
        <v>113135</v>
      </c>
      <c r="Q6861">
        <v>105280</v>
      </c>
      <c r="R6861">
        <v>97622</v>
      </c>
      <c r="S6861">
        <v>8610</v>
      </c>
      <c r="T6861">
        <v>6907</v>
      </c>
      <c r="U6861">
        <v>3727</v>
      </c>
      <c r="V6861">
        <v>3800</v>
      </c>
      <c r="W6861">
        <v>4001</v>
      </c>
      <c r="X6861">
        <v>2701</v>
      </c>
      <c r="Y6861">
        <v>0</v>
      </c>
    </row>
    <row r="6862" spans="1:25" x14ac:dyDescent="0.35">
      <c r="A6862">
        <v>290</v>
      </c>
      <c r="B6862">
        <v>240000</v>
      </c>
      <c r="C6862">
        <v>2</v>
      </c>
      <c r="D6862">
        <v>2</v>
      </c>
      <c r="E6862">
        <v>1</v>
      </c>
      <c r="F6862">
        <v>46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8751</v>
      </c>
      <c r="N6862">
        <v>9900</v>
      </c>
      <c r="O6862">
        <v>10605</v>
      </c>
      <c r="P6862">
        <v>10765</v>
      </c>
      <c r="Q6862">
        <v>11765</v>
      </c>
      <c r="R6862">
        <v>4311</v>
      </c>
      <c r="S6862">
        <v>1295</v>
      </c>
      <c r="T6862">
        <v>1000</v>
      </c>
      <c r="U6862">
        <v>1000</v>
      </c>
      <c r="V6862">
        <v>1000</v>
      </c>
      <c r="W6862">
        <v>1000</v>
      </c>
      <c r="X6862">
        <v>1000</v>
      </c>
      <c r="Y6862">
        <v>0</v>
      </c>
    </row>
    <row r="6863" spans="1:25" x14ac:dyDescent="0.35">
      <c r="A6863">
        <v>293</v>
      </c>
      <c r="B6863">
        <v>30000</v>
      </c>
      <c r="C6863">
        <v>1</v>
      </c>
      <c r="D6863">
        <v>2</v>
      </c>
      <c r="E6863">
        <v>1</v>
      </c>
      <c r="F6863">
        <v>43</v>
      </c>
      <c r="G6863">
        <v>3</v>
      </c>
      <c r="H6863">
        <v>2</v>
      </c>
      <c r="I6863">
        <v>2</v>
      </c>
      <c r="J6863">
        <v>2</v>
      </c>
      <c r="K6863">
        <v>2</v>
      </c>
      <c r="L6863">
        <v>2</v>
      </c>
      <c r="M6863">
        <v>1700</v>
      </c>
      <c r="N6863">
        <v>2610</v>
      </c>
      <c r="O6863">
        <v>1914</v>
      </c>
      <c r="P6863">
        <v>2182</v>
      </c>
      <c r="Q6863">
        <v>2000</v>
      </c>
      <c r="R6863">
        <v>2566</v>
      </c>
      <c r="S6863">
        <v>1100</v>
      </c>
      <c r="T6863">
        <v>0</v>
      </c>
      <c r="U6863">
        <v>300</v>
      </c>
      <c r="V6863">
        <v>0</v>
      </c>
      <c r="W6863">
        <v>600</v>
      </c>
      <c r="X6863">
        <v>0</v>
      </c>
      <c r="Y6863">
        <v>0</v>
      </c>
    </row>
    <row r="6864" spans="1:25" x14ac:dyDescent="0.35">
      <c r="A6864">
        <v>295</v>
      </c>
      <c r="B6864">
        <v>130000</v>
      </c>
      <c r="C6864">
        <v>1</v>
      </c>
      <c r="D6864">
        <v>1</v>
      </c>
      <c r="E6864">
        <v>2</v>
      </c>
      <c r="F6864">
        <v>29</v>
      </c>
      <c r="G6864">
        <v>1</v>
      </c>
      <c r="H6864">
        <v>-2</v>
      </c>
      <c r="I6864">
        <v>-2</v>
      </c>
      <c r="J6864">
        <v>-2</v>
      </c>
      <c r="K6864">
        <v>-2</v>
      </c>
      <c r="L6864">
        <v>-2</v>
      </c>
      <c r="M6864">
        <v>0</v>
      </c>
      <c r="N6864">
        <v>0</v>
      </c>
      <c r="O6864">
        <v>0</v>
      </c>
      <c r="P6864">
        <v>0</v>
      </c>
      <c r="Q6864">
        <v>0</v>
      </c>
      <c r="R6864">
        <v>0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1500</v>
      </c>
      <c r="Y6864">
        <v>0</v>
      </c>
    </row>
    <row r="6865" spans="1:25" x14ac:dyDescent="0.35">
      <c r="A6865">
        <v>296</v>
      </c>
      <c r="B6865" s="1">
        <v>200000</v>
      </c>
      <c r="C6865">
        <v>1</v>
      </c>
      <c r="D6865">
        <v>1</v>
      </c>
      <c r="E6865">
        <v>2</v>
      </c>
      <c r="F6865">
        <v>31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194353</v>
      </c>
      <c r="N6865">
        <v>197344</v>
      </c>
      <c r="O6865">
        <v>186292</v>
      </c>
      <c r="P6865">
        <v>133345</v>
      </c>
      <c r="Q6865">
        <v>133634</v>
      </c>
      <c r="R6865">
        <v>133990</v>
      </c>
      <c r="S6865">
        <v>9000</v>
      </c>
      <c r="T6865">
        <v>7465</v>
      </c>
      <c r="U6865">
        <v>4715</v>
      </c>
      <c r="V6865">
        <v>4804</v>
      </c>
      <c r="W6865">
        <v>5141</v>
      </c>
      <c r="X6865">
        <v>5300</v>
      </c>
      <c r="Y6865">
        <v>0</v>
      </c>
    </row>
    <row r="6866" spans="1:25" x14ac:dyDescent="0.35">
      <c r="A6866">
        <v>297</v>
      </c>
      <c r="B6866">
        <v>120000</v>
      </c>
      <c r="C6866">
        <v>2</v>
      </c>
      <c r="D6866">
        <v>2</v>
      </c>
      <c r="E6866">
        <v>1</v>
      </c>
      <c r="F6866">
        <v>29</v>
      </c>
      <c r="G6866">
        <v>-1</v>
      </c>
      <c r="H6866">
        <v>-1</v>
      </c>
      <c r="I6866">
        <v>-1</v>
      </c>
      <c r="J6866">
        <v>-1</v>
      </c>
      <c r="K6866">
        <v>-1</v>
      </c>
      <c r="L6866">
        <v>-1</v>
      </c>
      <c r="M6866">
        <v>1686</v>
      </c>
      <c r="N6866">
        <v>657</v>
      </c>
      <c r="O6866">
        <v>2179</v>
      </c>
      <c r="P6866">
        <v>1423</v>
      </c>
      <c r="Q6866">
        <v>0</v>
      </c>
      <c r="R6866">
        <v>1820</v>
      </c>
      <c r="S6866">
        <v>657</v>
      </c>
      <c r="T6866">
        <v>2319</v>
      </c>
      <c r="U6866">
        <v>1423</v>
      </c>
      <c r="V6866">
        <v>0</v>
      </c>
      <c r="W6866">
        <v>1820</v>
      </c>
      <c r="X6866">
        <v>2496</v>
      </c>
      <c r="Y6866">
        <v>0</v>
      </c>
    </row>
    <row r="6867" spans="1:25" x14ac:dyDescent="0.35">
      <c r="A6867">
        <v>298</v>
      </c>
      <c r="B6867">
        <v>210000</v>
      </c>
      <c r="C6867">
        <v>2</v>
      </c>
      <c r="D6867">
        <v>2</v>
      </c>
      <c r="E6867">
        <v>1</v>
      </c>
      <c r="F6867">
        <v>36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143225</v>
      </c>
      <c r="N6867">
        <v>142996</v>
      </c>
      <c r="O6867">
        <v>144415</v>
      </c>
      <c r="P6867">
        <v>148190</v>
      </c>
      <c r="Q6867">
        <v>147993</v>
      </c>
      <c r="R6867">
        <v>131629</v>
      </c>
      <c r="S6867">
        <v>6483</v>
      </c>
      <c r="T6867">
        <v>5082</v>
      </c>
      <c r="U6867">
        <v>6000</v>
      </c>
      <c r="V6867">
        <v>5900</v>
      </c>
      <c r="W6867">
        <v>4544</v>
      </c>
      <c r="X6867">
        <v>4700</v>
      </c>
      <c r="Y6867">
        <v>0</v>
      </c>
    </row>
    <row r="6868" spans="1:25" x14ac:dyDescent="0.35">
      <c r="A6868">
        <v>299</v>
      </c>
      <c r="B6868">
        <v>280000</v>
      </c>
      <c r="C6868">
        <v>2</v>
      </c>
      <c r="D6868">
        <v>1</v>
      </c>
      <c r="E6868">
        <v>1</v>
      </c>
      <c r="F6868">
        <v>36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58983</v>
      </c>
      <c r="N6868">
        <v>60788</v>
      </c>
      <c r="O6868">
        <v>63225</v>
      </c>
      <c r="P6868">
        <v>29701</v>
      </c>
      <c r="Q6868">
        <v>30172</v>
      </c>
      <c r="R6868">
        <v>30771</v>
      </c>
      <c r="S6868">
        <v>2755</v>
      </c>
      <c r="T6868">
        <v>3463</v>
      </c>
      <c r="U6868">
        <v>1300</v>
      </c>
      <c r="V6868">
        <v>1100</v>
      </c>
      <c r="W6868">
        <v>1100</v>
      </c>
      <c r="X6868">
        <v>2000</v>
      </c>
      <c r="Y6868">
        <v>0</v>
      </c>
    </row>
    <row r="6869" spans="1:25" x14ac:dyDescent="0.35">
      <c r="A6869">
        <v>301</v>
      </c>
      <c r="B6869" s="1">
        <v>100000</v>
      </c>
      <c r="C6869">
        <v>1</v>
      </c>
      <c r="D6869">
        <v>2</v>
      </c>
      <c r="E6869">
        <v>2</v>
      </c>
      <c r="F6869">
        <v>37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99209</v>
      </c>
      <c r="N6869">
        <v>98222</v>
      </c>
      <c r="O6869">
        <v>67185</v>
      </c>
      <c r="P6869">
        <v>66926</v>
      </c>
      <c r="Q6869">
        <v>66796</v>
      </c>
      <c r="R6869">
        <v>64513</v>
      </c>
      <c r="S6869">
        <v>3490</v>
      </c>
      <c r="T6869">
        <v>2332</v>
      </c>
      <c r="U6869">
        <v>2314</v>
      </c>
      <c r="V6869">
        <v>2365</v>
      </c>
      <c r="W6869">
        <v>2497</v>
      </c>
      <c r="X6869">
        <v>2305</v>
      </c>
      <c r="Y6869">
        <v>0</v>
      </c>
    </row>
    <row r="6870" spans="1:25" x14ac:dyDescent="0.35">
      <c r="A6870">
        <v>302</v>
      </c>
      <c r="B6870">
        <v>440000</v>
      </c>
      <c r="C6870">
        <v>2</v>
      </c>
      <c r="D6870">
        <v>1</v>
      </c>
      <c r="E6870">
        <v>2</v>
      </c>
      <c r="F6870">
        <v>36</v>
      </c>
      <c r="G6870">
        <v>-2</v>
      </c>
      <c r="H6870">
        <v>-2</v>
      </c>
      <c r="I6870">
        <v>-2</v>
      </c>
      <c r="J6870">
        <v>-2</v>
      </c>
      <c r="K6870">
        <v>-2</v>
      </c>
      <c r="L6870">
        <v>-2</v>
      </c>
      <c r="M6870">
        <v>0</v>
      </c>
      <c r="N6870">
        <v>0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162000</v>
      </c>
      <c r="X6870">
        <v>0</v>
      </c>
      <c r="Y6870">
        <v>0</v>
      </c>
    </row>
    <row r="6871" spans="1:25" x14ac:dyDescent="0.35">
      <c r="A6871">
        <v>303</v>
      </c>
      <c r="B6871">
        <v>50000</v>
      </c>
      <c r="C6871">
        <v>2</v>
      </c>
      <c r="D6871">
        <v>3</v>
      </c>
      <c r="E6871">
        <v>1</v>
      </c>
      <c r="F6871">
        <v>4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49941</v>
      </c>
      <c r="N6871">
        <v>51213</v>
      </c>
      <c r="O6871">
        <v>12104</v>
      </c>
      <c r="P6871">
        <v>12898</v>
      </c>
      <c r="Q6871">
        <v>13687</v>
      </c>
      <c r="R6871">
        <v>14458</v>
      </c>
      <c r="S6871">
        <v>2400</v>
      </c>
      <c r="T6871">
        <v>1206</v>
      </c>
      <c r="U6871">
        <v>1000</v>
      </c>
      <c r="V6871">
        <v>1000</v>
      </c>
      <c r="W6871">
        <v>1000</v>
      </c>
      <c r="X6871">
        <v>1000</v>
      </c>
      <c r="Y6871">
        <v>0</v>
      </c>
    </row>
    <row r="6872" spans="1:25" x14ac:dyDescent="0.35">
      <c r="A6872">
        <v>305</v>
      </c>
      <c r="B6872" s="1">
        <v>200000</v>
      </c>
      <c r="C6872">
        <v>2</v>
      </c>
      <c r="D6872">
        <v>1</v>
      </c>
      <c r="E6872">
        <v>2</v>
      </c>
      <c r="F6872">
        <v>27</v>
      </c>
      <c r="G6872">
        <v>-1</v>
      </c>
      <c r="H6872">
        <v>-1</v>
      </c>
      <c r="I6872">
        <v>-1</v>
      </c>
      <c r="J6872">
        <v>0</v>
      </c>
      <c r="K6872">
        <v>0</v>
      </c>
      <c r="L6872">
        <v>0</v>
      </c>
      <c r="M6872">
        <v>871</v>
      </c>
      <c r="N6872">
        <v>665</v>
      </c>
      <c r="O6872">
        <v>960</v>
      </c>
      <c r="P6872">
        <v>4242</v>
      </c>
      <c r="Q6872">
        <v>4084</v>
      </c>
      <c r="R6872">
        <v>7414</v>
      </c>
      <c r="S6872">
        <v>665</v>
      </c>
      <c r="T6872">
        <v>960</v>
      </c>
      <c r="U6872">
        <v>3908</v>
      </c>
      <c r="V6872">
        <v>1014</v>
      </c>
      <c r="W6872">
        <v>3500</v>
      </c>
      <c r="X6872">
        <v>2880</v>
      </c>
      <c r="Y6872">
        <v>0</v>
      </c>
    </row>
    <row r="6873" spans="1:25" x14ac:dyDescent="0.35">
      <c r="A6873">
        <v>306</v>
      </c>
      <c r="B6873">
        <v>110000</v>
      </c>
      <c r="C6873">
        <v>2</v>
      </c>
      <c r="D6873">
        <v>2</v>
      </c>
      <c r="E6873">
        <v>2</v>
      </c>
      <c r="F6873">
        <v>26</v>
      </c>
      <c r="G6873">
        <v>-2</v>
      </c>
      <c r="H6873">
        <v>-2</v>
      </c>
      <c r="I6873">
        <v>-2</v>
      </c>
      <c r="J6873">
        <v>-2</v>
      </c>
      <c r="K6873">
        <v>-2</v>
      </c>
      <c r="L6873">
        <v>-2</v>
      </c>
      <c r="M6873">
        <v>432</v>
      </c>
      <c r="N6873">
        <v>3220</v>
      </c>
      <c r="O6873">
        <v>5704</v>
      </c>
      <c r="P6873">
        <v>1256</v>
      </c>
      <c r="Q6873">
        <v>1848</v>
      </c>
      <c r="R6873">
        <v>400</v>
      </c>
      <c r="S6873">
        <v>3220</v>
      </c>
      <c r="T6873">
        <v>5904</v>
      </c>
      <c r="U6873">
        <v>0</v>
      </c>
      <c r="V6873">
        <v>3000</v>
      </c>
      <c r="W6873">
        <v>0</v>
      </c>
      <c r="X6873">
        <v>0</v>
      </c>
      <c r="Y6873">
        <v>0</v>
      </c>
    </row>
    <row r="6874" spans="1:25" x14ac:dyDescent="0.35">
      <c r="A6874">
        <v>307</v>
      </c>
      <c r="B6874" s="1">
        <v>500000</v>
      </c>
      <c r="C6874">
        <v>2</v>
      </c>
      <c r="D6874">
        <v>2</v>
      </c>
      <c r="E6874">
        <v>1</v>
      </c>
      <c r="F6874">
        <v>36</v>
      </c>
      <c r="G6874">
        <v>-1</v>
      </c>
      <c r="H6874">
        <v>-1</v>
      </c>
      <c r="I6874">
        <v>-1</v>
      </c>
      <c r="J6874">
        <v>-1</v>
      </c>
      <c r="K6874">
        <v>-1</v>
      </c>
      <c r="L6874">
        <v>-1</v>
      </c>
      <c r="M6874">
        <v>10483</v>
      </c>
      <c r="N6874">
        <v>23956</v>
      </c>
      <c r="O6874">
        <v>0</v>
      </c>
      <c r="P6874">
        <v>8500</v>
      </c>
      <c r="Q6874">
        <v>4590</v>
      </c>
      <c r="R6874">
        <v>0</v>
      </c>
      <c r="S6874">
        <v>23962</v>
      </c>
      <c r="T6874">
        <v>0</v>
      </c>
      <c r="U6874">
        <v>8500</v>
      </c>
      <c r="V6874">
        <v>4590</v>
      </c>
      <c r="W6874">
        <v>0</v>
      </c>
      <c r="X6874">
        <v>0</v>
      </c>
      <c r="Y6874">
        <v>0</v>
      </c>
    </row>
    <row r="6875" spans="1:25" x14ac:dyDescent="0.35">
      <c r="A6875">
        <v>308</v>
      </c>
      <c r="B6875" s="1">
        <v>300000</v>
      </c>
      <c r="C6875">
        <v>2</v>
      </c>
      <c r="D6875">
        <v>2</v>
      </c>
      <c r="E6875">
        <v>1</v>
      </c>
      <c r="F6875">
        <v>27</v>
      </c>
      <c r="G6875">
        <v>1</v>
      </c>
      <c r="H6875">
        <v>-1</v>
      </c>
      <c r="I6875">
        <v>-1</v>
      </c>
      <c r="J6875">
        <v>-2</v>
      </c>
      <c r="K6875">
        <v>-2</v>
      </c>
      <c r="L6875">
        <v>-2</v>
      </c>
      <c r="M6875">
        <v>0</v>
      </c>
      <c r="N6875">
        <v>5215</v>
      </c>
      <c r="O6875">
        <v>0</v>
      </c>
      <c r="P6875">
        <v>0</v>
      </c>
      <c r="Q6875">
        <v>0</v>
      </c>
      <c r="R6875">
        <v>0</v>
      </c>
      <c r="S6875">
        <v>5215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</row>
    <row r="6876" spans="1:25" x14ac:dyDescent="0.35">
      <c r="A6876">
        <v>310</v>
      </c>
      <c r="B6876">
        <v>60000</v>
      </c>
      <c r="C6876">
        <v>2</v>
      </c>
      <c r="D6876">
        <v>1</v>
      </c>
      <c r="E6876">
        <v>2</v>
      </c>
      <c r="F6876">
        <v>27</v>
      </c>
      <c r="G6876">
        <v>-1</v>
      </c>
      <c r="H6876">
        <v>-1</v>
      </c>
      <c r="I6876">
        <v>-1</v>
      </c>
      <c r="J6876">
        <v>-1</v>
      </c>
      <c r="K6876">
        <v>-1</v>
      </c>
      <c r="L6876">
        <v>-1</v>
      </c>
      <c r="M6876">
        <v>20847</v>
      </c>
      <c r="N6876">
        <v>13801</v>
      </c>
      <c r="O6876">
        <v>14366</v>
      </c>
      <c r="P6876">
        <v>4889</v>
      </c>
      <c r="Q6876">
        <v>273</v>
      </c>
      <c r="R6876">
        <v>11736</v>
      </c>
      <c r="S6876">
        <v>13809</v>
      </c>
      <c r="T6876">
        <v>14583</v>
      </c>
      <c r="U6876">
        <v>4889</v>
      </c>
      <c r="V6876">
        <v>273</v>
      </c>
      <c r="W6876">
        <v>13557</v>
      </c>
      <c r="X6876">
        <v>0</v>
      </c>
      <c r="Y6876">
        <v>0</v>
      </c>
    </row>
    <row r="6877" spans="1:25" x14ac:dyDescent="0.35">
      <c r="A6877">
        <v>311</v>
      </c>
      <c r="B6877" s="1">
        <v>400000</v>
      </c>
      <c r="C6877">
        <v>2</v>
      </c>
      <c r="D6877">
        <v>2</v>
      </c>
      <c r="E6877">
        <v>1</v>
      </c>
      <c r="F6877">
        <v>38</v>
      </c>
      <c r="G6877">
        <v>-1</v>
      </c>
      <c r="H6877">
        <v>0</v>
      </c>
      <c r="I6877">
        <v>-1</v>
      </c>
      <c r="J6877">
        <v>-1</v>
      </c>
      <c r="K6877">
        <v>0</v>
      </c>
      <c r="L6877">
        <v>-1</v>
      </c>
      <c r="M6877">
        <v>3697</v>
      </c>
      <c r="N6877">
        <v>3600</v>
      </c>
      <c r="O6877">
        <v>1354</v>
      </c>
      <c r="P6877">
        <v>5322</v>
      </c>
      <c r="Q6877">
        <v>5103</v>
      </c>
      <c r="R6877">
        <v>2077</v>
      </c>
      <c r="S6877">
        <v>1000</v>
      </c>
      <c r="T6877">
        <v>1354</v>
      </c>
      <c r="U6877">
        <v>5322</v>
      </c>
      <c r="V6877">
        <v>6</v>
      </c>
      <c r="W6877">
        <v>2386</v>
      </c>
      <c r="X6877">
        <v>9085</v>
      </c>
      <c r="Y6877">
        <v>0</v>
      </c>
    </row>
    <row r="6878" spans="1:25" x14ac:dyDescent="0.35">
      <c r="A6878">
        <v>312</v>
      </c>
      <c r="B6878">
        <v>180000</v>
      </c>
      <c r="C6878">
        <v>2</v>
      </c>
      <c r="D6878">
        <v>2</v>
      </c>
      <c r="E6878">
        <v>1</v>
      </c>
      <c r="F6878">
        <v>34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143301</v>
      </c>
      <c r="N6878">
        <v>146333</v>
      </c>
      <c r="O6878">
        <v>147042</v>
      </c>
      <c r="P6878">
        <v>127814</v>
      </c>
      <c r="Q6878">
        <v>130331</v>
      </c>
      <c r="R6878">
        <v>132845</v>
      </c>
      <c r="S6878">
        <v>7000</v>
      </c>
      <c r="T6878">
        <v>5000</v>
      </c>
      <c r="U6878">
        <v>5000</v>
      </c>
      <c r="V6878">
        <v>4900</v>
      </c>
      <c r="W6878">
        <v>5000</v>
      </c>
      <c r="X6878">
        <v>5100</v>
      </c>
      <c r="Y6878">
        <v>0</v>
      </c>
    </row>
    <row r="6879" spans="1:25" x14ac:dyDescent="0.35">
      <c r="A6879">
        <v>313</v>
      </c>
      <c r="B6879">
        <v>20000</v>
      </c>
      <c r="C6879">
        <v>1</v>
      </c>
      <c r="D6879">
        <v>1</v>
      </c>
      <c r="E6879">
        <v>2</v>
      </c>
      <c r="F6879">
        <v>40</v>
      </c>
      <c r="G6879">
        <v>0</v>
      </c>
      <c r="H6879">
        <v>0</v>
      </c>
      <c r="I6879">
        <v>0</v>
      </c>
      <c r="J6879">
        <v>2</v>
      </c>
      <c r="K6879">
        <v>0</v>
      </c>
      <c r="L6879">
        <v>0</v>
      </c>
      <c r="M6879">
        <v>10934</v>
      </c>
      <c r="N6879">
        <v>13738</v>
      </c>
      <c r="O6879">
        <v>16567</v>
      </c>
      <c r="P6879">
        <v>10411</v>
      </c>
      <c r="Q6879">
        <v>13057</v>
      </c>
      <c r="R6879">
        <v>14340</v>
      </c>
      <c r="S6879">
        <v>3000</v>
      </c>
      <c r="T6879">
        <v>3100</v>
      </c>
      <c r="U6879">
        <v>0</v>
      </c>
      <c r="V6879">
        <v>3000</v>
      </c>
      <c r="W6879">
        <v>1500</v>
      </c>
      <c r="X6879">
        <v>0</v>
      </c>
      <c r="Y6879">
        <v>0</v>
      </c>
    </row>
    <row r="6880" spans="1:25" x14ac:dyDescent="0.35">
      <c r="A6880">
        <v>315</v>
      </c>
      <c r="B6880" s="1">
        <v>100000</v>
      </c>
      <c r="C6880">
        <v>1</v>
      </c>
      <c r="D6880">
        <v>1</v>
      </c>
      <c r="E6880">
        <v>2</v>
      </c>
      <c r="F6880">
        <v>27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55734</v>
      </c>
      <c r="N6880">
        <v>52557</v>
      </c>
      <c r="O6880">
        <v>33415</v>
      </c>
      <c r="P6880">
        <v>28776</v>
      </c>
      <c r="Q6880">
        <v>17580</v>
      </c>
      <c r="R6880">
        <v>6441</v>
      </c>
      <c r="S6880">
        <v>1631</v>
      </c>
      <c r="T6880">
        <v>1286</v>
      </c>
      <c r="U6880">
        <v>200</v>
      </c>
      <c r="V6880">
        <v>645</v>
      </c>
      <c r="W6880">
        <v>909</v>
      </c>
      <c r="X6880">
        <v>200</v>
      </c>
      <c r="Y6880">
        <v>0</v>
      </c>
    </row>
    <row r="6881" spans="1:25" x14ac:dyDescent="0.35">
      <c r="A6881">
        <v>317</v>
      </c>
      <c r="B6881">
        <v>110000</v>
      </c>
      <c r="C6881">
        <v>2</v>
      </c>
      <c r="D6881">
        <v>2</v>
      </c>
      <c r="E6881">
        <v>2</v>
      </c>
      <c r="F6881">
        <v>36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47819</v>
      </c>
      <c r="N6881">
        <v>48947</v>
      </c>
      <c r="O6881">
        <v>50330</v>
      </c>
      <c r="P6881">
        <v>50894</v>
      </c>
      <c r="Q6881">
        <v>52175</v>
      </c>
      <c r="R6881">
        <v>53652</v>
      </c>
      <c r="S6881">
        <v>2200</v>
      </c>
      <c r="T6881">
        <v>2500</v>
      </c>
      <c r="U6881">
        <v>2000</v>
      </c>
      <c r="V6881">
        <v>2100</v>
      </c>
      <c r="W6881">
        <v>2500</v>
      </c>
      <c r="X6881">
        <v>2200</v>
      </c>
      <c r="Y6881">
        <v>0</v>
      </c>
    </row>
    <row r="6882" spans="1:25" x14ac:dyDescent="0.35">
      <c r="A6882">
        <v>318</v>
      </c>
      <c r="B6882">
        <v>260000</v>
      </c>
      <c r="C6882">
        <v>2</v>
      </c>
      <c r="D6882">
        <v>3</v>
      </c>
      <c r="E6882">
        <v>1</v>
      </c>
      <c r="F6882">
        <v>53</v>
      </c>
      <c r="G6882">
        <v>1</v>
      </c>
      <c r="H6882">
        <v>-1</v>
      </c>
      <c r="I6882">
        <v>-1</v>
      </c>
      <c r="J6882">
        <v>-2</v>
      </c>
      <c r="K6882">
        <v>-2</v>
      </c>
      <c r="L6882">
        <v>-1</v>
      </c>
      <c r="M6882">
        <v>0</v>
      </c>
      <c r="N6882">
        <v>165</v>
      </c>
      <c r="O6882">
        <v>526</v>
      </c>
      <c r="P6882">
        <v>452</v>
      </c>
      <c r="Q6882">
        <v>397</v>
      </c>
      <c r="R6882">
        <v>485</v>
      </c>
      <c r="S6882">
        <v>165</v>
      </c>
      <c r="T6882">
        <v>526</v>
      </c>
      <c r="U6882">
        <v>452</v>
      </c>
      <c r="V6882">
        <v>397</v>
      </c>
      <c r="W6882">
        <v>485</v>
      </c>
      <c r="X6882">
        <v>459</v>
      </c>
      <c r="Y6882">
        <v>0</v>
      </c>
    </row>
    <row r="6883" spans="1:25" x14ac:dyDescent="0.35">
      <c r="A6883">
        <v>319</v>
      </c>
      <c r="B6883">
        <v>50000</v>
      </c>
      <c r="C6883">
        <v>2</v>
      </c>
      <c r="D6883">
        <v>3</v>
      </c>
      <c r="E6883">
        <v>1</v>
      </c>
      <c r="F6883">
        <v>46</v>
      </c>
      <c r="G6883">
        <v>3</v>
      </c>
      <c r="H6883">
        <v>2</v>
      </c>
      <c r="I6883">
        <v>2</v>
      </c>
      <c r="J6883">
        <v>0</v>
      </c>
      <c r="K6883">
        <v>0</v>
      </c>
      <c r="L6883">
        <v>0</v>
      </c>
      <c r="M6883">
        <v>48522</v>
      </c>
      <c r="N6883">
        <v>50955</v>
      </c>
      <c r="O6883">
        <v>29516</v>
      </c>
      <c r="P6883">
        <v>29742</v>
      </c>
      <c r="Q6883">
        <v>29898</v>
      </c>
      <c r="R6883">
        <v>24883</v>
      </c>
      <c r="S6883">
        <v>3754</v>
      </c>
      <c r="T6883">
        <v>1</v>
      </c>
      <c r="U6883">
        <v>1070</v>
      </c>
      <c r="V6883">
        <v>1030</v>
      </c>
      <c r="W6883">
        <v>863</v>
      </c>
      <c r="X6883">
        <v>654</v>
      </c>
      <c r="Y6883">
        <v>0</v>
      </c>
    </row>
    <row r="6884" spans="1:25" x14ac:dyDescent="0.35">
      <c r="A6884">
        <v>320</v>
      </c>
      <c r="B6884">
        <v>180000</v>
      </c>
      <c r="C6884">
        <v>1</v>
      </c>
      <c r="D6884">
        <v>2</v>
      </c>
      <c r="E6884">
        <v>2</v>
      </c>
      <c r="F6884">
        <v>29</v>
      </c>
      <c r="G6884">
        <v>1</v>
      </c>
      <c r="H6884">
        <v>-2</v>
      </c>
      <c r="I6884">
        <v>-2</v>
      </c>
      <c r="J6884">
        <v>-2</v>
      </c>
      <c r="K6884">
        <v>-2</v>
      </c>
      <c r="L6884">
        <v>-2</v>
      </c>
      <c r="M6884">
        <v>-2</v>
      </c>
      <c r="N6884">
        <v>-2</v>
      </c>
      <c r="O6884">
        <v>-2</v>
      </c>
      <c r="P6884">
        <v>-2</v>
      </c>
      <c r="Q6884">
        <v>-2</v>
      </c>
      <c r="R6884">
        <v>-2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</row>
    <row r="6885" spans="1:25" x14ac:dyDescent="0.35">
      <c r="A6885">
        <v>322</v>
      </c>
      <c r="B6885">
        <v>340000</v>
      </c>
      <c r="C6885">
        <v>2</v>
      </c>
      <c r="D6885">
        <v>1</v>
      </c>
      <c r="E6885">
        <v>2</v>
      </c>
      <c r="F6885">
        <v>27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0</v>
      </c>
      <c r="M6885">
        <v>172180</v>
      </c>
      <c r="N6885">
        <v>180140</v>
      </c>
      <c r="O6885">
        <v>166281</v>
      </c>
      <c r="P6885">
        <v>155628</v>
      </c>
      <c r="Q6885">
        <v>145645</v>
      </c>
      <c r="R6885">
        <v>103263</v>
      </c>
      <c r="S6885">
        <v>21105</v>
      </c>
      <c r="T6885">
        <v>5461</v>
      </c>
      <c r="U6885">
        <v>5000</v>
      </c>
      <c r="V6885">
        <v>5849</v>
      </c>
      <c r="W6885">
        <v>2732</v>
      </c>
      <c r="X6885">
        <v>50000</v>
      </c>
      <c r="Y6885">
        <v>0</v>
      </c>
    </row>
    <row r="6886" spans="1:25" x14ac:dyDescent="0.35">
      <c r="A6886">
        <v>323</v>
      </c>
      <c r="B6886">
        <v>50000</v>
      </c>
      <c r="C6886">
        <v>1</v>
      </c>
      <c r="D6886">
        <v>2</v>
      </c>
      <c r="E6886">
        <v>2</v>
      </c>
      <c r="F6886">
        <v>24</v>
      </c>
      <c r="G6886">
        <v>-1</v>
      </c>
      <c r="H6886">
        <v>0</v>
      </c>
      <c r="I6886">
        <v>0</v>
      </c>
      <c r="J6886">
        <v>0</v>
      </c>
      <c r="K6886">
        <v>0</v>
      </c>
      <c r="L6886">
        <v>0</v>
      </c>
      <c r="M6886">
        <v>1399</v>
      </c>
      <c r="N6886">
        <v>2441</v>
      </c>
      <c r="O6886">
        <v>3865</v>
      </c>
      <c r="P6886">
        <v>7476</v>
      </c>
      <c r="Q6886">
        <v>8384</v>
      </c>
      <c r="R6886">
        <v>8085</v>
      </c>
      <c r="S6886">
        <v>1070</v>
      </c>
      <c r="T6886">
        <v>1500</v>
      </c>
      <c r="U6886">
        <v>3666</v>
      </c>
      <c r="V6886">
        <v>2477</v>
      </c>
      <c r="W6886">
        <v>1306</v>
      </c>
      <c r="X6886">
        <v>1000</v>
      </c>
      <c r="Y6886">
        <v>0</v>
      </c>
    </row>
    <row r="6887" spans="1:25" x14ac:dyDescent="0.35">
      <c r="A6887">
        <v>325</v>
      </c>
      <c r="B6887">
        <v>360000</v>
      </c>
      <c r="C6887">
        <v>2</v>
      </c>
      <c r="D6887">
        <v>2</v>
      </c>
      <c r="E6887">
        <v>2</v>
      </c>
      <c r="F6887">
        <v>32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0</v>
      </c>
      <c r="M6887">
        <v>93029</v>
      </c>
      <c r="N6887">
        <v>94054</v>
      </c>
      <c r="O6887">
        <v>91834</v>
      </c>
      <c r="P6887">
        <v>95631</v>
      </c>
      <c r="Q6887">
        <v>100123</v>
      </c>
      <c r="R6887">
        <v>100738</v>
      </c>
      <c r="S6887">
        <v>10000</v>
      </c>
      <c r="T6887">
        <v>7000</v>
      </c>
      <c r="U6887">
        <v>10000</v>
      </c>
      <c r="V6887">
        <v>10000</v>
      </c>
      <c r="W6887">
        <v>10000</v>
      </c>
      <c r="X6887">
        <v>10000</v>
      </c>
      <c r="Y6887">
        <v>0</v>
      </c>
    </row>
    <row r="6888" spans="1:25" x14ac:dyDescent="0.35">
      <c r="A6888">
        <v>326</v>
      </c>
      <c r="B6888">
        <v>210000</v>
      </c>
      <c r="C6888">
        <v>1</v>
      </c>
      <c r="D6888">
        <v>2</v>
      </c>
      <c r="E6888">
        <v>2</v>
      </c>
      <c r="F6888">
        <v>43</v>
      </c>
      <c r="G6888">
        <v>1</v>
      </c>
      <c r="H6888">
        <v>-2</v>
      </c>
      <c r="I6888">
        <v>-1</v>
      </c>
      <c r="J6888">
        <v>0</v>
      </c>
      <c r="K6888">
        <v>0</v>
      </c>
      <c r="L6888">
        <v>0</v>
      </c>
      <c r="M6888">
        <v>0</v>
      </c>
      <c r="N6888">
        <v>0</v>
      </c>
      <c r="O6888">
        <v>38013</v>
      </c>
      <c r="P6888">
        <v>40555</v>
      </c>
      <c r="Q6888">
        <v>45075</v>
      </c>
      <c r="R6888">
        <v>37056</v>
      </c>
      <c r="S6888">
        <v>0</v>
      </c>
      <c r="T6888">
        <v>38013</v>
      </c>
      <c r="U6888">
        <v>3000</v>
      </c>
      <c r="V6888">
        <v>5000</v>
      </c>
      <c r="W6888">
        <v>3000</v>
      </c>
      <c r="X6888">
        <v>3000</v>
      </c>
      <c r="Y6888">
        <v>0</v>
      </c>
    </row>
    <row r="6889" spans="1:25" x14ac:dyDescent="0.35">
      <c r="A6889">
        <v>329</v>
      </c>
      <c r="B6889">
        <v>340000</v>
      </c>
      <c r="C6889">
        <v>1</v>
      </c>
      <c r="D6889">
        <v>2</v>
      </c>
      <c r="E6889">
        <v>1</v>
      </c>
      <c r="F6889">
        <v>55</v>
      </c>
      <c r="G6889">
        <v>-2</v>
      </c>
      <c r="H6889">
        <v>-1</v>
      </c>
      <c r="I6889">
        <v>-1</v>
      </c>
      <c r="J6889">
        <v>-2</v>
      </c>
      <c r="K6889">
        <v>-2</v>
      </c>
      <c r="L6889">
        <v>-2</v>
      </c>
      <c r="M6889">
        <v>50396</v>
      </c>
      <c r="N6889">
        <v>44665</v>
      </c>
      <c r="O6889">
        <v>8300</v>
      </c>
      <c r="P6889">
        <v>2190</v>
      </c>
      <c r="Q6889">
        <v>24599</v>
      </c>
      <c r="R6889">
        <v>7416</v>
      </c>
      <c r="S6889">
        <v>44665</v>
      </c>
      <c r="T6889">
        <v>8321</v>
      </c>
      <c r="U6889">
        <v>2190</v>
      </c>
      <c r="V6889">
        <v>24599</v>
      </c>
      <c r="W6889">
        <v>7416</v>
      </c>
      <c r="X6889">
        <v>77195</v>
      </c>
      <c r="Y6889">
        <v>0</v>
      </c>
    </row>
    <row r="6890" spans="1:25" x14ac:dyDescent="0.35">
      <c r="A6890">
        <v>330</v>
      </c>
      <c r="B6890">
        <v>150000</v>
      </c>
      <c r="C6890">
        <v>1</v>
      </c>
      <c r="D6890">
        <v>1</v>
      </c>
      <c r="E6890">
        <v>1</v>
      </c>
      <c r="F6890">
        <v>40</v>
      </c>
      <c r="G6890">
        <v>2</v>
      </c>
      <c r="H6890">
        <v>2</v>
      </c>
      <c r="I6890">
        <v>2</v>
      </c>
      <c r="J6890">
        <v>2</v>
      </c>
      <c r="K6890">
        <v>2</v>
      </c>
      <c r="L6890">
        <v>2</v>
      </c>
      <c r="M6890">
        <v>99855</v>
      </c>
      <c r="N6890">
        <v>102586</v>
      </c>
      <c r="O6890">
        <v>100064</v>
      </c>
      <c r="P6890">
        <v>104975</v>
      </c>
      <c r="Q6890">
        <v>107147</v>
      </c>
      <c r="R6890">
        <v>109428</v>
      </c>
      <c r="S6890">
        <v>5200</v>
      </c>
      <c r="T6890">
        <v>0</v>
      </c>
      <c r="U6890">
        <v>8100</v>
      </c>
      <c r="V6890">
        <v>4000</v>
      </c>
      <c r="W6890">
        <v>4200</v>
      </c>
      <c r="X6890">
        <v>4200</v>
      </c>
      <c r="Y6890">
        <v>0</v>
      </c>
    </row>
    <row r="6891" spans="1:25" x14ac:dyDescent="0.35">
      <c r="A6891">
        <v>333</v>
      </c>
      <c r="B6891">
        <v>60000</v>
      </c>
      <c r="C6891">
        <v>2</v>
      </c>
      <c r="D6891">
        <v>1</v>
      </c>
      <c r="E6891">
        <v>2</v>
      </c>
      <c r="F6891">
        <v>28</v>
      </c>
      <c r="G6891">
        <v>1</v>
      </c>
      <c r="H6891">
        <v>2</v>
      </c>
      <c r="I6891">
        <v>0</v>
      </c>
      <c r="J6891">
        <v>0</v>
      </c>
      <c r="K6891">
        <v>0</v>
      </c>
      <c r="L6891">
        <v>0</v>
      </c>
      <c r="M6891">
        <v>10540</v>
      </c>
      <c r="N6891">
        <v>10232</v>
      </c>
      <c r="O6891">
        <v>11237</v>
      </c>
      <c r="P6891">
        <v>11427</v>
      </c>
      <c r="Q6891">
        <v>20973</v>
      </c>
      <c r="R6891">
        <v>31857</v>
      </c>
      <c r="S6891">
        <v>0</v>
      </c>
      <c r="T6891">
        <v>1483</v>
      </c>
      <c r="U6891">
        <v>673</v>
      </c>
      <c r="V6891">
        <v>10000</v>
      </c>
      <c r="W6891">
        <v>11540</v>
      </c>
      <c r="X6891">
        <v>7000</v>
      </c>
      <c r="Y6891">
        <v>0</v>
      </c>
    </row>
    <row r="6892" spans="1:25" x14ac:dyDescent="0.35">
      <c r="A6892">
        <v>334</v>
      </c>
      <c r="B6892" s="1">
        <v>400000</v>
      </c>
      <c r="C6892">
        <v>2</v>
      </c>
      <c r="D6892">
        <v>2</v>
      </c>
      <c r="E6892">
        <v>1</v>
      </c>
      <c r="F6892">
        <v>43</v>
      </c>
      <c r="G6892">
        <v>1</v>
      </c>
      <c r="H6892">
        <v>-2</v>
      </c>
      <c r="I6892">
        <v>-2</v>
      </c>
      <c r="J6892">
        <v>-2</v>
      </c>
      <c r="K6892">
        <v>-1</v>
      </c>
      <c r="L6892">
        <v>-1</v>
      </c>
      <c r="M6892">
        <v>0</v>
      </c>
      <c r="N6892">
        <v>0</v>
      </c>
      <c r="O6892">
        <v>0</v>
      </c>
      <c r="P6892">
        <v>0</v>
      </c>
      <c r="Q6892">
        <v>1600</v>
      </c>
      <c r="R6892">
        <v>78388</v>
      </c>
      <c r="S6892">
        <v>0</v>
      </c>
      <c r="T6892">
        <v>0</v>
      </c>
      <c r="U6892">
        <v>0</v>
      </c>
      <c r="V6892">
        <v>1600</v>
      </c>
      <c r="W6892">
        <v>78388</v>
      </c>
      <c r="X6892">
        <v>0</v>
      </c>
      <c r="Y6892">
        <v>0</v>
      </c>
    </row>
    <row r="6893" spans="1:25" x14ac:dyDescent="0.35">
      <c r="A6893">
        <v>335</v>
      </c>
      <c r="B6893">
        <v>20000</v>
      </c>
      <c r="C6893">
        <v>1</v>
      </c>
      <c r="D6893">
        <v>1</v>
      </c>
      <c r="E6893">
        <v>2</v>
      </c>
      <c r="F6893">
        <v>27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20571</v>
      </c>
      <c r="N6893">
        <v>19089</v>
      </c>
      <c r="O6893">
        <v>19658</v>
      </c>
      <c r="P6893">
        <v>19453</v>
      </c>
      <c r="Q6893">
        <v>19108</v>
      </c>
      <c r="R6893">
        <v>18868</v>
      </c>
      <c r="S6893">
        <v>1323</v>
      </c>
      <c r="T6893">
        <v>1600</v>
      </c>
      <c r="U6893">
        <v>830</v>
      </c>
      <c r="V6893">
        <v>700</v>
      </c>
      <c r="W6893">
        <v>674</v>
      </c>
      <c r="X6893">
        <v>376</v>
      </c>
      <c r="Y6893">
        <v>0</v>
      </c>
    </row>
    <row r="6894" spans="1:25" x14ac:dyDescent="0.35">
      <c r="A6894">
        <v>336</v>
      </c>
      <c r="B6894">
        <v>190000</v>
      </c>
      <c r="C6894">
        <v>2</v>
      </c>
      <c r="D6894">
        <v>1</v>
      </c>
      <c r="E6894">
        <v>2</v>
      </c>
      <c r="F6894">
        <v>28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143464</v>
      </c>
      <c r="N6894">
        <v>146943</v>
      </c>
      <c r="O6894">
        <v>151905</v>
      </c>
      <c r="P6894">
        <v>153538</v>
      </c>
      <c r="Q6894">
        <v>156664</v>
      </c>
      <c r="R6894">
        <v>160361</v>
      </c>
      <c r="S6894">
        <v>5795</v>
      </c>
      <c r="T6894">
        <v>7408</v>
      </c>
      <c r="U6894">
        <v>5645</v>
      </c>
      <c r="V6894">
        <v>5753</v>
      </c>
      <c r="W6894">
        <v>6370</v>
      </c>
      <c r="X6894">
        <v>5865</v>
      </c>
      <c r="Y6894">
        <v>0</v>
      </c>
    </row>
    <row r="6895" spans="1:25" x14ac:dyDescent="0.35">
      <c r="A6895">
        <v>337</v>
      </c>
      <c r="B6895">
        <v>260000</v>
      </c>
      <c r="C6895">
        <v>2</v>
      </c>
      <c r="D6895">
        <v>1</v>
      </c>
      <c r="E6895">
        <v>2</v>
      </c>
      <c r="F6895">
        <v>3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156882</v>
      </c>
      <c r="N6895">
        <v>160246</v>
      </c>
      <c r="O6895">
        <v>159988</v>
      </c>
      <c r="P6895">
        <v>158114</v>
      </c>
      <c r="Q6895">
        <v>158762</v>
      </c>
      <c r="R6895">
        <v>159108</v>
      </c>
      <c r="S6895">
        <v>10000</v>
      </c>
      <c r="T6895">
        <v>8000</v>
      </c>
      <c r="U6895">
        <v>6000</v>
      </c>
      <c r="V6895">
        <v>7000</v>
      </c>
      <c r="W6895">
        <v>7000</v>
      </c>
      <c r="X6895">
        <v>6000</v>
      </c>
      <c r="Y6895">
        <v>0</v>
      </c>
    </row>
    <row r="6896" spans="1:25" x14ac:dyDescent="0.35">
      <c r="A6896">
        <v>338</v>
      </c>
      <c r="B6896">
        <v>140000</v>
      </c>
      <c r="C6896">
        <v>2</v>
      </c>
      <c r="D6896">
        <v>2</v>
      </c>
      <c r="E6896">
        <v>2</v>
      </c>
      <c r="F6896">
        <v>31</v>
      </c>
      <c r="G6896">
        <v>-2</v>
      </c>
      <c r="H6896">
        <v>-2</v>
      </c>
      <c r="I6896">
        <v>-2</v>
      </c>
      <c r="J6896">
        <v>-2</v>
      </c>
      <c r="K6896">
        <v>-2</v>
      </c>
      <c r="L6896">
        <v>-2</v>
      </c>
      <c r="M6896">
        <v>39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0</v>
      </c>
    </row>
    <row r="6897" spans="1:25" x14ac:dyDescent="0.35">
      <c r="A6897">
        <v>340</v>
      </c>
      <c r="B6897">
        <v>120000</v>
      </c>
      <c r="C6897">
        <v>2</v>
      </c>
      <c r="D6897">
        <v>1</v>
      </c>
      <c r="E6897">
        <v>2</v>
      </c>
      <c r="F6897">
        <v>34</v>
      </c>
      <c r="G6897">
        <v>-1</v>
      </c>
      <c r="H6897">
        <v>-1</v>
      </c>
      <c r="I6897">
        <v>0</v>
      </c>
      <c r="J6897">
        <v>-1</v>
      </c>
      <c r="K6897">
        <v>-1</v>
      </c>
      <c r="L6897">
        <v>-1</v>
      </c>
      <c r="M6897">
        <v>882</v>
      </c>
      <c r="N6897">
        <v>6531</v>
      </c>
      <c r="O6897">
        <v>6313</v>
      </c>
      <c r="P6897">
        <v>1100</v>
      </c>
      <c r="Q6897">
        <v>1330</v>
      </c>
      <c r="R6897">
        <v>830</v>
      </c>
      <c r="S6897">
        <v>6900</v>
      </c>
      <c r="T6897">
        <v>5037</v>
      </c>
      <c r="U6897">
        <v>1100</v>
      </c>
      <c r="V6897">
        <v>1330</v>
      </c>
      <c r="W6897">
        <v>3800</v>
      </c>
      <c r="X6897">
        <v>2037</v>
      </c>
      <c r="Y6897">
        <v>0</v>
      </c>
    </row>
    <row r="6898" spans="1:25" x14ac:dyDescent="0.35">
      <c r="A6898">
        <v>341</v>
      </c>
      <c r="B6898">
        <v>240000</v>
      </c>
      <c r="C6898">
        <v>2</v>
      </c>
      <c r="D6898">
        <v>2</v>
      </c>
      <c r="E6898">
        <v>2</v>
      </c>
      <c r="F6898">
        <v>30</v>
      </c>
      <c r="G6898">
        <v>-2</v>
      </c>
      <c r="H6898">
        <v>-2</v>
      </c>
      <c r="I6898">
        <v>-2</v>
      </c>
      <c r="J6898">
        <v>-2</v>
      </c>
      <c r="K6898">
        <v>-2</v>
      </c>
      <c r="L6898">
        <v>-2</v>
      </c>
      <c r="M6898">
        <v>92</v>
      </c>
      <c r="N6898">
        <v>92</v>
      </c>
      <c r="O6898">
        <v>92</v>
      </c>
      <c r="P6898">
        <v>0</v>
      </c>
      <c r="Q6898">
        <v>92</v>
      </c>
      <c r="R6898">
        <v>0</v>
      </c>
      <c r="S6898">
        <v>92</v>
      </c>
      <c r="T6898">
        <v>92</v>
      </c>
      <c r="U6898">
        <v>0</v>
      </c>
      <c r="V6898">
        <v>92</v>
      </c>
      <c r="W6898">
        <v>0</v>
      </c>
      <c r="X6898">
        <v>1883</v>
      </c>
      <c r="Y6898">
        <v>0</v>
      </c>
    </row>
    <row r="6899" spans="1:25" x14ac:dyDescent="0.35">
      <c r="A6899">
        <v>342</v>
      </c>
      <c r="B6899">
        <v>50000</v>
      </c>
      <c r="C6899">
        <v>1</v>
      </c>
      <c r="D6899">
        <v>2</v>
      </c>
      <c r="E6899">
        <v>2</v>
      </c>
      <c r="F6899">
        <v>36</v>
      </c>
      <c r="G6899">
        <v>0</v>
      </c>
      <c r="H6899">
        <v>0</v>
      </c>
      <c r="I6899">
        <v>0</v>
      </c>
      <c r="J6899">
        <v>0</v>
      </c>
      <c r="K6899">
        <v>-1</v>
      </c>
      <c r="L6899">
        <v>0</v>
      </c>
      <c r="M6899">
        <v>5916</v>
      </c>
      <c r="N6899">
        <v>6172</v>
      </c>
      <c r="O6899">
        <v>4123</v>
      </c>
      <c r="P6899">
        <v>680</v>
      </c>
      <c r="Q6899">
        <v>978</v>
      </c>
      <c r="R6899">
        <v>978</v>
      </c>
      <c r="S6899">
        <v>1212</v>
      </c>
      <c r="T6899">
        <v>1200</v>
      </c>
      <c r="U6899">
        <v>0</v>
      </c>
      <c r="V6899">
        <v>978</v>
      </c>
      <c r="W6899">
        <v>0</v>
      </c>
      <c r="X6899">
        <v>0</v>
      </c>
      <c r="Y6899">
        <v>0</v>
      </c>
    </row>
    <row r="6900" spans="1:25" x14ac:dyDescent="0.35">
      <c r="A6900">
        <v>343</v>
      </c>
      <c r="B6900" s="1">
        <v>200000</v>
      </c>
      <c r="C6900">
        <v>2</v>
      </c>
      <c r="D6900">
        <v>1</v>
      </c>
      <c r="E6900">
        <v>2</v>
      </c>
      <c r="F6900">
        <v>29</v>
      </c>
      <c r="G6900">
        <v>-1</v>
      </c>
      <c r="H6900">
        <v>2</v>
      </c>
      <c r="I6900">
        <v>-1</v>
      </c>
      <c r="J6900">
        <v>-1</v>
      </c>
      <c r="K6900">
        <v>-1</v>
      </c>
      <c r="L6900">
        <v>2</v>
      </c>
      <c r="M6900">
        <v>2393</v>
      </c>
      <c r="N6900">
        <v>183</v>
      </c>
      <c r="O6900">
        <v>4847</v>
      </c>
      <c r="P6900">
        <v>20183</v>
      </c>
      <c r="Q6900">
        <v>24815</v>
      </c>
      <c r="R6900">
        <v>24248</v>
      </c>
      <c r="S6900">
        <v>0</v>
      </c>
      <c r="T6900">
        <v>4872</v>
      </c>
      <c r="U6900">
        <v>20183</v>
      </c>
      <c r="V6900">
        <v>5000</v>
      </c>
      <c r="W6900">
        <v>0</v>
      </c>
      <c r="X6900">
        <v>1000</v>
      </c>
      <c r="Y6900">
        <v>0</v>
      </c>
    </row>
    <row r="6901" spans="1:25" x14ac:dyDescent="0.35">
      <c r="A6901">
        <v>344</v>
      </c>
      <c r="B6901">
        <v>180000</v>
      </c>
      <c r="C6901">
        <v>1</v>
      </c>
      <c r="D6901">
        <v>1</v>
      </c>
      <c r="E6901">
        <v>1</v>
      </c>
      <c r="F6901">
        <v>39</v>
      </c>
      <c r="G6901">
        <v>0</v>
      </c>
      <c r="H6901">
        <v>0</v>
      </c>
      <c r="I6901">
        <v>-1</v>
      </c>
      <c r="J6901">
        <v>0</v>
      </c>
      <c r="K6901">
        <v>0</v>
      </c>
      <c r="L6901">
        <v>-1</v>
      </c>
      <c r="M6901">
        <v>274731</v>
      </c>
      <c r="N6901">
        <v>281713</v>
      </c>
      <c r="O6901">
        <v>242063</v>
      </c>
      <c r="P6901">
        <v>122295</v>
      </c>
      <c r="Q6901">
        <v>-1005</v>
      </c>
      <c r="R6901">
        <v>1005</v>
      </c>
      <c r="S6901">
        <v>11000</v>
      </c>
      <c r="T6901">
        <v>145000</v>
      </c>
      <c r="U6901">
        <v>26000</v>
      </c>
      <c r="V6901">
        <v>0</v>
      </c>
      <c r="W6901">
        <v>101005</v>
      </c>
      <c r="X6901">
        <v>1898</v>
      </c>
      <c r="Y6901">
        <v>0</v>
      </c>
    </row>
    <row r="6902" spans="1:25" x14ac:dyDescent="0.35">
      <c r="A6902">
        <v>345</v>
      </c>
      <c r="B6902">
        <v>180000</v>
      </c>
      <c r="C6902">
        <v>2</v>
      </c>
      <c r="D6902">
        <v>1</v>
      </c>
      <c r="E6902">
        <v>2</v>
      </c>
      <c r="F6902">
        <v>26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145403</v>
      </c>
      <c r="N6902">
        <v>138232</v>
      </c>
      <c r="O6902">
        <v>130553</v>
      </c>
      <c r="P6902">
        <v>105894</v>
      </c>
      <c r="Q6902">
        <v>108248</v>
      </c>
      <c r="R6902">
        <v>106517</v>
      </c>
      <c r="S6902">
        <v>5440</v>
      </c>
      <c r="T6902">
        <v>5051</v>
      </c>
      <c r="U6902">
        <v>3835</v>
      </c>
      <c r="V6902">
        <v>4106</v>
      </c>
      <c r="W6902">
        <v>4250</v>
      </c>
      <c r="X6902">
        <v>4028</v>
      </c>
      <c r="Y6902">
        <v>0</v>
      </c>
    </row>
    <row r="6903" spans="1:25" x14ac:dyDescent="0.35">
      <c r="A6903">
        <v>346</v>
      </c>
      <c r="B6903">
        <v>160000</v>
      </c>
      <c r="C6903">
        <v>2</v>
      </c>
      <c r="D6903">
        <v>1</v>
      </c>
      <c r="E6903">
        <v>2</v>
      </c>
      <c r="F6903">
        <v>29</v>
      </c>
      <c r="G6903">
        <v>-1</v>
      </c>
      <c r="H6903">
        <v>-1</v>
      </c>
      <c r="I6903">
        <v>-2</v>
      </c>
      <c r="J6903">
        <v>-1</v>
      </c>
      <c r="K6903">
        <v>0</v>
      </c>
      <c r="L6903">
        <v>0</v>
      </c>
      <c r="M6903">
        <v>3097</v>
      </c>
      <c r="N6903">
        <v>-707</v>
      </c>
      <c r="O6903">
        <v>-2697</v>
      </c>
      <c r="P6903">
        <v>2303</v>
      </c>
      <c r="Q6903">
        <v>6182</v>
      </c>
      <c r="R6903">
        <v>1654</v>
      </c>
      <c r="S6903">
        <v>0</v>
      </c>
      <c r="T6903">
        <v>0</v>
      </c>
      <c r="U6903">
        <v>5000</v>
      </c>
      <c r="V6903">
        <v>5000</v>
      </c>
      <c r="W6903">
        <v>1500</v>
      </c>
      <c r="X6903">
        <v>13000</v>
      </c>
      <c r="Y6903">
        <v>0</v>
      </c>
    </row>
    <row r="6904" spans="1:25" x14ac:dyDescent="0.35">
      <c r="A6904">
        <v>347</v>
      </c>
      <c r="B6904" s="1">
        <v>100000</v>
      </c>
      <c r="C6904">
        <v>2</v>
      </c>
      <c r="D6904">
        <v>2</v>
      </c>
      <c r="E6904">
        <v>2</v>
      </c>
      <c r="F6904">
        <v>26</v>
      </c>
      <c r="G6904">
        <v>-1</v>
      </c>
      <c r="H6904">
        <v>-1</v>
      </c>
      <c r="I6904">
        <v>-1</v>
      </c>
      <c r="J6904">
        <v>0</v>
      </c>
      <c r="K6904">
        <v>0</v>
      </c>
      <c r="L6904">
        <v>0</v>
      </c>
      <c r="M6904">
        <v>1370</v>
      </c>
      <c r="N6904">
        <v>4192</v>
      </c>
      <c r="O6904">
        <v>4159</v>
      </c>
      <c r="P6904">
        <v>3542</v>
      </c>
      <c r="Q6904">
        <v>1980</v>
      </c>
      <c r="R6904">
        <v>3980</v>
      </c>
      <c r="S6904">
        <v>4210</v>
      </c>
      <c r="T6904">
        <v>4159</v>
      </c>
      <c r="U6904">
        <v>1000</v>
      </c>
      <c r="V6904">
        <v>1080</v>
      </c>
      <c r="W6904">
        <v>2000</v>
      </c>
      <c r="X6904">
        <v>1525</v>
      </c>
      <c r="Y6904">
        <v>0</v>
      </c>
    </row>
    <row r="6905" spans="1:25" x14ac:dyDescent="0.35">
      <c r="A6905">
        <v>349</v>
      </c>
      <c r="B6905">
        <v>140000</v>
      </c>
      <c r="C6905">
        <v>2</v>
      </c>
      <c r="D6905">
        <v>2</v>
      </c>
      <c r="E6905">
        <v>2</v>
      </c>
      <c r="F6905">
        <v>31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138119</v>
      </c>
      <c r="N6905">
        <v>137950</v>
      </c>
      <c r="O6905">
        <v>140254</v>
      </c>
      <c r="P6905">
        <v>139679</v>
      </c>
      <c r="Q6905">
        <v>141748</v>
      </c>
      <c r="R6905">
        <v>142174</v>
      </c>
      <c r="S6905">
        <v>6600</v>
      </c>
      <c r="T6905">
        <v>6500</v>
      </c>
      <c r="U6905">
        <v>5100</v>
      </c>
      <c r="V6905">
        <v>5300</v>
      </c>
      <c r="W6905">
        <v>6000</v>
      </c>
      <c r="X6905">
        <v>5000</v>
      </c>
      <c r="Y6905">
        <v>0</v>
      </c>
    </row>
    <row r="6906" spans="1:25" x14ac:dyDescent="0.35">
      <c r="A6906">
        <v>351</v>
      </c>
      <c r="B6906">
        <v>90000</v>
      </c>
      <c r="C6906">
        <v>1</v>
      </c>
      <c r="D6906">
        <v>1</v>
      </c>
      <c r="E6906">
        <v>2</v>
      </c>
      <c r="F6906">
        <v>26</v>
      </c>
      <c r="G6906">
        <v>0</v>
      </c>
      <c r="H6906">
        <v>0</v>
      </c>
      <c r="I6906">
        <v>-1</v>
      </c>
      <c r="J6906">
        <v>0</v>
      </c>
      <c r="K6906">
        <v>0</v>
      </c>
      <c r="L6906">
        <v>-1</v>
      </c>
      <c r="M6906">
        <v>39128</v>
      </c>
      <c r="N6906">
        <v>20473</v>
      </c>
      <c r="O6906">
        <v>1940</v>
      </c>
      <c r="P6906">
        <v>1940</v>
      </c>
      <c r="Q6906">
        <v>0</v>
      </c>
      <c r="R6906">
        <v>23101</v>
      </c>
      <c r="S6906">
        <v>1541</v>
      </c>
      <c r="T6906">
        <v>4200</v>
      </c>
      <c r="U6906">
        <v>0</v>
      </c>
      <c r="V6906">
        <v>0</v>
      </c>
      <c r="W6906">
        <v>23101</v>
      </c>
      <c r="X6906">
        <v>3000</v>
      </c>
      <c r="Y6906">
        <v>0</v>
      </c>
    </row>
    <row r="6907" spans="1:25" x14ac:dyDescent="0.35">
      <c r="A6907">
        <v>352</v>
      </c>
      <c r="B6907" s="1">
        <v>200000</v>
      </c>
      <c r="C6907">
        <v>1</v>
      </c>
      <c r="D6907">
        <v>1</v>
      </c>
      <c r="E6907">
        <v>1</v>
      </c>
      <c r="F6907">
        <v>36</v>
      </c>
      <c r="G6907">
        <v>1</v>
      </c>
      <c r="H6907">
        <v>-2</v>
      </c>
      <c r="I6907">
        <v>-1</v>
      </c>
      <c r="J6907">
        <v>-1</v>
      </c>
      <c r="K6907">
        <v>-2</v>
      </c>
      <c r="L6907">
        <v>-1</v>
      </c>
      <c r="M6907">
        <v>-14386</v>
      </c>
      <c r="N6907">
        <v>-13543</v>
      </c>
      <c r="O6907">
        <v>3432</v>
      </c>
      <c r="P6907">
        <v>-3684</v>
      </c>
      <c r="Q6907">
        <v>0</v>
      </c>
      <c r="R6907">
        <v>1386</v>
      </c>
      <c r="S6907">
        <v>10118</v>
      </c>
      <c r="T6907">
        <v>47015</v>
      </c>
      <c r="U6907">
        <v>0</v>
      </c>
      <c r="V6907">
        <v>4000</v>
      </c>
      <c r="W6907" s="1">
        <v>100000</v>
      </c>
      <c r="X6907">
        <v>10000</v>
      </c>
      <c r="Y6907">
        <v>0</v>
      </c>
    </row>
    <row r="6908" spans="1:25" x14ac:dyDescent="0.35">
      <c r="A6908">
        <v>354</v>
      </c>
      <c r="B6908">
        <v>80000</v>
      </c>
      <c r="C6908">
        <v>2</v>
      </c>
      <c r="D6908">
        <v>2</v>
      </c>
      <c r="E6908">
        <v>2</v>
      </c>
      <c r="F6908">
        <v>43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77057</v>
      </c>
      <c r="N6908">
        <v>78102</v>
      </c>
      <c r="O6908">
        <v>58501</v>
      </c>
      <c r="P6908">
        <v>51042</v>
      </c>
      <c r="Q6908">
        <v>19036</v>
      </c>
      <c r="R6908">
        <v>19414</v>
      </c>
      <c r="S6908">
        <v>3177</v>
      </c>
      <c r="T6908">
        <v>2600</v>
      </c>
      <c r="U6908">
        <v>3000</v>
      </c>
      <c r="V6908">
        <v>1691</v>
      </c>
      <c r="W6908">
        <v>695</v>
      </c>
      <c r="X6908">
        <v>882</v>
      </c>
      <c r="Y6908">
        <v>0</v>
      </c>
    </row>
    <row r="6909" spans="1:25" x14ac:dyDescent="0.35">
      <c r="A6909">
        <v>355</v>
      </c>
      <c r="B6909">
        <v>50000</v>
      </c>
      <c r="C6909">
        <v>1</v>
      </c>
      <c r="D6909">
        <v>3</v>
      </c>
      <c r="E6909">
        <v>1</v>
      </c>
      <c r="F6909">
        <v>58</v>
      </c>
      <c r="G6909">
        <v>2</v>
      </c>
      <c r="H6909">
        <v>2</v>
      </c>
      <c r="I6909">
        <v>2</v>
      </c>
      <c r="J6909">
        <v>0</v>
      </c>
      <c r="K6909">
        <v>0</v>
      </c>
      <c r="L6909">
        <v>2</v>
      </c>
      <c r="M6909">
        <v>15899</v>
      </c>
      <c r="N6909">
        <v>18720</v>
      </c>
      <c r="O6909">
        <v>18122</v>
      </c>
      <c r="P6909">
        <v>18530</v>
      </c>
      <c r="Q6909">
        <v>19089</v>
      </c>
      <c r="R6909">
        <v>18856</v>
      </c>
      <c r="S6909">
        <v>3400</v>
      </c>
      <c r="T6909">
        <v>0</v>
      </c>
      <c r="U6909">
        <v>1000</v>
      </c>
      <c r="V6909">
        <v>1001</v>
      </c>
      <c r="W6909">
        <v>634</v>
      </c>
      <c r="X6909">
        <v>638</v>
      </c>
      <c r="Y6909">
        <v>0</v>
      </c>
    </row>
    <row r="6910" spans="1:25" x14ac:dyDescent="0.35">
      <c r="A6910">
        <v>357</v>
      </c>
      <c r="B6910">
        <v>240000</v>
      </c>
      <c r="C6910">
        <v>2</v>
      </c>
      <c r="D6910">
        <v>2</v>
      </c>
      <c r="E6910">
        <v>2</v>
      </c>
      <c r="F6910">
        <v>26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141315</v>
      </c>
      <c r="N6910">
        <v>128940</v>
      </c>
      <c r="O6910">
        <v>124226</v>
      </c>
      <c r="P6910">
        <v>113133</v>
      </c>
      <c r="Q6910">
        <v>113966</v>
      </c>
      <c r="R6910">
        <v>103360</v>
      </c>
      <c r="S6910">
        <v>6349</v>
      </c>
      <c r="T6910">
        <v>5834</v>
      </c>
      <c r="U6910">
        <v>3870</v>
      </c>
      <c r="V6910">
        <v>4000</v>
      </c>
      <c r="W6910">
        <v>3825</v>
      </c>
      <c r="X6910">
        <v>3520</v>
      </c>
      <c r="Y6910">
        <v>0</v>
      </c>
    </row>
    <row r="6911" spans="1:25" x14ac:dyDescent="0.35">
      <c r="A6911">
        <v>358</v>
      </c>
      <c r="B6911">
        <v>380000</v>
      </c>
      <c r="C6911">
        <v>1</v>
      </c>
      <c r="D6911">
        <v>2</v>
      </c>
      <c r="E6911">
        <v>2</v>
      </c>
      <c r="F6911">
        <v>34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194314</v>
      </c>
      <c r="N6911">
        <v>179206</v>
      </c>
      <c r="O6911">
        <v>193992</v>
      </c>
      <c r="P6911">
        <v>174675</v>
      </c>
      <c r="Q6911">
        <v>171253</v>
      </c>
      <c r="R6911">
        <v>169121</v>
      </c>
      <c r="S6911">
        <v>9010</v>
      </c>
      <c r="T6911">
        <v>35000</v>
      </c>
      <c r="U6911">
        <v>5000</v>
      </c>
      <c r="V6911">
        <v>6000</v>
      </c>
      <c r="W6911">
        <v>5000</v>
      </c>
      <c r="X6911">
        <v>4400</v>
      </c>
      <c r="Y6911">
        <v>0</v>
      </c>
    </row>
    <row r="6912" spans="1:25" x14ac:dyDescent="0.35">
      <c r="A6912">
        <v>359</v>
      </c>
      <c r="B6912">
        <v>110000</v>
      </c>
      <c r="C6912">
        <v>2</v>
      </c>
      <c r="D6912">
        <v>4</v>
      </c>
      <c r="E6912">
        <v>2</v>
      </c>
      <c r="F6912">
        <v>24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83755</v>
      </c>
      <c r="N6912">
        <v>77431</v>
      </c>
      <c r="O6912">
        <v>79044</v>
      </c>
      <c r="P6912">
        <v>80631</v>
      </c>
      <c r="Q6912">
        <v>82333</v>
      </c>
      <c r="R6912">
        <v>84462</v>
      </c>
      <c r="S6912">
        <v>3000</v>
      </c>
      <c r="T6912">
        <v>2900</v>
      </c>
      <c r="U6912">
        <v>2900</v>
      </c>
      <c r="V6912">
        <v>3000</v>
      </c>
      <c r="W6912">
        <v>3500</v>
      </c>
      <c r="X6912">
        <v>4000</v>
      </c>
      <c r="Y6912">
        <v>0</v>
      </c>
    </row>
    <row r="6913" spans="1:25" x14ac:dyDescent="0.35">
      <c r="A6913">
        <v>360</v>
      </c>
      <c r="B6913">
        <v>260000</v>
      </c>
      <c r="C6913">
        <v>1</v>
      </c>
      <c r="D6913">
        <v>1</v>
      </c>
      <c r="E6913">
        <v>1</v>
      </c>
      <c r="F6913">
        <v>34</v>
      </c>
      <c r="G6913">
        <v>-1</v>
      </c>
      <c r="H6913">
        <v>-1</v>
      </c>
      <c r="I6913">
        <v>-1</v>
      </c>
      <c r="J6913">
        <v>-1</v>
      </c>
      <c r="K6913">
        <v>-1</v>
      </c>
      <c r="L6913">
        <v>-1</v>
      </c>
      <c r="M6913">
        <v>49657</v>
      </c>
      <c r="N6913">
        <v>291</v>
      </c>
      <c r="O6913">
        <v>51058</v>
      </c>
      <c r="P6913">
        <v>2351</v>
      </c>
      <c r="Q6913">
        <v>34039</v>
      </c>
      <c r="R6913">
        <v>291</v>
      </c>
      <c r="S6913">
        <v>291</v>
      </c>
      <c r="T6913">
        <v>51058</v>
      </c>
      <c r="U6913">
        <v>35696</v>
      </c>
      <c r="V6913">
        <v>34039</v>
      </c>
      <c r="W6913">
        <v>291</v>
      </c>
      <c r="X6913">
        <v>291</v>
      </c>
      <c r="Y6913">
        <v>0</v>
      </c>
    </row>
    <row r="6914" spans="1:25" x14ac:dyDescent="0.35">
      <c r="A6914">
        <v>362</v>
      </c>
      <c r="B6914">
        <v>320000</v>
      </c>
      <c r="C6914">
        <v>2</v>
      </c>
      <c r="D6914">
        <v>2</v>
      </c>
      <c r="E6914">
        <v>2</v>
      </c>
      <c r="F6914">
        <v>3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71305</v>
      </c>
      <c r="N6914">
        <v>71151</v>
      </c>
      <c r="O6914">
        <v>72029</v>
      </c>
      <c r="P6914">
        <v>72849</v>
      </c>
      <c r="Q6914">
        <v>74374</v>
      </c>
      <c r="R6914">
        <v>74610</v>
      </c>
      <c r="S6914">
        <v>2589</v>
      </c>
      <c r="T6914">
        <v>2568</v>
      </c>
      <c r="U6914">
        <v>2570</v>
      </c>
      <c r="V6914">
        <v>2661</v>
      </c>
      <c r="W6914">
        <v>2781</v>
      </c>
      <c r="X6914">
        <v>2500</v>
      </c>
      <c r="Y6914">
        <v>0</v>
      </c>
    </row>
    <row r="6915" spans="1:25" x14ac:dyDescent="0.35">
      <c r="A6915">
        <v>363</v>
      </c>
      <c r="B6915">
        <v>50000</v>
      </c>
      <c r="C6915">
        <v>1</v>
      </c>
      <c r="D6915">
        <v>2</v>
      </c>
      <c r="E6915">
        <v>2</v>
      </c>
      <c r="F6915">
        <v>32</v>
      </c>
      <c r="G6915">
        <v>4</v>
      </c>
      <c r="H6915">
        <v>3</v>
      </c>
      <c r="I6915">
        <v>2</v>
      </c>
      <c r="J6915">
        <v>0</v>
      </c>
      <c r="K6915">
        <v>0</v>
      </c>
      <c r="L6915">
        <v>0</v>
      </c>
      <c r="M6915">
        <v>45734</v>
      </c>
      <c r="N6915">
        <v>44741</v>
      </c>
      <c r="O6915">
        <v>43562</v>
      </c>
      <c r="P6915">
        <v>44039</v>
      </c>
      <c r="Q6915">
        <v>45008</v>
      </c>
      <c r="R6915">
        <v>25775</v>
      </c>
      <c r="S6915">
        <v>0</v>
      </c>
      <c r="T6915">
        <v>0</v>
      </c>
      <c r="U6915">
        <v>1262</v>
      </c>
      <c r="V6915">
        <v>1358</v>
      </c>
      <c r="W6915">
        <v>1275</v>
      </c>
      <c r="X6915">
        <v>1590</v>
      </c>
      <c r="Y6915">
        <v>0</v>
      </c>
    </row>
    <row r="6916" spans="1:25" x14ac:dyDescent="0.35">
      <c r="A6916">
        <v>365</v>
      </c>
      <c r="B6916">
        <v>230000</v>
      </c>
      <c r="C6916">
        <v>2</v>
      </c>
      <c r="D6916">
        <v>1</v>
      </c>
      <c r="E6916">
        <v>2</v>
      </c>
      <c r="F6916">
        <v>35</v>
      </c>
      <c r="G6916">
        <v>-2</v>
      </c>
      <c r="H6916">
        <v>-2</v>
      </c>
      <c r="I6916">
        <v>-2</v>
      </c>
      <c r="J6916">
        <v>-2</v>
      </c>
      <c r="K6916">
        <v>-2</v>
      </c>
      <c r="L6916">
        <v>-2</v>
      </c>
      <c r="M6916">
        <v>761</v>
      </c>
      <c r="N6916">
        <v>300</v>
      </c>
      <c r="O6916">
        <v>399</v>
      </c>
      <c r="P6916">
        <v>665</v>
      </c>
      <c r="Q6916">
        <v>576</v>
      </c>
      <c r="R6916">
        <v>613</v>
      </c>
      <c r="S6916">
        <v>300</v>
      </c>
      <c r="T6916">
        <v>399</v>
      </c>
      <c r="U6916">
        <v>665</v>
      </c>
      <c r="V6916">
        <v>576</v>
      </c>
      <c r="W6916">
        <v>613</v>
      </c>
      <c r="X6916">
        <v>520</v>
      </c>
      <c r="Y6916">
        <v>0</v>
      </c>
    </row>
    <row r="6917" spans="1:25" x14ac:dyDescent="0.35">
      <c r="A6917">
        <v>366</v>
      </c>
      <c r="B6917">
        <v>330000</v>
      </c>
      <c r="C6917">
        <v>2</v>
      </c>
      <c r="D6917">
        <v>2</v>
      </c>
      <c r="E6917">
        <v>1</v>
      </c>
      <c r="F6917">
        <v>56</v>
      </c>
      <c r="G6917">
        <v>1</v>
      </c>
      <c r="H6917">
        <v>-1</v>
      </c>
      <c r="I6917">
        <v>-1</v>
      </c>
      <c r="J6917">
        <v>-2</v>
      </c>
      <c r="K6917">
        <v>-1</v>
      </c>
      <c r="L6917">
        <v>-1</v>
      </c>
      <c r="M6917">
        <v>-9</v>
      </c>
      <c r="N6917">
        <v>1520</v>
      </c>
      <c r="O6917">
        <v>1488</v>
      </c>
      <c r="P6917">
        <v>0</v>
      </c>
      <c r="Q6917">
        <v>3965</v>
      </c>
      <c r="R6917">
        <v>8676</v>
      </c>
      <c r="S6917">
        <v>1529</v>
      </c>
      <c r="T6917">
        <v>1507</v>
      </c>
      <c r="U6917">
        <v>0</v>
      </c>
      <c r="V6917">
        <v>3965</v>
      </c>
      <c r="W6917">
        <v>8676</v>
      </c>
      <c r="X6917">
        <v>384</v>
      </c>
      <c r="Y6917">
        <v>0</v>
      </c>
    </row>
    <row r="6918" spans="1:25" x14ac:dyDescent="0.35">
      <c r="A6918">
        <v>367</v>
      </c>
      <c r="B6918">
        <v>50000</v>
      </c>
      <c r="C6918">
        <v>2</v>
      </c>
      <c r="D6918">
        <v>2</v>
      </c>
      <c r="E6918">
        <v>1</v>
      </c>
      <c r="F6918">
        <v>61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47166</v>
      </c>
      <c r="N6918">
        <v>49396</v>
      </c>
      <c r="O6918">
        <v>50476</v>
      </c>
      <c r="P6918">
        <v>23319</v>
      </c>
      <c r="Q6918">
        <v>23171</v>
      </c>
      <c r="R6918">
        <v>24774</v>
      </c>
      <c r="S6918">
        <v>3000</v>
      </c>
      <c r="T6918">
        <v>2237</v>
      </c>
      <c r="U6918">
        <v>975</v>
      </c>
      <c r="V6918">
        <v>1000</v>
      </c>
      <c r="W6918">
        <v>2000</v>
      </c>
      <c r="X6918">
        <v>1039</v>
      </c>
      <c r="Y6918">
        <v>0</v>
      </c>
    </row>
    <row r="6919" spans="1:25" x14ac:dyDescent="0.35">
      <c r="A6919">
        <v>368</v>
      </c>
      <c r="B6919">
        <v>10000</v>
      </c>
      <c r="C6919">
        <v>1</v>
      </c>
      <c r="D6919">
        <v>2</v>
      </c>
      <c r="E6919">
        <v>2</v>
      </c>
      <c r="F6919">
        <v>24</v>
      </c>
      <c r="G6919">
        <v>-1</v>
      </c>
      <c r="H6919">
        <v>2</v>
      </c>
      <c r="I6919">
        <v>2</v>
      </c>
      <c r="J6919">
        <v>2</v>
      </c>
      <c r="K6919">
        <v>0</v>
      </c>
      <c r="L6919">
        <v>0</v>
      </c>
      <c r="M6919">
        <v>2887</v>
      </c>
      <c r="N6919">
        <v>1923</v>
      </c>
      <c r="O6919">
        <v>2989</v>
      </c>
      <c r="P6919">
        <v>2813</v>
      </c>
      <c r="Q6919">
        <v>2008</v>
      </c>
      <c r="R6919">
        <v>2132</v>
      </c>
      <c r="S6919">
        <v>0</v>
      </c>
      <c r="T6919">
        <v>1500</v>
      </c>
      <c r="U6919">
        <v>0</v>
      </c>
      <c r="V6919">
        <v>0</v>
      </c>
      <c r="W6919">
        <v>150</v>
      </c>
      <c r="X6919">
        <v>0</v>
      </c>
      <c r="Y6919">
        <v>0</v>
      </c>
    </row>
    <row r="6920" spans="1:25" x14ac:dyDescent="0.35">
      <c r="A6920">
        <v>369</v>
      </c>
      <c r="B6920" s="1">
        <v>300000</v>
      </c>
      <c r="C6920">
        <v>1</v>
      </c>
      <c r="D6920">
        <v>1</v>
      </c>
      <c r="E6920">
        <v>1</v>
      </c>
      <c r="F6920">
        <v>40</v>
      </c>
      <c r="G6920">
        <v>1</v>
      </c>
      <c r="H6920">
        <v>-2</v>
      </c>
      <c r="I6920">
        <v>-2</v>
      </c>
      <c r="J6920">
        <v>-2</v>
      </c>
      <c r="K6920">
        <v>-2</v>
      </c>
      <c r="L6920">
        <v>-2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0</v>
      </c>
    </row>
    <row r="6921" spans="1:25" x14ac:dyDescent="0.35">
      <c r="A6921">
        <v>372</v>
      </c>
      <c r="B6921">
        <v>160000</v>
      </c>
      <c r="C6921">
        <v>1</v>
      </c>
      <c r="D6921">
        <v>1</v>
      </c>
      <c r="E6921">
        <v>2</v>
      </c>
      <c r="F6921">
        <v>30</v>
      </c>
      <c r="G6921">
        <v>-1</v>
      </c>
      <c r="H6921">
        <v>-1</v>
      </c>
      <c r="I6921">
        <v>-1</v>
      </c>
      <c r="J6921">
        <v>-1</v>
      </c>
      <c r="K6921">
        <v>-1</v>
      </c>
      <c r="L6921">
        <v>-1</v>
      </c>
      <c r="M6921">
        <v>99</v>
      </c>
      <c r="N6921">
        <v>2977</v>
      </c>
      <c r="O6921">
        <v>15086</v>
      </c>
      <c r="P6921">
        <v>8578</v>
      </c>
      <c r="Q6921">
        <v>13028</v>
      </c>
      <c r="R6921">
        <v>21712</v>
      </c>
      <c r="S6921">
        <v>2977</v>
      </c>
      <c r="T6921">
        <v>15086</v>
      </c>
      <c r="U6921">
        <v>9123</v>
      </c>
      <c r="V6921">
        <v>13028</v>
      </c>
      <c r="W6921">
        <v>29712</v>
      </c>
      <c r="X6921">
        <v>50000</v>
      </c>
      <c r="Y6921">
        <v>0</v>
      </c>
    </row>
    <row r="6922" spans="1:25" x14ac:dyDescent="0.35">
      <c r="A6922">
        <v>373</v>
      </c>
      <c r="B6922">
        <v>90000</v>
      </c>
      <c r="C6922">
        <v>2</v>
      </c>
      <c r="D6922">
        <v>1</v>
      </c>
      <c r="E6922">
        <v>2</v>
      </c>
      <c r="F6922">
        <v>34</v>
      </c>
      <c r="G6922">
        <v>0</v>
      </c>
      <c r="H6922">
        <v>0</v>
      </c>
      <c r="I6922">
        <v>0</v>
      </c>
      <c r="J6922">
        <v>2</v>
      </c>
      <c r="K6922">
        <v>2</v>
      </c>
      <c r="L6922">
        <v>2</v>
      </c>
      <c r="M6922">
        <v>34302</v>
      </c>
      <c r="N6922">
        <v>35089</v>
      </c>
      <c r="O6922">
        <v>43449</v>
      </c>
      <c r="P6922">
        <v>42451</v>
      </c>
      <c r="Q6922">
        <v>49718</v>
      </c>
      <c r="R6922">
        <v>48767</v>
      </c>
      <c r="S6922">
        <v>1640</v>
      </c>
      <c r="T6922">
        <v>9000</v>
      </c>
      <c r="U6922">
        <v>0</v>
      </c>
      <c r="V6922">
        <v>8000</v>
      </c>
      <c r="W6922">
        <v>0</v>
      </c>
      <c r="X6922">
        <v>2000</v>
      </c>
      <c r="Y6922">
        <v>0</v>
      </c>
    </row>
    <row r="6923" spans="1:25" x14ac:dyDescent="0.35">
      <c r="A6923">
        <v>374</v>
      </c>
      <c r="B6923">
        <v>30000</v>
      </c>
      <c r="C6923">
        <v>1</v>
      </c>
      <c r="D6923">
        <v>3</v>
      </c>
      <c r="E6923">
        <v>3</v>
      </c>
      <c r="F6923">
        <v>54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22987</v>
      </c>
      <c r="N6923">
        <v>22298</v>
      </c>
      <c r="O6923">
        <v>22352</v>
      </c>
      <c r="P6923">
        <v>23221</v>
      </c>
      <c r="Q6923">
        <v>24339</v>
      </c>
      <c r="R6923">
        <v>25943</v>
      </c>
      <c r="S6923">
        <v>2500</v>
      </c>
      <c r="T6923">
        <v>2000</v>
      </c>
      <c r="U6923">
        <v>1500</v>
      </c>
      <c r="V6923">
        <v>4000</v>
      </c>
      <c r="W6923">
        <v>2000</v>
      </c>
      <c r="X6923">
        <v>0</v>
      </c>
      <c r="Y6923">
        <v>0</v>
      </c>
    </row>
    <row r="6924" spans="1:25" x14ac:dyDescent="0.35">
      <c r="A6924">
        <v>375</v>
      </c>
      <c r="B6924">
        <v>180000</v>
      </c>
      <c r="C6924">
        <v>1</v>
      </c>
      <c r="D6924">
        <v>1</v>
      </c>
      <c r="E6924">
        <v>1</v>
      </c>
      <c r="F6924">
        <v>46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173267</v>
      </c>
      <c r="N6924">
        <v>174590</v>
      </c>
      <c r="O6924">
        <v>175233</v>
      </c>
      <c r="P6924">
        <v>106288</v>
      </c>
      <c r="Q6924">
        <v>28089</v>
      </c>
      <c r="R6924">
        <v>178719</v>
      </c>
      <c r="S6924">
        <v>8100</v>
      </c>
      <c r="T6924">
        <v>5299</v>
      </c>
      <c r="U6924">
        <v>3305</v>
      </c>
      <c r="V6924">
        <v>5040</v>
      </c>
      <c r="W6924">
        <v>160719</v>
      </c>
      <c r="X6924">
        <v>7000</v>
      </c>
      <c r="Y6924">
        <v>0</v>
      </c>
    </row>
    <row r="6925" spans="1:25" x14ac:dyDescent="0.35">
      <c r="A6925">
        <v>376</v>
      </c>
      <c r="B6925">
        <v>30000</v>
      </c>
      <c r="C6925">
        <v>1</v>
      </c>
      <c r="D6925">
        <v>3</v>
      </c>
      <c r="E6925">
        <v>1</v>
      </c>
      <c r="F6925">
        <v>58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19143</v>
      </c>
      <c r="N6925">
        <v>20168</v>
      </c>
      <c r="O6925">
        <v>21229</v>
      </c>
      <c r="P6925">
        <v>21495</v>
      </c>
      <c r="Q6925">
        <v>21800</v>
      </c>
      <c r="R6925">
        <v>22437</v>
      </c>
      <c r="S6925">
        <v>1640</v>
      </c>
      <c r="T6925">
        <v>1700</v>
      </c>
      <c r="U6925">
        <v>915</v>
      </c>
      <c r="V6925">
        <v>800</v>
      </c>
      <c r="W6925">
        <v>1000</v>
      </c>
      <c r="X6925">
        <v>1961</v>
      </c>
      <c r="Y6925">
        <v>0</v>
      </c>
    </row>
    <row r="6926" spans="1:25" x14ac:dyDescent="0.35">
      <c r="A6926">
        <v>377</v>
      </c>
      <c r="B6926">
        <v>30000</v>
      </c>
      <c r="C6926">
        <v>1</v>
      </c>
      <c r="D6926">
        <v>2</v>
      </c>
      <c r="E6926">
        <v>1</v>
      </c>
      <c r="F6926">
        <v>43</v>
      </c>
      <c r="G6926">
        <v>1</v>
      </c>
      <c r="H6926">
        <v>2</v>
      </c>
      <c r="I6926">
        <v>0</v>
      </c>
      <c r="J6926">
        <v>0</v>
      </c>
      <c r="K6926">
        <v>0</v>
      </c>
      <c r="L6926">
        <v>2</v>
      </c>
      <c r="M6926">
        <v>20518</v>
      </c>
      <c r="N6926">
        <v>19901</v>
      </c>
      <c r="O6926">
        <v>20905</v>
      </c>
      <c r="P6926">
        <v>21509</v>
      </c>
      <c r="Q6926">
        <v>25183</v>
      </c>
      <c r="R6926">
        <v>24242</v>
      </c>
      <c r="S6926">
        <v>0</v>
      </c>
      <c r="T6926">
        <v>1342</v>
      </c>
      <c r="U6926">
        <v>946</v>
      </c>
      <c r="V6926">
        <v>4200</v>
      </c>
      <c r="W6926">
        <v>0</v>
      </c>
      <c r="X6926">
        <v>1000</v>
      </c>
      <c r="Y6926">
        <v>0</v>
      </c>
    </row>
    <row r="6927" spans="1:25" x14ac:dyDescent="0.35">
      <c r="A6927">
        <v>378</v>
      </c>
      <c r="B6927">
        <v>140000</v>
      </c>
      <c r="C6927">
        <v>2</v>
      </c>
      <c r="D6927">
        <v>1</v>
      </c>
      <c r="E6927">
        <v>2</v>
      </c>
      <c r="F6927">
        <v>28</v>
      </c>
      <c r="G6927">
        <v>-1</v>
      </c>
      <c r="H6927">
        <v>0</v>
      </c>
      <c r="I6927">
        <v>0</v>
      </c>
      <c r="J6927">
        <v>-1</v>
      </c>
      <c r="K6927">
        <v>-1</v>
      </c>
      <c r="L6927">
        <v>-1</v>
      </c>
      <c r="M6927">
        <v>10833</v>
      </c>
      <c r="N6927">
        <v>14446</v>
      </c>
      <c r="O6927">
        <v>7609</v>
      </c>
      <c r="P6927">
        <v>4991</v>
      </c>
      <c r="Q6927">
        <v>3400</v>
      </c>
      <c r="R6927">
        <v>3745</v>
      </c>
      <c r="S6927">
        <v>14000</v>
      </c>
      <c r="T6927">
        <v>3855</v>
      </c>
      <c r="U6927">
        <v>4991</v>
      </c>
      <c r="V6927">
        <v>3600</v>
      </c>
      <c r="W6927">
        <v>5500</v>
      </c>
      <c r="X6927">
        <v>4000</v>
      </c>
      <c r="Y6927">
        <v>0</v>
      </c>
    </row>
    <row r="6928" spans="1:25" x14ac:dyDescent="0.35">
      <c r="A6928">
        <v>379</v>
      </c>
      <c r="B6928">
        <v>210000</v>
      </c>
      <c r="C6928">
        <v>1</v>
      </c>
      <c r="D6928">
        <v>1</v>
      </c>
      <c r="E6928">
        <v>2</v>
      </c>
      <c r="F6928">
        <v>3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69937</v>
      </c>
      <c r="N6928">
        <v>71906</v>
      </c>
      <c r="O6928">
        <v>43308</v>
      </c>
      <c r="P6928">
        <v>44584</v>
      </c>
      <c r="Q6928">
        <v>47842</v>
      </c>
      <c r="R6928">
        <v>49888</v>
      </c>
      <c r="S6928">
        <v>3500</v>
      </c>
      <c r="T6928">
        <v>3000</v>
      </c>
      <c r="U6928">
        <v>2000</v>
      </c>
      <c r="V6928">
        <v>4000</v>
      </c>
      <c r="W6928">
        <v>3000</v>
      </c>
      <c r="X6928">
        <v>10000</v>
      </c>
      <c r="Y6928">
        <v>0</v>
      </c>
    </row>
    <row r="6929" spans="1:25" x14ac:dyDescent="0.35">
      <c r="A6929">
        <v>381</v>
      </c>
      <c r="B6929">
        <v>130000</v>
      </c>
      <c r="C6929">
        <v>2</v>
      </c>
      <c r="D6929">
        <v>2</v>
      </c>
      <c r="E6929">
        <v>2</v>
      </c>
      <c r="F6929">
        <v>29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89055</v>
      </c>
      <c r="N6929">
        <v>90780</v>
      </c>
      <c r="O6929">
        <v>70947</v>
      </c>
      <c r="P6929">
        <v>72367</v>
      </c>
      <c r="Q6929">
        <v>73875</v>
      </c>
      <c r="R6929">
        <v>75355</v>
      </c>
      <c r="S6929">
        <v>4200</v>
      </c>
      <c r="T6929">
        <v>2575</v>
      </c>
      <c r="U6929">
        <v>2600</v>
      </c>
      <c r="V6929">
        <v>2674</v>
      </c>
      <c r="W6929">
        <v>2701</v>
      </c>
      <c r="X6929">
        <v>5750</v>
      </c>
      <c r="Y6929">
        <v>0</v>
      </c>
    </row>
    <row r="6930" spans="1:25" x14ac:dyDescent="0.35">
      <c r="A6930">
        <v>383</v>
      </c>
      <c r="B6930">
        <v>140000</v>
      </c>
      <c r="C6930">
        <v>1</v>
      </c>
      <c r="D6930">
        <v>3</v>
      </c>
      <c r="E6930">
        <v>1</v>
      </c>
      <c r="F6930">
        <v>36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100594</v>
      </c>
      <c r="N6930">
        <v>78372</v>
      </c>
      <c r="O6930">
        <v>91502</v>
      </c>
      <c r="P6930">
        <v>90859</v>
      </c>
      <c r="Q6930">
        <v>88616</v>
      </c>
      <c r="R6930">
        <v>88450</v>
      </c>
      <c r="S6930">
        <v>3000</v>
      </c>
      <c r="T6930">
        <v>30000</v>
      </c>
      <c r="U6930">
        <v>4000</v>
      </c>
      <c r="V6930">
        <v>4000</v>
      </c>
      <c r="W6930">
        <v>3400</v>
      </c>
      <c r="X6930">
        <v>3300</v>
      </c>
      <c r="Y6930">
        <v>0</v>
      </c>
    </row>
    <row r="6931" spans="1:25" x14ac:dyDescent="0.35">
      <c r="A6931">
        <v>385</v>
      </c>
      <c r="B6931">
        <v>80000</v>
      </c>
      <c r="C6931">
        <v>1</v>
      </c>
      <c r="D6931">
        <v>2</v>
      </c>
      <c r="E6931">
        <v>2</v>
      </c>
      <c r="F6931">
        <v>25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-2</v>
      </c>
      <c r="M6931">
        <v>22619</v>
      </c>
      <c r="N6931">
        <v>31429</v>
      </c>
      <c r="O6931">
        <v>27923</v>
      </c>
      <c r="P6931">
        <v>25280</v>
      </c>
      <c r="Q6931">
        <v>0</v>
      </c>
      <c r="R6931">
        <v>0</v>
      </c>
      <c r="S6931">
        <v>10010</v>
      </c>
      <c r="T6931">
        <v>1209</v>
      </c>
      <c r="U6931">
        <v>579</v>
      </c>
      <c r="V6931">
        <v>0</v>
      </c>
      <c r="W6931">
        <v>0</v>
      </c>
      <c r="X6931">
        <v>6305</v>
      </c>
      <c r="Y6931">
        <v>0</v>
      </c>
    </row>
    <row r="6932" spans="1:25" x14ac:dyDescent="0.35">
      <c r="A6932">
        <v>386</v>
      </c>
      <c r="B6932">
        <v>410000</v>
      </c>
      <c r="C6932">
        <v>2</v>
      </c>
      <c r="D6932">
        <v>5</v>
      </c>
      <c r="E6932">
        <v>1</v>
      </c>
      <c r="F6932">
        <v>42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338106</v>
      </c>
      <c r="N6932">
        <v>342904</v>
      </c>
      <c r="O6932">
        <v>344464</v>
      </c>
      <c r="P6932">
        <v>240865</v>
      </c>
      <c r="Q6932">
        <v>234939</v>
      </c>
      <c r="R6932">
        <v>240176</v>
      </c>
      <c r="S6932">
        <v>15000</v>
      </c>
      <c r="T6932">
        <v>14000</v>
      </c>
      <c r="U6932">
        <v>9000</v>
      </c>
      <c r="V6932">
        <v>8500</v>
      </c>
      <c r="W6932">
        <v>9000</v>
      </c>
      <c r="X6932">
        <v>8300</v>
      </c>
      <c r="Y6932">
        <v>0</v>
      </c>
    </row>
    <row r="6933" spans="1:25" x14ac:dyDescent="0.35">
      <c r="A6933">
        <v>387</v>
      </c>
      <c r="B6933">
        <v>80000</v>
      </c>
      <c r="C6933">
        <v>2</v>
      </c>
      <c r="D6933">
        <v>1</v>
      </c>
      <c r="E6933">
        <v>2</v>
      </c>
      <c r="F6933">
        <v>29</v>
      </c>
      <c r="G6933">
        <v>1</v>
      </c>
      <c r="H6933">
        <v>-1</v>
      </c>
      <c r="I6933">
        <v>-1</v>
      </c>
      <c r="J6933">
        <v>-2</v>
      </c>
      <c r="K6933">
        <v>-2</v>
      </c>
      <c r="L6933">
        <v>-2</v>
      </c>
      <c r="M6933">
        <v>0</v>
      </c>
      <c r="N6933">
        <v>80000</v>
      </c>
      <c r="O6933">
        <v>0</v>
      </c>
      <c r="P6933">
        <v>0</v>
      </c>
      <c r="Q6933">
        <v>0</v>
      </c>
      <c r="R6933">
        <v>0</v>
      </c>
      <c r="S6933">
        <v>8000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</row>
    <row r="6934" spans="1:25" x14ac:dyDescent="0.35">
      <c r="A6934">
        <v>389</v>
      </c>
      <c r="B6934">
        <v>150000</v>
      </c>
      <c r="C6934">
        <v>1</v>
      </c>
      <c r="D6934">
        <v>2</v>
      </c>
      <c r="E6934">
        <v>1</v>
      </c>
      <c r="F6934">
        <v>43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153249</v>
      </c>
      <c r="N6934">
        <v>154049</v>
      </c>
      <c r="O6934">
        <v>156523</v>
      </c>
      <c r="P6934">
        <v>159653</v>
      </c>
      <c r="Q6934">
        <v>162866</v>
      </c>
      <c r="R6934">
        <v>157759</v>
      </c>
      <c r="S6934">
        <v>7900</v>
      </c>
      <c r="T6934">
        <v>6500</v>
      </c>
      <c r="U6934">
        <v>5700</v>
      </c>
      <c r="V6934">
        <v>5700</v>
      </c>
      <c r="W6934">
        <v>5700</v>
      </c>
      <c r="X6934">
        <v>5334</v>
      </c>
      <c r="Y6934">
        <v>0</v>
      </c>
    </row>
    <row r="6935" spans="1:25" x14ac:dyDescent="0.35">
      <c r="A6935">
        <v>391</v>
      </c>
      <c r="B6935">
        <v>350000</v>
      </c>
      <c r="C6935">
        <v>1</v>
      </c>
      <c r="D6935">
        <v>1</v>
      </c>
      <c r="E6935">
        <v>1</v>
      </c>
      <c r="F6935">
        <v>38</v>
      </c>
      <c r="G6935">
        <v>1</v>
      </c>
      <c r="H6935">
        <v>-2</v>
      </c>
      <c r="I6935">
        <v>-2</v>
      </c>
      <c r="J6935">
        <v>-2</v>
      </c>
      <c r="K6935">
        <v>-2</v>
      </c>
      <c r="L6935">
        <v>-2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0</v>
      </c>
    </row>
    <row r="6936" spans="1:25" x14ac:dyDescent="0.35">
      <c r="A6936">
        <v>393</v>
      </c>
      <c r="B6936">
        <v>310000</v>
      </c>
      <c r="C6936">
        <v>1</v>
      </c>
      <c r="D6936">
        <v>2</v>
      </c>
      <c r="E6936">
        <v>1</v>
      </c>
      <c r="F6936">
        <v>44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103797</v>
      </c>
      <c r="N6936">
        <v>91989</v>
      </c>
      <c r="O6936">
        <v>87720</v>
      </c>
      <c r="P6936">
        <v>76218</v>
      </c>
      <c r="Q6936">
        <v>72090</v>
      </c>
      <c r="R6936">
        <v>71620</v>
      </c>
      <c r="S6936">
        <v>4400</v>
      </c>
      <c r="T6936">
        <v>4013</v>
      </c>
      <c r="U6936">
        <v>3011</v>
      </c>
      <c r="V6936">
        <v>3000</v>
      </c>
      <c r="W6936">
        <v>3001</v>
      </c>
      <c r="X6936">
        <v>2653</v>
      </c>
      <c r="Y6936">
        <v>0</v>
      </c>
    </row>
    <row r="6937" spans="1:25" x14ac:dyDescent="0.35">
      <c r="A6937">
        <v>394</v>
      </c>
      <c r="B6937">
        <v>140000</v>
      </c>
      <c r="C6937">
        <v>2</v>
      </c>
      <c r="D6937">
        <v>2</v>
      </c>
      <c r="E6937">
        <v>2</v>
      </c>
      <c r="F6937">
        <v>29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20110</v>
      </c>
      <c r="N6937">
        <v>17102</v>
      </c>
      <c r="O6937">
        <v>18862</v>
      </c>
      <c r="P6937">
        <v>19996</v>
      </c>
      <c r="Q6937">
        <v>21214</v>
      </c>
      <c r="R6937">
        <v>21085</v>
      </c>
      <c r="S6937">
        <v>3000</v>
      </c>
      <c r="T6937">
        <v>3000</v>
      </c>
      <c r="U6937">
        <v>3000</v>
      </c>
      <c r="V6937">
        <v>3500</v>
      </c>
      <c r="W6937">
        <v>2000</v>
      </c>
      <c r="X6937">
        <v>2000</v>
      </c>
      <c r="Y6937">
        <v>0</v>
      </c>
    </row>
    <row r="6938" spans="1:25" x14ac:dyDescent="0.35">
      <c r="A6938">
        <v>395</v>
      </c>
      <c r="B6938">
        <v>360000</v>
      </c>
      <c r="C6938">
        <v>1</v>
      </c>
      <c r="D6938">
        <v>1</v>
      </c>
      <c r="E6938">
        <v>1</v>
      </c>
      <c r="F6938">
        <v>51</v>
      </c>
      <c r="G6938">
        <v>-1</v>
      </c>
      <c r="H6938">
        <v>-1</v>
      </c>
      <c r="I6938">
        <v>-1</v>
      </c>
      <c r="J6938">
        <v>-2</v>
      </c>
      <c r="K6938">
        <v>-2</v>
      </c>
      <c r="L6938">
        <v>-2</v>
      </c>
      <c r="M6938">
        <v>38000</v>
      </c>
      <c r="N6938">
        <v>25000</v>
      </c>
      <c r="O6938">
        <v>0</v>
      </c>
      <c r="P6938">
        <v>0</v>
      </c>
      <c r="Q6938">
        <v>0</v>
      </c>
      <c r="R6938">
        <v>0</v>
      </c>
      <c r="S6938">
        <v>2500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</row>
    <row r="6939" spans="1:25" x14ac:dyDescent="0.35">
      <c r="A6939">
        <v>396</v>
      </c>
      <c r="B6939">
        <v>140000</v>
      </c>
      <c r="C6939">
        <v>2</v>
      </c>
      <c r="D6939">
        <v>1</v>
      </c>
      <c r="E6939">
        <v>2</v>
      </c>
      <c r="F6939">
        <v>27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142428</v>
      </c>
      <c r="N6939">
        <v>144105</v>
      </c>
      <c r="O6939">
        <v>143952</v>
      </c>
      <c r="P6939">
        <v>142590</v>
      </c>
      <c r="Q6939">
        <v>142650</v>
      </c>
      <c r="R6939">
        <v>142620</v>
      </c>
      <c r="S6939">
        <v>10000</v>
      </c>
      <c r="T6939">
        <v>10000</v>
      </c>
      <c r="U6939">
        <v>6000</v>
      </c>
      <c r="V6939">
        <v>6000</v>
      </c>
      <c r="W6939">
        <v>6000</v>
      </c>
      <c r="X6939">
        <v>5600</v>
      </c>
      <c r="Y6939">
        <v>0</v>
      </c>
    </row>
    <row r="6940" spans="1:25" x14ac:dyDescent="0.35">
      <c r="A6940">
        <v>397</v>
      </c>
      <c r="B6940" s="1">
        <v>100000</v>
      </c>
      <c r="C6940">
        <v>1</v>
      </c>
      <c r="D6940">
        <v>1</v>
      </c>
      <c r="E6940">
        <v>2</v>
      </c>
      <c r="F6940">
        <v>38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40810</v>
      </c>
      <c r="N6940">
        <v>42653</v>
      </c>
      <c r="O6940">
        <v>42351</v>
      </c>
      <c r="P6940">
        <v>43011</v>
      </c>
      <c r="Q6940">
        <v>43011</v>
      </c>
      <c r="R6940">
        <v>28947</v>
      </c>
      <c r="S6940">
        <v>2502</v>
      </c>
      <c r="T6940">
        <v>1200</v>
      </c>
      <c r="U6940">
        <v>860</v>
      </c>
      <c r="V6940">
        <v>0</v>
      </c>
      <c r="W6940">
        <v>579</v>
      </c>
      <c r="X6940">
        <v>0</v>
      </c>
      <c r="Y6940">
        <v>0</v>
      </c>
    </row>
    <row r="6941" spans="1:25" x14ac:dyDescent="0.35">
      <c r="A6941">
        <v>398</v>
      </c>
      <c r="B6941">
        <v>50000</v>
      </c>
      <c r="C6941">
        <v>2</v>
      </c>
      <c r="D6941">
        <v>2</v>
      </c>
      <c r="E6941">
        <v>2</v>
      </c>
      <c r="F6941">
        <v>22</v>
      </c>
      <c r="G6941">
        <v>-2</v>
      </c>
      <c r="H6941">
        <v>-2</v>
      </c>
      <c r="I6941">
        <v>-2</v>
      </c>
      <c r="J6941">
        <v>-2</v>
      </c>
      <c r="K6941">
        <v>-2</v>
      </c>
      <c r="L6941">
        <v>-2</v>
      </c>
      <c r="M6941">
        <v>0</v>
      </c>
      <c r="N6941">
        <v>0</v>
      </c>
      <c r="O6941">
        <v>0</v>
      </c>
      <c r="P6941">
        <v>848</v>
      </c>
      <c r="Q6941">
        <v>0</v>
      </c>
      <c r="R6941">
        <v>632</v>
      </c>
      <c r="S6941">
        <v>0</v>
      </c>
      <c r="T6941">
        <v>0</v>
      </c>
      <c r="U6941">
        <v>848</v>
      </c>
      <c r="V6941">
        <v>0</v>
      </c>
      <c r="W6941">
        <v>632</v>
      </c>
      <c r="X6941">
        <v>0</v>
      </c>
      <c r="Y6941">
        <v>0</v>
      </c>
    </row>
    <row r="6942" spans="1:25" x14ac:dyDescent="0.35">
      <c r="A6942">
        <v>399</v>
      </c>
      <c r="B6942">
        <v>210000</v>
      </c>
      <c r="C6942">
        <v>2</v>
      </c>
      <c r="D6942">
        <v>2</v>
      </c>
      <c r="E6942">
        <v>1</v>
      </c>
      <c r="F6942">
        <v>3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104701</v>
      </c>
      <c r="N6942">
        <v>106134</v>
      </c>
      <c r="O6942">
        <v>108423</v>
      </c>
      <c r="P6942">
        <v>91143</v>
      </c>
      <c r="Q6942">
        <v>82733</v>
      </c>
      <c r="R6942">
        <v>74125</v>
      </c>
      <c r="S6942">
        <v>4002</v>
      </c>
      <c r="T6942">
        <v>5000</v>
      </c>
      <c r="U6942">
        <v>3500</v>
      </c>
      <c r="V6942">
        <v>3000</v>
      </c>
      <c r="W6942">
        <v>2700</v>
      </c>
      <c r="X6942">
        <v>5000</v>
      </c>
      <c r="Y6942">
        <v>0</v>
      </c>
    </row>
    <row r="6943" spans="1:25" x14ac:dyDescent="0.35">
      <c r="A6943">
        <v>400</v>
      </c>
      <c r="B6943">
        <v>120000</v>
      </c>
      <c r="C6943">
        <v>2</v>
      </c>
      <c r="D6943">
        <v>2</v>
      </c>
      <c r="E6943">
        <v>2</v>
      </c>
      <c r="F6943">
        <v>25</v>
      </c>
      <c r="G6943">
        <v>2</v>
      </c>
      <c r="H6943">
        <v>2</v>
      </c>
      <c r="I6943">
        <v>2</v>
      </c>
      <c r="J6943">
        <v>2</v>
      </c>
      <c r="K6943">
        <v>2</v>
      </c>
      <c r="L6943">
        <v>2</v>
      </c>
      <c r="M6943">
        <v>120298</v>
      </c>
      <c r="N6943">
        <v>120822</v>
      </c>
      <c r="O6943">
        <v>109887</v>
      </c>
      <c r="P6943">
        <v>116313</v>
      </c>
      <c r="Q6943">
        <v>119311</v>
      </c>
      <c r="R6943">
        <v>117167</v>
      </c>
      <c r="S6943">
        <v>4007</v>
      </c>
      <c r="T6943">
        <v>0</v>
      </c>
      <c r="U6943">
        <v>8272</v>
      </c>
      <c r="V6943">
        <v>5000</v>
      </c>
      <c r="W6943">
        <v>0</v>
      </c>
      <c r="X6943">
        <v>4400</v>
      </c>
      <c r="Y6943">
        <v>0</v>
      </c>
    </row>
    <row r="6944" spans="1:25" x14ac:dyDescent="0.35">
      <c r="A6944">
        <v>401</v>
      </c>
      <c r="B6944">
        <v>240000</v>
      </c>
      <c r="C6944">
        <v>1</v>
      </c>
      <c r="D6944">
        <v>1</v>
      </c>
      <c r="E6944">
        <v>2</v>
      </c>
      <c r="F6944">
        <v>29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-1</v>
      </c>
      <c r="M6944">
        <v>156362</v>
      </c>
      <c r="N6944">
        <v>132280</v>
      </c>
      <c r="O6944">
        <v>99174</v>
      </c>
      <c r="P6944">
        <v>65372</v>
      </c>
      <c r="Q6944">
        <v>28797</v>
      </c>
      <c r="R6944">
        <v>184922</v>
      </c>
      <c r="S6944">
        <v>5233</v>
      </c>
      <c r="T6944">
        <v>3289</v>
      </c>
      <c r="U6944">
        <v>2072</v>
      </c>
      <c r="V6944">
        <v>3018</v>
      </c>
      <c r="W6944">
        <v>184922</v>
      </c>
      <c r="X6944">
        <v>6100</v>
      </c>
      <c r="Y6944">
        <v>0</v>
      </c>
    </row>
    <row r="6945" spans="1:25" x14ac:dyDescent="0.35">
      <c r="A6945">
        <v>402</v>
      </c>
      <c r="B6945">
        <v>60000</v>
      </c>
      <c r="C6945">
        <v>2</v>
      </c>
      <c r="D6945">
        <v>3</v>
      </c>
      <c r="E6945">
        <v>3</v>
      </c>
      <c r="F6945">
        <v>42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41322</v>
      </c>
      <c r="N6945">
        <v>29091</v>
      </c>
      <c r="O6945">
        <v>28097</v>
      </c>
      <c r="P6945">
        <v>28665</v>
      </c>
      <c r="Q6945">
        <v>28768</v>
      </c>
      <c r="R6945">
        <v>29064</v>
      </c>
      <c r="S6945">
        <v>1488</v>
      </c>
      <c r="T6945">
        <v>1394</v>
      </c>
      <c r="U6945">
        <v>962</v>
      </c>
      <c r="V6945">
        <v>1500</v>
      </c>
      <c r="W6945">
        <v>2541</v>
      </c>
      <c r="X6945">
        <v>2000</v>
      </c>
      <c r="Y6945">
        <v>0</v>
      </c>
    </row>
    <row r="6946" spans="1:25" x14ac:dyDescent="0.35">
      <c r="A6946">
        <v>404</v>
      </c>
      <c r="B6946">
        <v>30000</v>
      </c>
      <c r="C6946">
        <v>1</v>
      </c>
      <c r="D6946">
        <v>2</v>
      </c>
      <c r="E6946">
        <v>1</v>
      </c>
      <c r="F6946">
        <v>48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27879</v>
      </c>
      <c r="N6946">
        <v>28870</v>
      </c>
      <c r="O6946">
        <v>27806</v>
      </c>
      <c r="P6946">
        <v>25142</v>
      </c>
      <c r="Q6946">
        <v>25667</v>
      </c>
      <c r="R6946">
        <v>26179</v>
      </c>
      <c r="S6946">
        <v>1774</v>
      </c>
      <c r="T6946">
        <v>1710</v>
      </c>
      <c r="U6946">
        <v>1046</v>
      </c>
      <c r="V6946">
        <v>1079</v>
      </c>
      <c r="W6946">
        <v>1089</v>
      </c>
      <c r="X6946">
        <v>2244</v>
      </c>
      <c r="Y6946">
        <v>0</v>
      </c>
    </row>
    <row r="6947" spans="1:25" x14ac:dyDescent="0.35">
      <c r="A6947">
        <v>406</v>
      </c>
      <c r="B6947" s="1">
        <v>200000</v>
      </c>
      <c r="C6947">
        <v>1</v>
      </c>
      <c r="D6947">
        <v>1</v>
      </c>
      <c r="E6947">
        <v>1</v>
      </c>
      <c r="F6947">
        <v>52</v>
      </c>
      <c r="G6947">
        <v>-2</v>
      </c>
      <c r="H6947">
        <v>-2</v>
      </c>
      <c r="I6947">
        <v>-2</v>
      </c>
      <c r="J6947">
        <v>-2</v>
      </c>
      <c r="K6947">
        <v>-2</v>
      </c>
      <c r="L6947">
        <v>-2</v>
      </c>
      <c r="M6947">
        <v>3858</v>
      </c>
      <c r="N6947">
        <v>2690</v>
      </c>
      <c r="O6947">
        <v>3410</v>
      </c>
      <c r="P6947">
        <v>0</v>
      </c>
      <c r="Q6947">
        <v>0</v>
      </c>
      <c r="R6947">
        <v>82150</v>
      </c>
      <c r="S6947">
        <v>2690</v>
      </c>
      <c r="T6947">
        <v>3487</v>
      </c>
      <c r="U6947">
        <v>0</v>
      </c>
      <c r="V6947">
        <v>0</v>
      </c>
      <c r="W6947">
        <v>85900</v>
      </c>
      <c r="X6947">
        <v>396</v>
      </c>
      <c r="Y6947">
        <v>0</v>
      </c>
    </row>
    <row r="6948" spans="1:25" x14ac:dyDescent="0.35">
      <c r="A6948">
        <v>407</v>
      </c>
      <c r="B6948">
        <v>120000</v>
      </c>
      <c r="C6948">
        <v>2</v>
      </c>
      <c r="D6948">
        <v>2</v>
      </c>
      <c r="E6948">
        <v>1</v>
      </c>
      <c r="F6948">
        <v>25</v>
      </c>
      <c r="G6948">
        <v>0</v>
      </c>
      <c r="H6948">
        <v>0</v>
      </c>
      <c r="I6948">
        <v>0</v>
      </c>
      <c r="J6948">
        <v>-2</v>
      </c>
      <c r="K6948">
        <v>-2</v>
      </c>
      <c r="L6948">
        <v>-2</v>
      </c>
      <c r="M6948">
        <v>26476</v>
      </c>
      <c r="N6948">
        <v>21393</v>
      </c>
      <c r="O6948">
        <v>0</v>
      </c>
      <c r="P6948">
        <v>0</v>
      </c>
      <c r="Q6948">
        <v>0</v>
      </c>
      <c r="R6948">
        <v>0</v>
      </c>
      <c r="S6948">
        <v>600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</row>
    <row r="6949" spans="1:25" x14ac:dyDescent="0.35">
      <c r="A6949">
        <v>408</v>
      </c>
      <c r="B6949" s="1">
        <v>500000</v>
      </c>
      <c r="C6949">
        <v>1</v>
      </c>
      <c r="D6949">
        <v>1</v>
      </c>
      <c r="E6949">
        <v>1</v>
      </c>
      <c r="F6949">
        <v>37</v>
      </c>
      <c r="G6949">
        <v>1</v>
      </c>
      <c r="H6949">
        <v>2</v>
      </c>
      <c r="I6949">
        <v>0</v>
      </c>
      <c r="J6949">
        <v>0</v>
      </c>
      <c r="K6949">
        <v>0</v>
      </c>
      <c r="L6949">
        <v>0</v>
      </c>
      <c r="M6949">
        <v>507062</v>
      </c>
      <c r="N6949">
        <v>491956</v>
      </c>
      <c r="O6949">
        <v>430637</v>
      </c>
      <c r="P6949">
        <v>376657</v>
      </c>
      <c r="Q6949">
        <v>356636</v>
      </c>
      <c r="R6949">
        <v>303510</v>
      </c>
      <c r="S6949">
        <v>325</v>
      </c>
      <c r="T6949">
        <v>15296</v>
      </c>
      <c r="U6949">
        <v>12137</v>
      </c>
      <c r="V6949">
        <v>12312</v>
      </c>
      <c r="W6949">
        <v>14113</v>
      </c>
      <c r="X6949">
        <v>10526</v>
      </c>
      <c r="Y6949">
        <v>0</v>
      </c>
    </row>
    <row r="6950" spans="1:25" x14ac:dyDescent="0.35">
      <c r="A6950">
        <v>409</v>
      </c>
      <c r="B6950">
        <v>320000</v>
      </c>
      <c r="C6950">
        <v>2</v>
      </c>
      <c r="D6950">
        <v>1</v>
      </c>
      <c r="E6950">
        <v>2</v>
      </c>
      <c r="F6950">
        <v>27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55607</v>
      </c>
      <c r="N6950">
        <v>62893</v>
      </c>
      <c r="O6950">
        <v>59001</v>
      </c>
      <c r="P6950">
        <v>61565</v>
      </c>
      <c r="Q6950">
        <v>59508</v>
      </c>
      <c r="R6950">
        <v>66541</v>
      </c>
      <c r="S6950">
        <v>11404</v>
      </c>
      <c r="T6950">
        <v>8232</v>
      </c>
      <c r="U6950">
        <v>10450</v>
      </c>
      <c r="V6950">
        <v>9697</v>
      </c>
      <c r="W6950">
        <v>16477</v>
      </c>
      <c r="X6950">
        <v>11341</v>
      </c>
      <c r="Y6950">
        <v>0</v>
      </c>
    </row>
    <row r="6951" spans="1:25" x14ac:dyDescent="0.35">
      <c r="A6951">
        <v>410</v>
      </c>
      <c r="B6951">
        <v>280000</v>
      </c>
      <c r="C6951">
        <v>1</v>
      </c>
      <c r="D6951">
        <v>1</v>
      </c>
      <c r="E6951">
        <v>2</v>
      </c>
      <c r="F6951">
        <v>31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168382</v>
      </c>
      <c r="N6951">
        <v>175646</v>
      </c>
      <c r="O6951">
        <v>180650</v>
      </c>
      <c r="P6951">
        <v>182672</v>
      </c>
      <c r="Q6951">
        <v>168399</v>
      </c>
      <c r="R6951">
        <v>167983</v>
      </c>
      <c r="S6951">
        <v>10000</v>
      </c>
      <c r="T6951">
        <v>8000</v>
      </c>
      <c r="U6951">
        <v>6371</v>
      </c>
      <c r="V6951">
        <v>6217</v>
      </c>
      <c r="W6951">
        <v>5947</v>
      </c>
      <c r="X6951">
        <v>6288</v>
      </c>
      <c r="Y6951">
        <v>0</v>
      </c>
    </row>
    <row r="6952" spans="1:25" x14ac:dyDescent="0.35">
      <c r="A6952">
        <v>412</v>
      </c>
      <c r="B6952" s="1">
        <v>200000</v>
      </c>
      <c r="C6952">
        <v>2</v>
      </c>
      <c r="D6952">
        <v>1</v>
      </c>
      <c r="E6952">
        <v>1</v>
      </c>
      <c r="F6952">
        <v>38</v>
      </c>
      <c r="G6952">
        <v>-1</v>
      </c>
      <c r="H6952">
        <v>-1</v>
      </c>
      <c r="I6952">
        <v>-2</v>
      </c>
      <c r="J6952">
        <v>-1</v>
      </c>
      <c r="K6952">
        <v>-1</v>
      </c>
      <c r="L6952">
        <v>-2</v>
      </c>
      <c r="M6952">
        <v>190</v>
      </c>
      <c r="N6952">
        <v>0</v>
      </c>
      <c r="O6952">
        <v>0</v>
      </c>
      <c r="P6952">
        <v>367</v>
      </c>
      <c r="Q6952">
        <v>-150</v>
      </c>
      <c r="R6952">
        <v>-150</v>
      </c>
      <c r="S6952">
        <v>0</v>
      </c>
      <c r="T6952">
        <v>0</v>
      </c>
      <c r="U6952">
        <v>367</v>
      </c>
      <c r="V6952">
        <v>150</v>
      </c>
      <c r="W6952">
        <v>0</v>
      </c>
      <c r="X6952">
        <v>0</v>
      </c>
      <c r="Y6952">
        <v>0</v>
      </c>
    </row>
    <row r="6953" spans="1:25" x14ac:dyDescent="0.35">
      <c r="A6953">
        <v>413</v>
      </c>
      <c r="B6953">
        <v>230000</v>
      </c>
      <c r="C6953">
        <v>2</v>
      </c>
      <c r="D6953">
        <v>1</v>
      </c>
      <c r="E6953">
        <v>1</v>
      </c>
      <c r="F6953">
        <v>32</v>
      </c>
      <c r="G6953">
        <v>1</v>
      </c>
      <c r="H6953">
        <v>-2</v>
      </c>
      <c r="I6953">
        <v>-1</v>
      </c>
      <c r="J6953">
        <v>-1</v>
      </c>
      <c r="K6953">
        <v>-1</v>
      </c>
      <c r="L6953">
        <v>-1</v>
      </c>
      <c r="M6953">
        <v>0</v>
      </c>
      <c r="N6953">
        <v>0</v>
      </c>
      <c r="O6953">
        <v>2809</v>
      </c>
      <c r="P6953">
        <v>4595</v>
      </c>
      <c r="Q6953">
        <v>792</v>
      </c>
      <c r="R6953">
        <v>3404</v>
      </c>
      <c r="S6953">
        <v>0</v>
      </c>
      <c r="T6953">
        <v>2809</v>
      </c>
      <c r="U6953">
        <v>4606</v>
      </c>
      <c r="V6953">
        <v>792</v>
      </c>
      <c r="W6953">
        <v>3404</v>
      </c>
      <c r="X6953">
        <v>0</v>
      </c>
      <c r="Y6953">
        <v>0</v>
      </c>
    </row>
    <row r="6954" spans="1:25" x14ac:dyDescent="0.35">
      <c r="A6954">
        <v>415</v>
      </c>
      <c r="B6954">
        <v>480000</v>
      </c>
      <c r="C6954">
        <v>2</v>
      </c>
      <c r="D6954">
        <v>3</v>
      </c>
      <c r="E6954">
        <v>1</v>
      </c>
      <c r="F6954">
        <v>41</v>
      </c>
      <c r="G6954">
        <v>-2</v>
      </c>
      <c r="H6954">
        <v>-2</v>
      </c>
      <c r="I6954">
        <v>-2</v>
      </c>
      <c r="J6954">
        <v>-2</v>
      </c>
      <c r="K6954">
        <v>-2</v>
      </c>
      <c r="L6954">
        <v>-2</v>
      </c>
      <c r="M6954">
        <v>14867</v>
      </c>
      <c r="N6954">
        <v>26665</v>
      </c>
      <c r="O6954">
        <v>199960</v>
      </c>
      <c r="P6954">
        <v>9033</v>
      </c>
      <c r="Q6954">
        <v>19371</v>
      </c>
      <c r="R6954">
        <v>22593</v>
      </c>
      <c r="S6954">
        <v>26734</v>
      </c>
      <c r="T6954">
        <v>199982</v>
      </c>
      <c r="U6954">
        <v>9033</v>
      </c>
      <c r="V6954">
        <v>19371</v>
      </c>
      <c r="W6954">
        <v>22593</v>
      </c>
      <c r="X6954">
        <v>2000</v>
      </c>
      <c r="Y6954">
        <v>0</v>
      </c>
    </row>
    <row r="6955" spans="1:25" x14ac:dyDescent="0.35">
      <c r="A6955">
        <v>416</v>
      </c>
      <c r="B6955">
        <v>50000</v>
      </c>
      <c r="C6955">
        <v>2</v>
      </c>
      <c r="D6955">
        <v>3</v>
      </c>
      <c r="E6955">
        <v>1</v>
      </c>
      <c r="F6955">
        <v>35</v>
      </c>
      <c r="G6955">
        <v>-1</v>
      </c>
      <c r="H6955">
        <v>-1</v>
      </c>
      <c r="I6955">
        <v>-1</v>
      </c>
      <c r="J6955">
        <v>-2</v>
      </c>
      <c r="K6955">
        <v>-2</v>
      </c>
      <c r="L6955">
        <v>-2</v>
      </c>
      <c r="M6955">
        <v>22500</v>
      </c>
      <c r="N6955">
        <v>5000</v>
      </c>
      <c r="O6955">
        <v>0</v>
      </c>
      <c r="P6955">
        <v>0</v>
      </c>
      <c r="Q6955">
        <v>0</v>
      </c>
      <c r="R6955">
        <v>0</v>
      </c>
      <c r="S6955">
        <v>5000</v>
      </c>
      <c r="T6955">
        <v>0</v>
      </c>
      <c r="U6955">
        <v>0</v>
      </c>
      <c r="V6955">
        <v>0</v>
      </c>
      <c r="W6955">
        <v>0</v>
      </c>
      <c r="X6955">
        <v>640</v>
      </c>
      <c r="Y6955">
        <v>0</v>
      </c>
    </row>
    <row r="6956" spans="1:25" x14ac:dyDescent="0.35">
      <c r="A6956">
        <v>417</v>
      </c>
      <c r="B6956" s="1">
        <v>200000</v>
      </c>
      <c r="C6956">
        <v>2</v>
      </c>
      <c r="D6956">
        <v>1</v>
      </c>
      <c r="E6956">
        <v>2</v>
      </c>
      <c r="F6956">
        <v>31</v>
      </c>
      <c r="G6956">
        <v>-2</v>
      </c>
      <c r="H6956">
        <v>-2</v>
      </c>
      <c r="I6956">
        <v>-2</v>
      </c>
      <c r="J6956">
        <v>-2</v>
      </c>
      <c r="K6956">
        <v>-2</v>
      </c>
      <c r="L6956">
        <v>-2</v>
      </c>
      <c r="M6956">
        <v>7184</v>
      </c>
      <c r="N6956">
        <v>14845</v>
      </c>
      <c r="O6956">
        <v>1097</v>
      </c>
      <c r="P6956">
        <v>0</v>
      </c>
      <c r="Q6956">
        <v>0</v>
      </c>
      <c r="R6956">
        <v>160</v>
      </c>
      <c r="S6956">
        <v>17507</v>
      </c>
      <c r="T6956">
        <v>1102</v>
      </c>
      <c r="U6956">
        <v>0</v>
      </c>
      <c r="V6956">
        <v>0</v>
      </c>
      <c r="W6956">
        <v>160</v>
      </c>
      <c r="X6956">
        <v>1103</v>
      </c>
      <c r="Y6956">
        <v>0</v>
      </c>
    </row>
    <row r="6957" spans="1:25" x14ac:dyDescent="0.35">
      <c r="A6957">
        <v>418</v>
      </c>
      <c r="B6957">
        <v>50000</v>
      </c>
      <c r="C6957">
        <v>2</v>
      </c>
      <c r="D6957">
        <v>1</v>
      </c>
      <c r="E6957">
        <v>2</v>
      </c>
      <c r="F6957">
        <v>3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2</v>
      </c>
      <c r="M6957">
        <v>14811</v>
      </c>
      <c r="N6957">
        <v>16262</v>
      </c>
      <c r="O6957">
        <v>17286</v>
      </c>
      <c r="P6957">
        <v>17895</v>
      </c>
      <c r="Q6957">
        <v>19450</v>
      </c>
      <c r="R6957">
        <v>18990</v>
      </c>
      <c r="S6957">
        <v>2000</v>
      </c>
      <c r="T6957">
        <v>1600</v>
      </c>
      <c r="U6957">
        <v>1200</v>
      </c>
      <c r="V6957">
        <v>2000</v>
      </c>
      <c r="W6957">
        <v>0</v>
      </c>
      <c r="X6957">
        <v>1000</v>
      </c>
      <c r="Y6957">
        <v>0</v>
      </c>
    </row>
    <row r="6958" spans="1:25" x14ac:dyDescent="0.35">
      <c r="A6958">
        <v>419</v>
      </c>
      <c r="B6958">
        <v>50000</v>
      </c>
      <c r="C6958">
        <v>1</v>
      </c>
      <c r="D6958">
        <v>2</v>
      </c>
      <c r="E6958">
        <v>1</v>
      </c>
      <c r="F6958">
        <v>48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44338</v>
      </c>
      <c r="N6958">
        <v>43048</v>
      </c>
      <c r="O6958">
        <v>35639</v>
      </c>
      <c r="P6958">
        <v>18753</v>
      </c>
      <c r="Q6958">
        <v>19091</v>
      </c>
      <c r="R6958">
        <v>19548</v>
      </c>
      <c r="S6958">
        <v>3629</v>
      </c>
      <c r="T6958">
        <v>3332</v>
      </c>
      <c r="U6958">
        <v>2000</v>
      </c>
      <c r="V6958">
        <v>2000</v>
      </c>
      <c r="W6958">
        <v>2000</v>
      </c>
      <c r="X6958">
        <v>2500</v>
      </c>
      <c r="Y6958">
        <v>0</v>
      </c>
    </row>
    <row r="6959" spans="1:25" x14ac:dyDescent="0.35">
      <c r="A6959">
        <v>421</v>
      </c>
      <c r="B6959">
        <v>30000</v>
      </c>
      <c r="C6959">
        <v>1</v>
      </c>
      <c r="D6959">
        <v>1</v>
      </c>
      <c r="E6959">
        <v>2</v>
      </c>
      <c r="F6959">
        <v>24</v>
      </c>
      <c r="G6959">
        <v>2</v>
      </c>
      <c r="H6959">
        <v>0</v>
      </c>
      <c r="I6959">
        <v>0</v>
      </c>
      <c r="J6959">
        <v>0</v>
      </c>
      <c r="K6959">
        <v>0</v>
      </c>
      <c r="L6959">
        <v>2</v>
      </c>
      <c r="M6959">
        <v>25265</v>
      </c>
      <c r="N6959">
        <v>26354</v>
      </c>
      <c r="O6959">
        <v>27710</v>
      </c>
      <c r="P6959">
        <v>27959</v>
      </c>
      <c r="Q6959">
        <v>30002</v>
      </c>
      <c r="R6959">
        <v>29371</v>
      </c>
      <c r="S6959">
        <v>1500</v>
      </c>
      <c r="T6959">
        <v>1800</v>
      </c>
      <c r="U6959">
        <v>1007</v>
      </c>
      <c r="V6959">
        <v>2500</v>
      </c>
      <c r="W6959">
        <v>0</v>
      </c>
      <c r="X6959">
        <v>1800</v>
      </c>
      <c r="Y6959">
        <v>0</v>
      </c>
    </row>
    <row r="6960" spans="1:25" x14ac:dyDescent="0.35">
      <c r="A6960">
        <v>422</v>
      </c>
      <c r="B6960">
        <v>440000</v>
      </c>
      <c r="C6960">
        <v>2</v>
      </c>
      <c r="D6960">
        <v>1</v>
      </c>
      <c r="E6960">
        <v>2</v>
      </c>
      <c r="F6960">
        <v>29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169661</v>
      </c>
      <c r="N6960">
        <v>167199</v>
      </c>
      <c r="O6960">
        <v>158520</v>
      </c>
      <c r="P6960">
        <v>156977</v>
      </c>
      <c r="Q6960">
        <v>157963</v>
      </c>
      <c r="R6960">
        <v>151936</v>
      </c>
      <c r="S6960">
        <v>8071</v>
      </c>
      <c r="T6960">
        <v>9021</v>
      </c>
      <c r="U6960">
        <v>7013</v>
      </c>
      <c r="V6960">
        <v>6013</v>
      </c>
      <c r="W6960">
        <v>6028</v>
      </c>
      <c r="X6960">
        <v>6010</v>
      </c>
      <c r="Y6960">
        <v>0</v>
      </c>
    </row>
    <row r="6961" spans="1:25" x14ac:dyDescent="0.35">
      <c r="A6961">
        <v>423</v>
      </c>
      <c r="B6961">
        <v>230000</v>
      </c>
      <c r="C6961">
        <v>2</v>
      </c>
      <c r="D6961">
        <v>2</v>
      </c>
      <c r="E6961">
        <v>2</v>
      </c>
      <c r="F6961">
        <v>38</v>
      </c>
      <c r="G6961">
        <v>-1</v>
      </c>
      <c r="H6961">
        <v>-1</v>
      </c>
      <c r="I6961">
        <v>-1</v>
      </c>
      <c r="J6961">
        <v>-1</v>
      </c>
      <c r="K6961">
        <v>-1</v>
      </c>
      <c r="L6961">
        <v>-1</v>
      </c>
      <c r="M6961">
        <v>10237</v>
      </c>
      <c r="N6961">
        <v>2795</v>
      </c>
      <c r="O6961">
        <v>1350</v>
      </c>
      <c r="P6961">
        <v>371</v>
      </c>
      <c r="Q6961">
        <v>2980</v>
      </c>
      <c r="R6961">
        <v>0</v>
      </c>
      <c r="S6961">
        <v>2795</v>
      </c>
      <c r="T6961">
        <v>1350</v>
      </c>
      <c r="U6961">
        <v>371</v>
      </c>
      <c r="V6961">
        <v>2980</v>
      </c>
      <c r="W6961">
        <v>0</v>
      </c>
      <c r="X6961">
        <v>2213</v>
      </c>
      <c r="Y6961">
        <v>0</v>
      </c>
    </row>
    <row r="6962" spans="1:25" x14ac:dyDescent="0.35">
      <c r="A6962">
        <v>425</v>
      </c>
      <c r="B6962">
        <v>490000</v>
      </c>
      <c r="C6962">
        <v>2</v>
      </c>
      <c r="D6962">
        <v>2</v>
      </c>
      <c r="E6962">
        <v>1</v>
      </c>
      <c r="F6962">
        <v>3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192586</v>
      </c>
      <c r="N6962">
        <v>197967</v>
      </c>
      <c r="O6962">
        <v>201666</v>
      </c>
      <c r="P6962">
        <v>205798</v>
      </c>
      <c r="Q6962">
        <v>196698</v>
      </c>
      <c r="R6962">
        <v>190306</v>
      </c>
      <c r="S6962">
        <v>10000</v>
      </c>
      <c r="T6962">
        <v>7143</v>
      </c>
      <c r="U6962">
        <v>7306</v>
      </c>
      <c r="V6962">
        <v>6303</v>
      </c>
      <c r="W6962">
        <v>6429</v>
      </c>
      <c r="X6962">
        <v>6000</v>
      </c>
      <c r="Y6962">
        <v>0</v>
      </c>
    </row>
    <row r="6963" spans="1:25" x14ac:dyDescent="0.35">
      <c r="A6963">
        <v>426</v>
      </c>
      <c r="B6963">
        <v>80000</v>
      </c>
      <c r="C6963">
        <v>2</v>
      </c>
      <c r="D6963">
        <v>2</v>
      </c>
      <c r="E6963">
        <v>1</v>
      </c>
      <c r="F6963">
        <v>32</v>
      </c>
      <c r="G6963">
        <v>-1</v>
      </c>
      <c r="H6963">
        <v>-1</v>
      </c>
      <c r="I6963">
        <v>-2</v>
      </c>
      <c r="J6963">
        <v>-2</v>
      </c>
      <c r="K6963">
        <v>-2</v>
      </c>
      <c r="L6963">
        <v>-2</v>
      </c>
      <c r="M6963">
        <v>11262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</row>
    <row r="6964" spans="1:25" x14ac:dyDescent="0.35">
      <c r="A6964">
        <v>429</v>
      </c>
      <c r="B6964">
        <v>70000</v>
      </c>
      <c r="C6964">
        <v>1</v>
      </c>
      <c r="D6964">
        <v>1</v>
      </c>
      <c r="E6964">
        <v>2</v>
      </c>
      <c r="F6964">
        <v>27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70119</v>
      </c>
      <c r="N6964">
        <v>68536</v>
      </c>
      <c r="O6964">
        <v>66601</v>
      </c>
      <c r="P6964">
        <v>29401</v>
      </c>
      <c r="Q6964">
        <v>28949</v>
      </c>
      <c r="R6964">
        <v>29795</v>
      </c>
      <c r="S6964">
        <v>3600</v>
      </c>
      <c r="T6964">
        <v>1646</v>
      </c>
      <c r="U6964">
        <v>600</v>
      </c>
      <c r="V6964">
        <v>28468</v>
      </c>
      <c r="W6964">
        <v>1327</v>
      </c>
      <c r="X6964">
        <v>1000</v>
      </c>
      <c r="Y6964">
        <v>0</v>
      </c>
    </row>
    <row r="6965" spans="1:25" x14ac:dyDescent="0.35">
      <c r="A6965">
        <v>430</v>
      </c>
      <c r="B6965">
        <v>210000</v>
      </c>
      <c r="C6965">
        <v>2</v>
      </c>
      <c r="D6965">
        <v>2</v>
      </c>
      <c r="E6965">
        <v>2</v>
      </c>
      <c r="F6965">
        <v>33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212601</v>
      </c>
      <c r="N6965">
        <v>177946</v>
      </c>
      <c r="O6965">
        <v>119362</v>
      </c>
      <c r="P6965">
        <v>117766</v>
      </c>
      <c r="Q6965">
        <v>68791</v>
      </c>
      <c r="R6965">
        <v>66167</v>
      </c>
      <c r="S6965">
        <v>6000</v>
      </c>
      <c r="T6965">
        <v>4500</v>
      </c>
      <c r="U6965">
        <v>5000</v>
      </c>
      <c r="V6965">
        <v>3000</v>
      </c>
      <c r="W6965">
        <v>3000</v>
      </c>
      <c r="X6965">
        <v>3000</v>
      </c>
      <c r="Y6965">
        <v>0</v>
      </c>
    </row>
    <row r="6966" spans="1:25" x14ac:dyDescent="0.35">
      <c r="A6966">
        <v>431</v>
      </c>
      <c r="B6966">
        <v>90000</v>
      </c>
      <c r="C6966">
        <v>2</v>
      </c>
      <c r="D6966">
        <v>2</v>
      </c>
      <c r="E6966">
        <v>2</v>
      </c>
      <c r="F6966">
        <v>25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91894</v>
      </c>
      <c r="N6966">
        <v>71732</v>
      </c>
      <c r="O6966">
        <v>73241</v>
      </c>
      <c r="P6966">
        <v>74424</v>
      </c>
      <c r="Q6966">
        <v>76070</v>
      </c>
      <c r="R6966">
        <v>77648</v>
      </c>
      <c r="S6966">
        <v>3200</v>
      </c>
      <c r="T6966">
        <v>3300</v>
      </c>
      <c r="U6966">
        <v>3000</v>
      </c>
      <c r="V6966">
        <v>3001</v>
      </c>
      <c r="W6966">
        <v>3000</v>
      </c>
      <c r="X6966">
        <v>3100</v>
      </c>
      <c r="Y6966">
        <v>0</v>
      </c>
    </row>
    <row r="6967" spans="1:25" x14ac:dyDescent="0.35">
      <c r="A6967">
        <v>433</v>
      </c>
      <c r="B6967">
        <v>110000</v>
      </c>
      <c r="C6967">
        <v>2</v>
      </c>
      <c r="D6967">
        <v>1</v>
      </c>
      <c r="E6967">
        <v>2</v>
      </c>
      <c r="F6967">
        <v>29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48123</v>
      </c>
      <c r="N6967">
        <v>49537</v>
      </c>
      <c r="O6967">
        <v>50422</v>
      </c>
      <c r="P6967">
        <v>50990</v>
      </c>
      <c r="Q6967">
        <v>52014</v>
      </c>
      <c r="R6967">
        <v>53206</v>
      </c>
      <c r="S6967">
        <v>2500</v>
      </c>
      <c r="T6967">
        <v>2500</v>
      </c>
      <c r="U6967">
        <v>2000</v>
      </c>
      <c r="V6967">
        <v>2000</v>
      </c>
      <c r="W6967">
        <v>2057</v>
      </c>
      <c r="X6967">
        <v>2500</v>
      </c>
      <c r="Y6967">
        <v>0</v>
      </c>
    </row>
    <row r="6968" spans="1:25" x14ac:dyDescent="0.35">
      <c r="A6968">
        <v>434</v>
      </c>
      <c r="B6968">
        <v>580000</v>
      </c>
      <c r="C6968">
        <v>2</v>
      </c>
      <c r="D6968">
        <v>1</v>
      </c>
      <c r="E6968">
        <v>1</v>
      </c>
      <c r="F6968">
        <v>36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159760</v>
      </c>
      <c r="N6968">
        <v>162189</v>
      </c>
      <c r="O6968">
        <v>166127</v>
      </c>
      <c r="P6968">
        <v>169365</v>
      </c>
      <c r="Q6968">
        <v>168755</v>
      </c>
      <c r="R6968">
        <v>167964</v>
      </c>
      <c r="S6968">
        <v>6422</v>
      </c>
      <c r="T6968">
        <v>6565</v>
      </c>
      <c r="U6968">
        <v>5951</v>
      </c>
      <c r="V6968">
        <v>6006</v>
      </c>
      <c r="W6968">
        <v>5894</v>
      </c>
      <c r="X6968">
        <v>5946</v>
      </c>
      <c r="Y6968">
        <v>0</v>
      </c>
    </row>
    <row r="6969" spans="1:25" x14ac:dyDescent="0.35">
      <c r="A6969">
        <v>435</v>
      </c>
      <c r="B6969">
        <v>360000</v>
      </c>
      <c r="C6969">
        <v>1</v>
      </c>
      <c r="D6969">
        <v>3</v>
      </c>
      <c r="E6969">
        <v>1</v>
      </c>
      <c r="F6969">
        <v>55</v>
      </c>
      <c r="G6969">
        <v>0</v>
      </c>
      <c r="H6969">
        <v>0</v>
      </c>
      <c r="I6969">
        <v>-1</v>
      </c>
      <c r="J6969">
        <v>-1</v>
      </c>
      <c r="K6969">
        <v>-1</v>
      </c>
      <c r="L6969">
        <v>-2</v>
      </c>
      <c r="M6969">
        <v>9210</v>
      </c>
      <c r="N6969">
        <v>8485</v>
      </c>
      <c r="O6969">
        <v>17231</v>
      </c>
      <c r="P6969">
        <v>1770</v>
      </c>
      <c r="Q6969">
        <v>0</v>
      </c>
      <c r="R6969">
        <v>0</v>
      </c>
      <c r="S6969">
        <v>6015</v>
      </c>
      <c r="T6969">
        <v>17454</v>
      </c>
      <c r="U6969">
        <v>1775</v>
      </c>
      <c r="V6969">
        <v>0</v>
      </c>
      <c r="W6969">
        <v>0</v>
      </c>
      <c r="X6969">
        <v>0</v>
      </c>
      <c r="Y6969">
        <v>0</v>
      </c>
    </row>
    <row r="6970" spans="1:25" x14ac:dyDescent="0.35">
      <c r="A6970">
        <v>437</v>
      </c>
      <c r="B6970">
        <v>60000</v>
      </c>
      <c r="C6970">
        <v>2</v>
      </c>
      <c r="D6970">
        <v>1</v>
      </c>
      <c r="E6970">
        <v>2</v>
      </c>
      <c r="F6970">
        <v>27</v>
      </c>
      <c r="G6970">
        <v>-1</v>
      </c>
      <c r="H6970">
        <v>-1</v>
      </c>
      <c r="I6970">
        <v>-2</v>
      </c>
      <c r="J6970">
        <v>-1</v>
      </c>
      <c r="K6970">
        <v>2</v>
      </c>
      <c r="L6970">
        <v>-1</v>
      </c>
      <c r="M6970">
        <v>14072</v>
      </c>
      <c r="N6970">
        <v>0</v>
      </c>
      <c r="O6970">
        <v>0</v>
      </c>
      <c r="P6970">
        <v>300</v>
      </c>
      <c r="Q6970">
        <v>150</v>
      </c>
      <c r="R6970">
        <v>150</v>
      </c>
      <c r="S6970">
        <v>0</v>
      </c>
      <c r="T6970">
        <v>0</v>
      </c>
      <c r="U6970">
        <v>300</v>
      </c>
      <c r="V6970">
        <v>0</v>
      </c>
      <c r="W6970">
        <v>150</v>
      </c>
      <c r="X6970">
        <v>200</v>
      </c>
      <c r="Y6970">
        <v>0</v>
      </c>
    </row>
    <row r="6971" spans="1:25" x14ac:dyDescent="0.35">
      <c r="A6971">
        <v>438</v>
      </c>
      <c r="B6971">
        <v>110000</v>
      </c>
      <c r="C6971">
        <v>1</v>
      </c>
      <c r="D6971">
        <v>3</v>
      </c>
      <c r="E6971">
        <v>1</v>
      </c>
      <c r="F6971">
        <v>37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61807</v>
      </c>
      <c r="N6971">
        <v>62499</v>
      </c>
      <c r="O6971">
        <v>62162</v>
      </c>
      <c r="P6971">
        <v>60605</v>
      </c>
      <c r="Q6971">
        <v>60272</v>
      </c>
      <c r="R6971">
        <v>60145</v>
      </c>
      <c r="S6971">
        <v>2300</v>
      </c>
      <c r="T6971">
        <v>2200</v>
      </c>
      <c r="U6971">
        <v>2300</v>
      </c>
      <c r="V6971">
        <v>2200</v>
      </c>
      <c r="W6971">
        <v>2300</v>
      </c>
      <c r="X6971">
        <v>2300</v>
      </c>
      <c r="Y6971">
        <v>0</v>
      </c>
    </row>
    <row r="6972" spans="1:25" x14ac:dyDescent="0.35">
      <c r="A6972">
        <v>439</v>
      </c>
      <c r="B6972">
        <v>50000</v>
      </c>
      <c r="C6972">
        <v>2</v>
      </c>
      <c r="D6972">
        <v>1</v>
      </c>
      <c r="E6972">
        <v>1</v>
      </c>
      <c r="F6972">
        <v>25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51044</v>
      </c>
      <c r="N6972">
        <v>50231</v>
      </c>
      <c r="O6972">
        <v>46677</v>
      </c>
      <c r="P6972">
        <v>44982</v>
      </c>
      <c r="Q6972">
        <v>21399</v>
      </c>
      <c r="R6972">
        <v>20859</v>
      </c>
      <c r="S6972">
        <v>2500</v>
      </c>
      <c r="T6972">
        <v>3008</v>
      </c>
      <c r="U6972">
        <v>1000</v>
      </c>
      <c r="V6972">
        <v>761</v>
      </c>
      <c r="W6972">
        <v>800</v>
      </c>
      <c r="X6972">
        <v>704</v>
      </c>
      <c r="Y6972">
        <v>0</v>
      </c>
    </row>
    <row r="6973" spans="1:25" x14ac:dyDescent="0.35">
      <c r="A6973">
        <v>441</v>
      </c>
      <c r="B6973">
        <v>50000</v>
      </c>
      <c r="C6973">
        <v>1</v>
      </c>
      <c r="D6973">
        <v>2</v>
      </c>
      <c r="E6973">
        <v>2</v>
      </c>
      <c r="F6973">
        <v>23</v>
      </c>
      <c r="G6973">
        <v>-1</v>
      </c>
      <c r="H6973">
        <v>-1</v>
      </c>
      <c r="I6973">
        <v>-1</v>
      </c>
      <c r="J6973">
        <v>-1</v>
      </c>
      <c r="K6973">
        <v>0</v>
      </c>
      <c r="L6973">
        <v>0</v>
      </c>
      <c r="M6973">
        <v>350</v>
      </c>
      <c r="N6973">
        <v>350</v>
      </c>
      <c r="O6973">
        <v>400</v>
      </c>
      <c r="P6973">
        <v>1695</v>
      </c>
      <c r="Q6973">
        <v>12645</v>
      </c>
      <c r="R6973">
        <v>12584</v>
      </c>
      <c r="S6973">
        <v>350</v>
      </c>
      <c r="T6973">
        <v>400</v>
      </c>
      <c r="U6973">
        <v>1695</v>
      </c>
      <c r="V6973">
        <v>11300</v>
      </c>
      <c r="W6973">
        <v>485</v>
      </c>
      <c r="X6973">
        <v>2400</v>
      </c>
      <c r="Y6973">
        <v>0</v>
      </c>
    </row>
    <row r="6974" spans="1:25" x14ac:dyDescent="0.35">
      <c r="A6974">
        <v>442</v>
      </c>
      <c r="B6974" s="1">
        <v>100000</v>
      </c>
      <c r="C6974">
        <v>1</v>
      </c>
      <c r="D6974">
        <v>1</v>
      </c>
      <c r="E6974">
        <v>2</v>
      </c>
      <c r="F6974">
        <v>32</v>
      </c>
      <c r="G6974">
        <v>0</v>
      </c>
      <c r="H6974">
        <v>0</v>
      </c>
      <c r="I6974">
        <v>0</v>
      </c>
      <c r="J6974">
        <v>0</v>
      </c>
      <c r="K6974">
        <v>2</v>
      </c>
      <c r="L6974">
        <v>2</v>
      </c>
      <c r="M6974">
        <v>83831</v>
      </c>
      <c r="N6974">
        <v>85586</v>
      </c>
      <c r="O6974">
        <v>87289</v>
      </c>
      <c r="P6974">
        <v>91451</v>
      </c>
      <c r="Q6974">
        <v>93381</v>
      </c>
      <c r="R6974">
        <v>89522</v>
      </c>
      <c r="S6974">
        <v>4000</v>
      </c>
      <c r="T6974">
        <v>4037</v>
      </c>
      <c r="U6974">
        <v>6500</v>
      </c>
      <c r="V6974">
        <v>3500</v>
      </c>
      <c r="W6974">
        <v>0</v>
      </c>
      <c r="X6974">
        <v>3200</v>
      </c>
      <c r="Y6974">
        <v>0</v>
      </c>
    </row>
    <row r="6975" spans="1:25" x14ac:dyDescent="0.35">
      <c r="A6975">
        <v>443</v>
      </c>
      <c r="B6975">
        <v>30000</v>
      </c>
      <c r="C6975">
        <v>2</v>
      </c>
      <c r="D6975">
        <v>1</v>
      </c>
      <c r="E6975">
        <v>2</v>
      </c>
      <c r="F6975">
        <v>26</v>
      </c>
      <c r="G6975">
        <v>1</v>
      </c>
      <c r="H6975">
        <v>-2</v>
      </c>
      <c r="I6975">
        <v>-1</v>
      </c>
      <c r="J6975">
        <v>-1</v>
      </c>
      <c r="K6975">
        <v>-1</v>
      </c>
      <c r="L6975">
        <v>-1</v>
      </c>
      <c r="M6975">
        <v>0</v>
      </c>
      <c r="N6975">
        <v>0</v>
      </c>
      <c r="O6975">
        <v>945</v>
      </c>
      <c r="P6975">
        <v>0</v>
      </c>
      <c r="Q6975">
        <v>197</v>
      </c>
      <c r="R6975">
        <v>2995</v>
      </c>
      <c r="S6975">
        <v>0</v>
      </c>
      <c r="T6975">
        <v>945</v>
      </c>
      <c r="U6975">
        <v>0</v>
      </c>
      <c r="V6975">
        <v>197</v>
      </c>
      <c r="W6975">
        <v>2995</v>
      </c>
      <c r="X6975">
        <v>0</v>
      </c>
      <c r="Y6975">
        <v>0</v>
      </c>
    </row>
    <row r="6976" spans="1:25" x14ac:dyDescent="0.35">
      <c r="A6976">
        <v>444</v>
      </c>
      <c r="B6976" s="1">
        <v>200000</v>
      </c>
      <c r="C6976">
        <v>2</v>
      </c>
      <c r="D6976">
        <v>1</v>
      </c>
      <c r="E6976">
        <v>2</v>
      </c>
      <c r="F6976">
        <v>27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122923</v>
      </c>
      <c r="N6976">
        <v>124653</v>
      </c>
      <c r="O6976">
        <v>126355</v>
      </c>
      <c r="P6976">
        <v>114881</v>
      </c>
      <c r="Q6976">
        <v>117213</v>
      </c>
      <c r="R6976">
        <v>124793</v>
      </c>
      <c r="S6976">
        <v>5704</v>
      </c>
      <c r="T6976">
        <v>5930</v>
      </c>
      <c r="U6976">
        <v>4000</v>
      </c>
      <c r="V6976">
        <v>4003</v>
      </c>
      <c r="W6976">
        <v>10033</v>
      </c>
      <c r="X6976">
        <v>4400</v>
      </c>
      <c r="Y6976">
        <v>0</v>
      </c>
    </row>
    <row r="6977" spans="1:25" x14ac:dyDescent="0.35">
      <c r="A6977">
        <v>446</v>
      </c>
      <c r="B6977">
        <v>220000</v>
      </c>
      <c r="C6977">
        <v>1</v>
      </c>
      <c r="D6977">
        <v>2</v>
      </c>
      <c r="E6977">
        <v>2</v>
      </c>
      <c r="F6977">
        <v>34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37304</v>
      </c>
      <c r="N6977">
        <v>33304</v>
      </c>
      <c r="O6977">
        <v>29254</v>
      </c>
      <c r="P6977">
        <v>24875</v>
      </c>
      <c r="Q6977">
        <v>20329</v>
      </c>
      <c r="R6977">
        <v>15602</v>
      </c>
      <c r="S6977">
        <v>1600</v>
      </c>
      <c r="T6977">
        <v>1500</v>
      </c>
      <c r="U6977">
        <v>1100</v>
      </c>
      <c r="V6977">
        <v>1000</v>
      </c>
      <c r="W6977">
        <v>600</v>
      </c>
      <c r="X6977">
        <v>500</v>
      </c>
      <c r="Y6977">
        <v>0</v>
      </c>
    </row>
    <row r="6978" spans="1:25" x14ac:dyDescent="0.35">
      <c r="A6978">
        <v>447</v>
      </c>
      <c r="B6978">
        <v>160000</v>
      </c>
      <c r="C6978">
        <v>2</v>
      </c>
      <c r="D6978">
        <v>1</v>
      </c>
      <c r="E6978">
        <v>2</v>
      </c>
      <c r="F6978">
        <v>28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146433</v>
      </c>
      <c r="N6978">
        <v>107604</v>
      </c>
      <c r="O6978">
        <v>89902</v>
      </c>
      <c r="P6978">
        <v>90983</v>
      </c>
      <c r="Q6978">
        <v>82255</v>
      </c>
      <c r="R6978">
        <v>83988</v>
      </c>
      <c r="S6978">
        <v>4500</v>
      </c>
      <c r="T6978">
        <v>4400</v>
      </c>
      <c r="U6978">
        <v>3000</v>
      </c>
      <c r="V6978">
        <v>2400</v>
      </c>
      <c r="W6978">
        <v>2500</v>
      </c>
      <c r="X6978">
        <v>2500</v>
      </c>
      <c r="Y6978">
        <v>0</v>
      </c>
    </row>
    <row r="6979" spans="1:25" x14ac:dyDescent="0.35">
      <c r="A6979">
        <v>448</v>
      </c>
      <c r="B6979">
        <v>180000</v>
      </c>
      <c r="C6979">
        <v>2</v>
      </c>
      <c r="D6979">
        <v>1</v>
      </c>
      <c r="E6979">
        <v>1</v>
      </c>
      <c r="F6979">
        <v>53</v>
      </c>
      <c r="G6979">
        <v>-1</v>
      </c>
      <c r="H6979">
        <v>-1</v>
      </c>
      <c r="I6979">
        <v>-1</v>
      </c>
      <c r="J6979">
        <v>0</v>
      </c>
      <c r="K6979">
        <v>0</v>
      </c>
      <c r="L6979">
        <v>-1</v>
      </c>
      <c r="M6979">
        <v>46122</v>
      </c>
      <c r="N6979">
        <v>1260</v>
      </c>
      <c r="O6979">
        <v>29366</v>
      </c>
      <c r="P6979">
        <v>5400</v>
      </c>
      <c r="Q6979">
        <v>0</v>
      </c>
      <c r="R6979">
        <v>1599</v>
      </c>
      <c r="S6979">
        <v>1260</v>
      </c>
      <c r="T6979">
        <v>29366</v>
      </c>
      <c r="U6979">
        <v>54</v>
      </c>
      <c r="V6979">
        <v>0</v>
      </c>
      <c r="W6979">
        <v>1599</v>
      </c>
      <c r="X6979">
        <v>0</v>
      </c>
      <c r="Y6979">
        <v>0</v>
      </c>
    </row>
    <row r="6980" spans="1:25" x14ac:dyDescent="0.35">
      <c r="A6980">
        <v>449</v>
      </c>
      <c r="B6980" s="1">
        <v>200000</v>
      </c>
      <c r="C6980">
        <v>1</v>
      </c>
      <c r="D6980">
        <v>4</v>
      </c>
      <c r="E6980">
        <v>1</v>
      </c>
      <c r="F6980">
        <v>42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38564</v>
      </c>
      <c r="N6980">
        <v>38246</v>
      </c>
      <c r="O6980">
        <v>32253</v>
      </c>
      <c r="P6980">
        <v>30384</v>
      </c>
      <c r="Q6980">
        <v>30900</v>
      </c>
      <c r="R6980">
        <v>0</v>
      </c>
      <c r="S6980">
        <v>5000</v>
      </c>
      <c r="T6980">
        <v>1485</v>
      </c>
      <c r="U6980">
        <v>1956</v>
      </c>
      <c r="V6980">
        <v>1500</v>
      </c>
      <c r="W6980">
        <v>0</v>
      </c>
      <c r="X6980">
        <v>2102</v>
      </c>
      <c r="Y6980">
        <v>0</v>
      </c>
    </row>
    <row r="6981" spans="1:25" x14ac:dyDescent="0.35">
      <c r="A6981">
        <v>450</v>
      </c>
      <c r="B6981">
        <v>140000</v>
      </c>
      <c r="C6981">
        <v>2</v>
      </c>
      <c r="D6981">
        <v>3</v>
      </c>
      <c r="E6981">
        <v>1</v>
      </c>
      <c r="F6981">
        <v>30</v>
      </c>
      <c r="G6981">
        <v>0</v>
      </c>
      <c r="H6981">
        <v>0</v>
      </c>
      <c r="I6981">
        <v>0</v>
      </c>
      <c r="J6981">
        <v>2</v>
      </c>
      <c r="K6981">
        <v>0</v>
      </c>
      <c r="L6981">
        <v>0</v>
      </c>
      <c r="M6981">
        <v>96304</v>
      </c>
      <c r="N6981">
        <v>98007</v>
      </c>
      <c r="O6981">
        <v>82227</v>
      </c>
      <c r="P6981">
        <v>65000</v>
      </c>
      <c r="Q6981">
        <v>60848</v>
      </c>
      <c r="R6981">
        <v>58880</v>
      </c>
      <c r="S6981">
        <v>4505</v>
      </c>
      <c r="T6981">
        <v>12906</v>
      </c>
      <c r="U6981">
        <v>0</v>
      </c>
      <c r="V6981">
        <v>2210</v>
      </c>
      <c r="W6981">
        <v>2300</v>
      </c>
      <c r="X6981">
        <v>5200</v>
      </c>
      <c r="Y6981">
        <v>0</v>
      </c>
    </row>
    <row r="6982" spans="1:25" x14ac:dyDescent="0.35">
      <c r="A6982">
        <v>453</v>
      </c>
      <c r="B6982">
        <v>260000</v>
      </c>
      <c r="C6982">
        <v>1</v>
      </c>
      <c r="D6982">
        <v>2</v>
      </c>
      <c r="E6982">
        <v>2</v>
      </c>
      <c r="F6982">
        <v>37</v>
      </c>
      <c r="G6982">
        <v>0</v>
      </c>
      <c r="H6982">
        <v>0</v>
      </c>
      <c r="I6982">
        <v>0</v>
      </c>
      <c r="J6982">
        <v>-1</v>
      </c>
      <c r="K6982">
        <v>0</v>
      </c>
      <c r="L6982">
        <v>0</v>
      </c>
      <c r="M6982">
        <v>255691</v>
      </c>
      <c r="N6982">
        <v>262736</v>
      </c>
      <c r="O6982">
        <v>36638</v>
      </c>
      <c r="P6982">
        <v>122388</v>
      </c>
      <c r="Q6982">
        <v>127402</v>
      </c>
      <c r="R6982">
        <v>131074</v>
      </c>
      <c r="S6982">
        <v>14000</v>
      </c>
      <c r="T6982">
        <v>5022</v>
      </c>
      <c r="U6982">
        <v>130000</v>
      </c>
      <c r="V6982">
        <v>7000</v>
      </c>
      <c r="W6982">
        <v>6000</v>
      </c>
      <c r="X6982">
        <v>6000</v>
      </c>
      <c r="Y6982">
        <v>0</v>
      </c>
    </row>
    <row r="6983" spans="1:25" x14ac:dyDescent="0.35">
      <c r="A6983">
        <v>454</v>
      </c>
      <c r="B6983" s="1">
        <v>200000</v>
      </c>
      <c r="C6983">
        <v>2</v>
      </c>
      <c r="D6983">
        <v>1</v>
      </c>
      <c r="E6983">
        <v>2</v>
      </c>
      <c r="F6983">
        <v>26</v>
      </c>
      <c r="G6983">
        <v>0</v>
      </c>
      <c r="H6983">
        <v>0</v>
      </c>
      <c r="I6983">
        <v>-2</v>
      </c>
      <c r="J6983">
        <v>-2</v>
      </c>
      <c r="K6983">
        <v>-2</v>
      </c>
      <c r="L6983">
        <v>-2</v>
      </c>
      <c r="M6983">
        <v>156786</v>
      </c>
      <c r="N6983">
        <v>179</v>
      </c>
      <c r="O6983">
        <v>1443</v>
      </c>
      <c r="P6983">
        <v>1443</v>
      </c>
      <c r="Q6983">
        <v>1443</v>
      </c>
      <c r="R6983">
        <v>871</v>
      </c>
      <c r="S6983">
        <v>179</v>
      </c>
      <c r="T6983">
        <v>1443</v>
      </c>
      <c r="U6983">
        <v>1443</v>
      </c>
      <c r="V6983">
        <v>1443</v>
      </c>
      <c r="W6983">
        <v>871</v>
      </c>
      <c r="X6983">
        <v>2015</v>
      </c>
      <c r="Y6983">
        <v>0</v>
      </c>
    </row>
    <row r="6984" spans="1:25" x14ac:dyDescent="0.35">
      <c r="A6984">
        <v>455</v>
      </c>
      <c r="B6984">
        <v>80000</v>
      </c>
      <c r="C6984">
        <v>1</v>
      </c>
      <c r="D6984">
        <v>2</v>
      </c>
      <c r="E6984">
        <v>2</v>
      </c>
      <c r="F6984">
        <v>42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78129</v>
      </c>
      <c r="N6984">
        <v>28202</v>
      </c>
      <c r="O6984">
        <v>78553</v>
      </c>
      <c r="P6984">
        <v>49340</v>
      </c>
      <c r="Q6984">
        <v>48919</v>
      </c>
      <c r="R6984">
        <v>48443</v>
      </c>
      <c r="S6984">
        <v>2500</v>
      </c>
      <c r="T6984">
        <v>51432</v>
      </c>
      <c r="U6984">
        <v>1800</v>
      </c>
      <c r="V6984">
        <v>1800</v>
      </c>
      <c r="W6984">
        <v>1800</v>
      </c>
      <c r="X6984">
        <v>1700</v>
      </c>
      <c r="Y6984">
        <v>0</v>
      </c>
    </row>
    <row r="6985" spans="1:25" x14ac:dyDescent="0.35">
      <c r="A6985">
        <v>456</v>
      </c>
      <c r="B6985">
        <v>40000</v>
      </c>
      <c r="C6985">
        <v>1</v>
      </c>
      <c r="D6985">
        <v>2</v>
      </c>
      <c r="E6985">
        <v>2</v>
      </c>
      <c r="F6985">
        <v>39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-1</v>
      </c>
      <c r="M6985">
        <v>40034</v>
      </c>
      <c r="N6985">
        <v>36549</v>
      </c>
      <c r="O6985">
        <v>17431</v>
      </c>
      <c r="P6985">
        <v>15031</v>
      </c>
      <c r="Q6985">
        <v>10600</v>
      </c>
      <c r="R6985">
        <v>5315</v>
      </c>
      <c r="S6985">
        <v>2027</v>
      </c>
      <c r="T6985">
        <v>1207</v>
      </c>
      <c r="U6985">
        <v>301</v>
      </c>
      <c r="V6985">
        <v>212</v>
      </c>
      <c r="W6985">
        <v>5315</v>
      </c>
      <c r="X6985">
        <v>4987</v>
      </c>
      <c r="Y6985">
        <v>0</v>
      </c>
    </row>
    <row r="6986" spans="1:25" x14ac:dyDescent="0.35">
      <c r="A6986">
        <v>457</v>
      </c>
      <c r="B6986">
        <v>130000</v>
      </c>
      <c r="C6986">
        <v>1</v>
      </c>
      <c r="D6986">
        <v>3</v>
      </c>
      <c r="E6986">
        <v>2</v>
      </c>
      <c r="F6986">
        <v>39</v>
      </c>
      <c r="G6986">
        <v>1</v>
      </c>
      <c r="H6986">
        <v>2</v>
      </c>
      <c r="I6986">
        <v>2</v>
      </c>
      <c r="J6986">
        <v>2</v>
      </c>
      <c r="K6986">
        <v>2</v>
      </c>
      <c r="L6986">
        <v>2</v>
      </c>
      <c r="M6986">
        <v>71034</v>
      </c>
      <c r="N6986">
        <v>69329</v>
      </c>
      <c r="O6986">
        <v>74175</v>
      </c>
      <c r="P6986">
        <v>72383</v>
      </c>
      <c r="Q6986">
        <v>77217</v>
      </c>
      <c r="R6986">
        <v>75820</v>
      </c>
      <c r="S6986">
        <v>0</v>
      </c>
      <c r="T6986">
        <v>6000</v>
      </c>
      <c r="U6986">
        <v>0</v>
      </c>
      <c r="V6986">
        <v>6000</v>
      </c>
      <c r="W6986">
        <v>0</v>
      </c>
      <c r="X6986">
        <v>6000</v>
      </c>
      <c r="Y6986">
        <v>0</v>
      </c>
    </row>
    <row r="6987" spans="1:25" x14ac:dyDescent="0.35">
      <c r="A6987">
        <v>458</v>
      </c>
      <c r="B6987">
        <v>50000</v>
      </c>
      <c r="C6987">
        <v>1</v>
      </c>
      <c r="D6987">
        <v>1</v>
      </c>
      <c r="E6987">
        <v>2</v>
      </c>
      <c r="F6987">
        <v>32</v>
      </c>
      <c r="G6987">
        <v>-1</v>
      </c>
      <c r="H6987">
        <v>0</v>
      </c>
      <c r="I6987">
        <v>0</v>
      </c>
      <c r="J6987">
        <v>0</v>
      </c>
      <c r="K6987">
        <v>0</v>
      </c>
      <c r="L6987">
        <v>-2</v>
      </c>
      <c r="M6987">
        <v>23974</v>
      </c>
      <c r="N6987">
        <v>24131</v>
      </c>
      <c r="O6987">
        <v>25326</v>
      </c>
      <c r="P6987">
        <v>25775</v>
      </c>
      <c r="Q6987">
        <v>0</v>
      </c>
      <c r="R6987">
        <v>0</v>
      </c>
      <c r="S6987">
        <v>1800</v>
      </c>
      <c r="T6987">
        <v>1900</v>
      </c>
      <c r="U6987">
        <v>1300</v>
      </c>
      <c r="V6987">
        <v>0</v>
      </c>
      <c r="W6987">
        <v>0</v>
      </c>
      <c r="X6987">
        <v>0</v>
      </c>
      <c r="Y6987">
        <v>0</v>
      </c>
    </row>
    <row r="6988" spans="1:25" x14ac:dyDescent="0.35">
      <c r="A6988">
        <v>459</v>
      </c>
      <c r="B6988">
        <v>230000</v>
      </c>
      <c r="C6988">
        <v>2</v>
      </c>
      <c r="D6988">
        <v>2</v>
      </c>
      <c r="E6988">
        <v>1</v>
      </c>
      <c r="F6988">
        <v>41</v>
      </c>
      <c r="G6988">
        <v>-1</v>
      </c>
      <c r="H6988">
        <v>-1</v>
      </c>
      <c r="I6988">
        <v>-1</v>
      </c>
      <c r="J6988">
        <v>-1</v>
      </c>
      <c r="K6988">
        <v>-1</v>
      </c>
      <c r="L6988">
        <v>-1</v>
      </c>
      <c r="M6988">
        <v>819</v>
      </c>
      <c r="N6988">
        <v>18163</v>
      </c>
      <c r="O6988">
        <v>5473</v>
      </c>
      <c r="P6988">
        <v>8162</v>
      </c>
      <c r="Q6988">
        <v>6985</v>
      </c>
      <c r="R6988">
        <v>9130</v>
      </c>
      <c r="S6988">
        <v>18163</v>
      </c>
      <c r="T6988">
        <v>5654</v>
      </c>
      <c r="U6988">
        <v>12887</v>
      </c>
      <c r="V6988">
        <v>6985</v>
      </c>
      <c r="W6988">
        <v>9130</v>
      </c>
      <c r="X6988">
        <v>6554</v>
      </c>
      <c r="Y6988">
        <v>0</v>
      </c>
    </row>
    <row r="6989" spans="1:25" x14ac:dyDescent="0.35">
      <c r="A6989">
        <v>461</v>
      </c>
      <c r="B6989">
        <v>180000</v>
      </c>
      <c r="C6989">
        <v>2</v>
      </c>
      <c r="D6989">
        <v>2</v>
      </c>
      <c r="E6989">
        <v>1</v>
      </c>
      <c r="F6989">
        <v>38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152510</v>
      </c>
      <c r="N6989">
        <v>151651</v>
      </c>
      <c r="O6989">
        <v>159019</v>
      </c>
      <c r="P6989">
        <v>123022</v>
      </c>
      <c r="Q6989">
        <v>126075</v>
      </c>
      <c r="R6989">
        <v>126219</v>
      </c>
      <c r="S6989">
        <v>5657</v>
      </c>
      <c r="T6989">
        <v>10372</v>
      </c>
      <c r="U6989">
        <v>5000</v>
      </c>
      <c r="V6989">
        <v>5000</v>
      </c>
      <c r="W6989">
        <v>5000</v>
      </c>
      <c r="X6989">
        <v>5000</v>
      </c>
      <c r="Y6989">
        <v>0</v>
      </c>
    </row>
    <row r="6990" spans="1:25" x14ac:dyDescent="0.35">
      <c r="A6990">
        <v>462</v>
      </c>
      <c r="B6990">
        <v>80000</v>
      </c>
      <c r="C6990">
        <v>2</v>
      </c>
      <c r="D6990">
        <v>2</v>
      </c>
      <c r="E6990">
        <v>1</v>
      </c>
      <c r="F6990">
        <v>36</v>
      </c>
      <c r="G6990">
        <v>-1</v>
      </c>
      <c r="H6990">
        <v>-1</v>
      </c>
      <c r="I6990">
        <v>-1</v>
      </c>
      <c r="J6990">
        <v>-1</v>
      </c>
      <c r="K6990">
        <v>-1</v>
      </c>
      <c r="L6990">
        <v>-1</v>
      </c>
      <c r="M6990">
        <v>1689</v>
      </c>
      <c r="N6990">
        <v>8638</v>
      </c>
      <c r="O6990">
        <v>5702</v>
      </c>
      <c r="P6990">
        <v>2980</v>
      </c>
      <c r="Q6990">
        <v>1260</v>
      </c>
      <c r="R6990">
        <v>7868</v>
      </c>
      <c r="S6990">
        <v>8638</v>
      </c>
      <c r="T6990">
        <v>5723</v>
      </c>
      <c r="U6990">
        <v>2980</v>
      </c>
      <c r="V6990">
        <v>1260</v>
      </c>
      <c r="W6990">
        <v>7868</v>
      </c>
      <c r="X6990">
        <v>2198</v>
      </c>
      <c r="Y6990">
        <v>0</v>
      </c>
    </row>
    <row r="6991" spans="1:25" x14ac:dyDescent="0.35">
      <c r="A6991">
        <v>463</v>
      </c>
      <c r="B6991">
        <v>290000</v>
      </c>
      <c r="C6991">
        <v>2</v>
      </c>
      <c r="D6991">
        <v>2</v>
      </c>
      <c r="E6991">
        <v>2</v>
      </c>
      <c r="F6991">
        <v>26</v>
      </c>
      <c r="G6991">
        <v>0</v>
      </c>
      <c r="H6991">
        <v>0</v>
      </c>
      <c r="I6991">
        <v>0</v>
      </c>
      <c r="J6991">
        <v>-1</v>
      </c>
      <c r="K6991">
        <v>-1</v>
      </c>
      <c r="L6991">
        <v>0</v>
      </c>
      <c r="M6991">
        <v>20807</v>
      </c>
      <c r="N6991">
        <v>99860</v>
      </c>
      <c r="O6991" s="1">
        <v>100000</v>
      </c>
      <c r="P6991">
        <v>3015</v>
      </c>
      <c r="Q6991">
        <v>23473</v>
      </c>
      <c r="R6991">
        <v>1448</v>
      </c>
      <c r="S6991">
        <v>80000</v>
      </c>
      <c r="T6991">
        <v>3000</v>
      </c>
      <c r="U6991">
        <v>3015</v>
      </c>
      <c r="V6991">
        <v>23473</v>
      </c>
      <c r="W6991">
        <v>1148</v>
      </c>
      <c r="X6991">
        <v>4900</v>
      </c>
      <c r="Y6991">
        <v>0</v>
      </c>
    </row>
    <row r="6992" spans="1:25" x14ac:dyDescent="0.35">
      <c r="A6992">
        <v>464</v>
      </c>
      <c r="B6992">
        <v>230000</v>
      </c>
      <c r="C6992">
        <v>2</v>
      </c>
      <c r="D6992">
        <v>1</v>
      </c>
      <c r="E6992">
        <v>2</v>
      </c>
      <c r="F6992">
        <v>28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30141</v>
      </c>
      <c r="N6992">
        <v>131255</v>
      </c>
      <c r="O6992">
        <v>110503</v>
      </c>
      <c r="P6992">
        <v>99283</v>
      </c>
      <c r="Q6992">
        <v>97599</v>
      </c>
      <c r="R6992">
        <v>96116</v>
      </c>
      <c r="S6992">
        <v>120093</v>
      </c>
      <c r="T6992">
        <v>8034</v>
      </c>
      <c r="U6992">
        <v>3013</v>
      </c>
      <c r="V6992">
        <v>4010</v>
      </c>
      <c r="W6992">
        <v>5882</v>
      </c>
      <c r="X6992">
        <v>3000</v>
      </c>
      <c r="Y6992">
        <v>0</v>
      </c>
    </row>
    <row r="6993" spans="1:25" x14ac:dyDescent="0.35">
      <c r="A6993">
        <v>465</v>
      </c>
      <c r="B6993">
        <v>170000</v>
      </c>
      <c r="C6993">
        <v>2</v>
      </c>
      <c r="D6993">
        <v>3</v>
      </c>
      <c r="E6993">
        <v>3</v>
      </c>
      <c r="F6993">
        <v>56</v>
      </c>
      <c r="G6993">
        <v>1</v>
      </c>
      <c r="H6993">
        <v>-2</v>
      </c>
      <c r="I6993">
        <v>-1</v>
      </c>
      <c r="J6993">
        <v>-1</v>
      </c>
      <c r="K6993">
        <v>-2</v>
      </c>
      <c r="L6993">
        <v>-1</v>
      </c>
      <c r="M6993">
        <v>0</v>
      </c>
      <c r="N6993">
        <v>0</v>
      </c>
      <c r="O6993">
        <v>1991</v>
      </c>
      <c r="P6993">
        <v>0</v>
      </c>
      <c r="Q6993">
        <v>0</v>
      </c>
      <c r="R6993">
        <v>150</v>
      </c>
      <c r="S6993">
        <v>0</v>
      </c>
      <c r="T6993">
        <v>1991</v>
      </c>
      <c r="U6993">
        <v>0</v>
      </c>
      <c r="V6993">
        <v>0</v>
      </c>
      <c r="W6993">
        <v>150</v>
      </c>
      <c r="X6993">
        <v>614</v>
      </c>
      <c r="Y6993">
        <v>0</v>
      </c>
    </row>
    <row r="6994" spans="1:25" x14ac:dyDescent="0.35">
      <c r="A6994">
        <v>468</v>
      </c>
      <c r="B6994">
        <v>230000</v>
      </c>
      <c r="C6994">
        <v>1</v>
      </c>
      <c r="D6994">
        <v>2</v>
      </c>
      <c r="E6994">
        <v>2</v>
      </c>
      <c r="F6994">
        <v>32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28114</v>
      </c>
      <c r="N6994">
        <v>28006</v>
      </c>
      <c r="O6994">
        <v>25000</v>
      </c>
      <c r="P6994">
        <v>22046</v>
      </c>
      <c r="Q6994">
        <v>19860</v>
      </c>
      <c r="R6994">
        <v>19831</v>
      </c>
      <c r="S6994">
        <v>1610</v>
      </c>
      <c r="T6994">
        <v>1224</v>
      </c>
      <c r="U6994">
        <v>655</v>
      </c>
      <c r="V6994">
        <v>627</v>
      </c>
      <c r="W6994">
        <v>620</v>
      </c>
      <c r="X6994">
        <v>500</v>
      </c>
      <c r="Y6994">
        <v>0</v>
      </c>
    </row>
    <row r="6995" spans="1:25" x14ac:dyDescent="0.35">
      <c r="A6995">
        <v>469</v>
      </c>
      <c r="B6995" s="1">
        <v>500000</v>
      </c>
      <c r="C6995">
        <v>1</v>
      </c>
      <c r="D6995">
        <v>2</v>
      </c>
      <c r="E6995">
        <v>1</v>
      </c>
      <c r="F6995">
        <v>38</v>
      </c>
      <c r="G6995">
        <v>0</v>
      </c>
      <c r="H6995">
        <v>0</v>
      </c>
      <c r="I6995">
        <v>0</v>
      </c>
      <c r="J6995">
        <v>-1</v>
      </c>
      <c r="K6995">
        <v>0</v>
      </c>
      <c r="L6995">
        <v>0</v>
      </c>
      <c r="M6995">
        <v>59372</v>
      </c>
      <c r="N6995">
        <v>49677</v>
      </c>
      <c r="O6995">
        <v>49515</v>
      </c>
      <c r="P6995">
        <v>42568</v>
      </c>
      <c r="Q6995">
        <v>48268</v>
      </c>
      <c r="R6995">
        <v>51481</v>
      </c>
      <c r="S6995">
        <v>10026</v>
      </c>
      <c r="T6995">
        <v>7241</v>
      </c>
      <c r="U6995">
        <v>50091</v>
      </c>
      <c r="V6995">
        <v>25000</v>
      </c>
      <c r="W6995">
        <v>5078</v>
      </c>
      <c r="X6995">
        <v>2132</v>
      </c>
      <c r="Y6995">
        <v>0</v>
      </c>
    </row>
    <row r="6996" spans="1:25" x14ac:dyDescent="0.35">
      <c r="A6996">
        <v>470</v>
      </c>
      <c r="B6996">
        <v>90000</v>
      </c>
      <c r="C6996">
        <v>2</v>
      </c>
      <c r="D6996">
        <v>1</v>
      </c>
      <c r="E6996">
        <v>1</v>
      </c>
      <c r="F6996">
        <v>41</v>
      </c>
      <c r="G6996">
        <v>-1</v>
      </c>
      <c r="H6996">
        <v>-1</v>
      </c>
      <c r="I6996">
        <v>-1</v>
      </c>
      <c r="J6996">
        <v>-1</v>
      </c>
      <c r="K6996">
        <v>-1</v>
      </c>
      <c r="L6996">
        <v>-1</v>
      </c>
      <c r="M6996">
        <v>6160</v>
      </c>
      <c r="N6996">
        <v>3274</v>
      </c>
      <c r="O6996">
        <v>6190</v>
      </c>
      <c r="P6996">
        <v>307</v>
      </c>
      <c r="Q6996">
        <v>2870</v>
      </c>
      <c r="R6996">
        <v>670</v>
      </c>
      <c r="S6996">
        <v>3276</v>
      </c>
      <c r="T6996">
        <v>6246</v>
      </c>
      <c r="U6996">
        <v>307</v>
      </c>
      <c r="V6996">
        <v>2870</v>
      </c>
      <c r="W6996">
        <v>670</v>
      </c>
      <c r="X6996">
        <v>1362</v>
      </c>
      <c r="Y6996">
        <v>0</v>
      </c>
    </row>
    <row r="6997" spans="1:25" x14ac:dyDescent="0.35">
      <c r="A6997">
        <v>472</v>
      </c>
      <c r="B6997" s="1">
        <v>400000</v>
      </c>
      <c r="C6997">
        <v>2</v>
      </c>
      <c r="D6997">
        <v>2</v>
      </c>
      <c r="E6997">
        <v>2</v>
      </c>
      <c r="F6997">
        <v>41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366193</v>
      </c>
      <c r="N6997">
        <v>372700</v>
      </c>
      <c r="O6997">
        <v>375948</v>
      </c>
      <c r="P6997">
        <v>195991</v>
      </c>
      <c r="Q6997">
        <v>152127</v>
      </c>
      <c r="R6997">
        <v>155182</v>
      </c>
      <c r="S6997">
        <v>14020</v>
      </c>
      <c r="T6997">
        <v>13595</v>
      </c>
      <c r="U6997">
        <v>6243</v>
      </c>
      <c r="V6997">
        <v>6007</v>
      </c>
      <c r="W6997">
        <v>6061</v>
      </c>
      <c r="X6997">
        <v>6012</v>
      </c>
      <c r="Y6997">
        <v>0</v>
      </c>
    </row>
    <row r="6998" spans="1:25" x14ac:dyDescent="0.35">
      <c r="A6998">
        <v>473</v>
      </c>
      <c r="B6998">
        <v>180000</v>
      </c>
      <c r="C6998">
        <v>1</v>
      </c>
      <c r="D6998">
        <v>2</v>
      </c>
      <c r="E6998">
        <v>1</v>
      </c>
      <c r="F6998">
        <v>34</v>
      </c>
      <c r="G6998">
        <v>-1</v>
      </c>
      <c r="H6998">
        <v>-1</v>
      </c>
      <c r="I6998">
        <v>-1</v>
      </c>
      <c r="J6998">
        <v>-1</v>
      </c>
      <c r="K6998">
        <v>-1</v>
      </c>
      <c r="L6998">
        <v>-1</v>
      </c>
      <c r="M6998">
        <v>2927</v>
      </c>
      <c r="N6998">
        <v>2790</v>
      </c>
      <c r="O6998">
        <v>1140</v>
      </c>
      <c r="P6998">
        <v>2144</v>
      </c>
      <c r="Q6998">
        <v>1180</v>
      </c>
      <c r="R6998">
        <v>1382</v>
      </c>
      <c r="S6998">
        <v>2790</v>
      </c>
      <c r="T6998">
        <v>1140</v>
      </c>
      <c r="U6998">
        <v>2144</v>
      </c>
      <c r="V6998">
        <v>1180</v>
      </c>
      <c r="W6998">
        <v>1382</v>
      </c>
      <c r="X6998">
        <v>2440</v>
      </c>
      <c r="Y6998">
        <v>0</v>
      </c>
    </row>
    <row r="6999" spans="1:25" x14ac:dyDescent="0.35">
      <c r="A6999">
        <v>474</v>
      </c>
      <c r="B6999">
        <v>60000</v>
      </c>
      <c r="C6999">
        <v>1</v>
      </c>
      <c r="D6999">
        <v>3</v>
      </c>
      <c r="E6999">
        <v>1</v>
      </c>
      <c r="F6999">
        <v>38</v>
      </c>
      <c r="G6999">
        <v>1</v>
      </c>
      <c r="H6999">
        <v>2</v>
      </c>
      <c r="I6999">
        <v>2</v>
      </c>
      <c r="J6999">
        <v>0</v>
      </c>
      <c r="K6999">
        <v>0</v>
      </c>
      <c r="L6999">
        <v>2</v>
      </c>
      <c r="M6999">
        <v>29295</v>
      </c>
      <c r="N6999">
        <v>30321</v>
      </c>
      <c r="O6999">
        <v>31018</v>
      </c>
      <c r="P6999">
        <v>32193</v>
      </c>
      <c r="Q6999">
        <v>34213</v>
      </c>
      <c r="R6999">
        <v>35002</v>
      </c>
      <c r="S6999">
        <v>1800</v>
      </c>
      <c r="T6999">
        <v>1500</v>
      </c>
      <c r="U6999">
        <v>2000</v>
      </c>
      <c r="V6999">
        <v>2700</v>
      </c>
      <c r="W6999">
        <v>1500</v>
      </c>
      <c r="X6999">
        <v>0</v>
      </c>
      <c r="Y6999">
        <v>0</v>
      </c>
    </row>
    <row r="7000" spans="1:25" x14ac:dyDescent="0.35">
      <c r="A7000">
        <v>475</v>
      </c>
      <c r="B7000">
        <v>120000</v>
      </c>
      <c r="C7000">
        <v>2</v>
      </c>
      <c r="D7000">
        <v>2</v>
      </c>
      <c r="E7000">
        <v>1</v>
      </c>
      <c r="F7000">
        <v>32</v>
      </c>
      <c r="G7000">
        <v>-1</v>
      </c>
      <c r="H7000">
        <v>-1</v>
      </c>
      <c r="I7000">
        <v>-1</v>
      </c>
      <c r="J7000">
        <v>-1</v>
      </c>
      <c r="K7000">
        <v>-1</v>
      </c>
      <c r="L7000">
        <v>-1</v>
      </c>
      <c r="M7000">
        <v>4158</v>
      </c>
      <c r="N7000">
        <v>2682</v>
      </c>
      <c r="O7000">
        <v>0</v>
      </c>
      <c r="P7000">
        <v>6440</v>
      </c>
      <c r="Q7000">
        <v>0</v>
      </c>
      <c r="R7000">
        <v>5930</v>
      </c>
      <c r="S7000">
        <v>2682</v>
      </c>
      <c r="T7000">
        <v>0</v>
      </c>
      <c r="U7000">
        <v>6440</v>
      </c>
      <c r="V7000">
        <v>0</v>
      </c>
      <c r="W7000">
        <v>5930</v>
      </c>
      <c r="X7000">
        <v>5120</v>
      </c>
      <c r="Y7000">
        <v>0</v>
      </c>
    </row>
    <row r="7001" spans="1:25" x14ac:dyDescent="0.35">
      <c r="A7001">
        <v>476</v>
      </c>
      <c r="B7001">
        <v>60000</v>
      </c>
      <c r="C7001">
        <v>2</v>
      </c>
      <c r="D7001">
        <v>2</v>
      </c>
      <c r="E7001">
        <v>2</v>
      </c>
      <c r="F7001">
        <v>29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27199</v>
      </c>
      <c r="N7001">
        <v>28358</v>
      </c>
      <c r="O7001">
        <v>28937</v>
      </c>
      <c r="P7001">
        <v>29614</v>
      </c>
      <c r="Q7001">
        <v>30391</v>
      </c>
      <c r="R7001">
        <v>23159</v>
      </c>
      <c r="S7001">
        <v>1900</v>
      </c>
      <c r="T7001">
        <v>1400</v>
      </c>
      <c r="U7001">
        <v>1000</v>
      </c>
      <c r="V7001">
        <v>1100</v>
      </c>
      <c r="W7001">
        <v>1000</v>
      </c>
      <c r="X7001">
        <v>420</v>
      </c>
      <c r="Y7001">
        <v>0</v>
      </c>
    </row>
    <row r="7002" spans="1:25" x14ac:dyDescent="0.35">
      <c r="A7002">
        <v>477</v>
      </c>
      <c r="B7002">
        <v>50000</v>
      </c>
      <c r="C7002">
        <v>1</v>
      </c>
      <c r="D7002">
        <v>1</v>
      </c>
      <c r="E7002">
        <v>2</v>
      </c>
      <c r="F7002">
        <v>44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50893</v>
      </c>
      <c r="N7002">
        <v>28527</v>
      </c>
      <c r="O7002">
        <v>29241</v>
      </c>
      <c r="P7002">
        <v>28513</v>
      </c>
      <c r="Q7002">
        <v>29106</v>
      </c>
      <c r="R7002">
        <v>29638</v>
      </c>
      <c r="S7002">
        <v>1800</v>
      </c>
      <c r="T7002">
        <v>1500</v>
      </c>
      <c r="U7002">
        <v>1200</v>
      </c>
      <c r="V7002">
        <v>1203</v>
      </c>
      <c r="W7002">
        <v>1166</v>
      </c>
      <c r="X7002">
        <v>1000</v>
      </c>
      <c r="Y7002">
        <v>0</v>
      </c>
    </row>
    <row r="7003" spans="1:25" x14ac:dyDescent="0.35">
      <c r="A7003">
        <v>478</v>
      </c>
      <c r="B7003">
        <v>70000</v>
      </c>
      <c r="C7003">
        <v>2</v>
      </c>
      <c r="D7003">
        <v>2</v>
      </c>
      <c r="E7003">
        <v>1</v>
      </c>
      <c r="F7003">
        <v>37</v>
      </c>
      <c r="G7003">
        <v>0</v>
      </c>
      <c r="H7003">
        <v>0</v>
      </c>
      <c r="I7003">
        <v>0</v>
      </c>
      <c r="J7003">
        <v>2</v>
      </c>
      <c r="K7003">
        <v>0</v>
      </c>
      <c r="L7003">
        <v>0</v>
      </c>
      <c r="M7003">
        <v>66759</v>
      </c>
      <c r="N7003">
        <v>68200</v>
      </c>
      <c r="O7003">
        <v>72972</v>
      </c>
      <c r="P7003">
        <v>71248</v>
      </c>
      <c r="Q7003">
        <v>50610</v>
      </c>
      <c r="R7003">
        <v>50809</v>
      </c>
      <c r="S7003">
        <v>2518</v>
      </c>
      <c r="T7003">
        <v>5950</v>
      </c>
      <c r="U7003">
        <v>0</v>
      </c>
      <c r="V7003">
        <v>1782</v>
      </c>
      <c r="W7003">
        <v>1985</v>
      </c>
      <c r="X7003">
        <v>2700</v>
      </c>
      <c r="Y7003">
        <v>0</v>
      </c>
    </row>
    <row r="7004" spans="1:25" x14ac:dyDescent="0.35">
      <c r="A7004">
        <v>479</v>
      </c>
      <c r="B7004" s="1">
        <v>500000</v>
      </c>
      <c r="C7004">
        <v>2</v>
      </c>
      <c r="D7004">
        <v>1</v>
      </c>
      <c r="E7004">
        <v>1</v>
      </c>
      <c r="F7004">
        <v>38</v>
      </c>
      <c r="G7004">
        <v>-1</v>
      </c>
      <c r="H7004">
        <v>2</v>
      </c>
      <c r="I7004">
        <v>-1</v>
      </c>
      <c r="J7004">
        <v>-1</v>
      </c>
      <c r="K7004">
        <v>-1</v>
      </c>
      <c r="L7004">
        <v>0</v>
      </c>
      <c r="M7004">
        <v>600</v>
      </c>
      <c r="N7004">
        <v>300</v>
      </c>
      <c r="O7004">
        <v>501</v>
      </c>
      <c r="P7004">
        <v>300</v>
      </c>
      <c r="Q7004">
        <v>600</v>
      </c>
      <c r="R7004">
        <v>450</v>
      </c>
      <c r="S7004">
        <v>0</v>
      </c>
      <c r="T7004">
        <v>501</v>
      </c>
      <c r="U7004">
        <v>300</v>
      </c>
      <c r="V7004">
        <v>600</v>
      </c>
      <c r="W7004">
        <v>300</v>
      </c>
      <c r="X7004">
        <v>600</v>
      </c>
      <c r="Y7004">
        <v>0</v>
      </c>
    </row>
    <row r="7005" spans="1:25" x14ac:dyDescent="0.35">
      <c r="A7005">
        <v>480</v>
      </c>
      <c r="B7005" s="1">
        <v>200000</v>
      </c>
      <c r="C7005">
        <v>1</v>
      </c>
      <c r="D7005">
        <v>1</v>
      </c>
      <c r="E7005">
        <v>2</v>
      </c>
      <c r="F7005">
        <v>31</v>
      </c>
      <c r="G7005">
        <v>-2</v>
      </c>
      <c r="H7005">
        <v>-2</v>
      </c>
      <c r="I7005">
        <v>-2</v>
      </c>
      <c r="J7005">
        <v>-2</v>
      </c>
      <c r="K7005">
        <v>-2</v>
      </c>
      <c r="L7005">
        <v>-2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0</v>
      </c>
    </row>
    <row r="7006" spans="1:25" x14ac:dyDescent="0.35">
      <c r="A7006">
        <v>481</v>
      </c>
      <c r="B7006">
        <v>250000</v>
      </c>
      <c r="C7006">
        <v>2</v>
      </c>
      <c r="D7006">
        <v>2</v>
      </c>
      <c r="E7006">
        <v>1</v>
      </c>
      <c r="F7006">
        <v>40</v>
      </c>
      <c r="G7006">
        <v>0</v>
      </c>
      <c r="H7006">
        <v>0</v>
      </c>
      <c r="I7006">
        <v>0</v>
      </c>
      <c r="J7006">
        <v>0</v>
      </c>
      <c r="K7006">
        <v>-1</v>
      </c>
      <c r="L7006">
        <v>2</v>
      </c>
      <c r="M7006">
        <v>44930</v>
      </c>
      <c r="N7006">
        <v>137101</v>
      </c>
      <c r="O7006">
        <v>90801</v>
      </c>
      <c r="P7006">
        <v>0</v>
      </c>
      <c r="Q7006">
        <v>1069</v>
      </c>
      <c r="R7006">
        <v>919</v>
      </c>
      <c r="S7006">
        <v>120041</v>
      </c>
      <c r="T7006">
        <v>4435</v>
      </c>
      <c r="U7006">
        <v>0</v>
      </c>
      <c r="V7006">
        <v>1069</v>
      </c>
      <c r="W7006">
        <v>0</v>
      </c>
      <c r="X7006">
        <v>67619</v>
      </c>
      <c r="Y7006">
        <v>0</v>
      </c>
    </row>
    <row r="7007" spans="1:25" x14ac:dyDescent="0.35">
      <c r="A7007">
        <v>483</v>
      </c>
      <c r="B7007">
        <v>70000</v>
      </c>
      <c r="C7007">
        <v>2</v>
      </c>
      <c r="D7007">
        <v>2</v>
      </c>
      <c r="E7007">
        <v>2</v>
      </c>
      <c r="F7007">
        <v>28</v>
      </c>
      <c r="G7007">
        <v>0</v>
      </c>
      <c r="H7007">
        <v>0</v>
      </c>
      <c r="I7007">
        <v>0</v>
      </c>
      <c r="J7007">
        <v>0</v>
      </c>
      <c r="K7007">
        <v>-1</v>
      </c>
      <c r="L7007">
        <v>2</v>
      </c>
      <c r="M7007">
        <v>41264</v>
      </c>
      <c r="N7007">
        <v>41799</v>
      </c>
      <c r="O7007">
        <v>37887</v>
      </c>
      <c r="P7007">
        <v>37876</v>
      </c>
      <c r="Q7007">
        <v>6736</v>
      </c>
      <c r="R7007">
        <v>4162</v>
      </c>
      <c r="S7007">
        <v>2112</v>
      </c>
      <c r="T7007">
        <v>1200</v>
      </c>
      <c r="U7007">
        <v>758</v>
      </c>
      <c r="V7007">
        <v>6736</v>
      </c>
      <c r="W7007">
        <v>0</v>
      </c>
      <c r="X7007">
        <v>0</v>
      </c>
      <c r="Y7007">
        <v>0</v>
      </c>
    </row>
    <row r="7008" spans="1:25" x14ac:dyDescent="0.35">
      <c r="A7008">
        <v>484</v>
      </c>
      <c r="B7008">
        <v>90000</v>
      </c>
      <c r="C7008">
        <v>1</v>
      </c>
      <c r="D7008">
        <v>3</v>
      </c>
      <c r="E7008">
        <v>1</v>
      </c>
      <c r="F7008">
        <v>48</v>
      </c>
      <c r="G7008">
        <v>1</v>
      </c>
      <c r="H7008">
        <v>2</v>
      </c>
      <c r="I7008">
        <v>2</v>
      </c>
      <c r="J7008">
        <v>2</v>
      </c>
      <c r="K7008">
        <v>2</v>
      </c>
      <c r="L7008">
        <v>2</v>
      </c>
      <c r="M7008">
        <v>77604</v>
      </c>
      <c r="N7008">
        <v>73317</v>
      </c>
      <c r="O7008">
        <v>71334</v>
      </c>
      <c r="P7008">
        <v>67009</v>
      </c>
      <c r="Q7008">
        <v>63228</v>
      </c>
      <c r="R7008">
        <v>59378</v>
      </c>
      <c r="S7008">
        <v>1700</v>
      </c>
      <c r="T7008">
        <v>4000</v>
      </c>
      <c r="U7008">
        <v>1600</v>
      </c>
      <c r="V7008">
        <v>1600</v>
      </c>
      <c r="W7008">
        <v>1500</v>
      </c>
      <c r="X7008">
        <v>4086</v>
      </c>
      <c r="Y7008">
        <v>0</v>
      </c>
    </row>
    <row r="7009" spans="1:25" x14ac:dyDescent="0.35">
      <c r="A7009">
        <v>485</v>
      </c>
      <c r="B7009" s="1">
        <v>100000</v>
      </c>
      <c r="C7009">
        <v>2</v>
      </c>
      <c r="D7009">
        <v>2</v>
      </c>
      <c r="E7009">
        <v>1</v>
      </c>
      <c r="F7009">
        <v>43</v>
      </c>
      <c r="G7009">
        <v>-1</v>
      </c>
      <c r="H7009">
        <v>-1</v>
      </c>
      <c r="I7009">
        <v>-1</v>
      </c>
      <c r="J7009">
        <v>-1</v>
      </c>
      <c r="K7009">
        <v>-1</v>
      </c>
      <c r="L7009">
        <v>-1</v>
      </c>
      <c r="M7009">
        <v>2491</v>
      </c>
      <c r="N7009">
        <v>1709</v>
      </c>
      <c r="O7009">
        <v>574</v>
      </c>
      <c r="P7009">
        <v>556</v>
      </c>
      <c r="Q7009">
        <v>2306</v>
      </c>
      <c r="R7009">
        <v>2562</v>
      </c>
      <c r="S7009">
        <v>1709</v>
      </c>
      <c r="T7009">
        <v>574</v>
      </c>
      <c r="U7009">
        <v>556</v>
      </c>
      <c r="V7009">
        <v>2306</v>
      </c>
      <c r="W7009">
        <v>2562</v>
      </c>
      <c r="X7009">
        <v>2111</v>
      </c>
      <c r="Y7009">
        <v>0</v>
      </c>
    </row>
    <row r="7010" spans="1:25" x14ac:dyDescent="0.35">
      <c r="A7010">
        <v>486</v>
      </c>
      <c r="B7010">
        <v>190000</v>
      </c>
      <c r="C7010">
        <v>1</v>
      </c>
      <c r="D7010">
        <v>2</v>
      </c>
      <c r="E7010">
        <v>1</v>
      </c>
      <c r="F7010">
        <v>31</v>
      </c>
      <c r="G7010">
        <v>0</v>
      </c>
      <c r="H7010">
        <v>0</v>
      </c>
      <c r="I7010">
        <v>0</v>
      </c>
      <c r="J7010">
        <v>0</v>
      </c>
      <c r="K7010">
        <v>0</v>
      </c>
      <c r="L7010">
        <v>0</v>
      </c>
      <c r="M7010">
        <v>177554</v>
      </c>
      <c r="N7010">
        <v>180633</v>
      </c>
      <c r="O7010">
        <v>172914</v>
      </c>
      <c r="P7010">
        <v>130139</v>
      </c>
      <c r="Q7010">
        <v>115494</v>
      </c>
      <c r="R7010">
        <v>117465</v>
      </c>
      <c r="S7010">
        <v>7600</v>
      </c>
      <c r="T7010">
        <v>6303</v>
      </c>
      <c r="U7010">
        <v>4137</v>
      </c>
      <c r="V7010">
        <v>3502</v>
      </c>
      <c r="W7010">
        <v>4027</v>
      </c>
      <c r="X7010">
        <v>3517</v>
      </c>
      <c r="Y7010">
        <v>0</v>
      </c>
    </row>
    <row r="7011" spans="1:25" x14ac:dyDescent="0.35">
      <c r="A7011">
        <v>487</v>
      </c>
      <c r="B7011">
        <v>230000</v>
      </c>
      <c r="C7011">
        <v>2</v>
      </c>
      <c r="D7011">
        <v>1</v>
      </c>
      <c r="E7011">
        <v>1</v>
      </c>
      <c r="F7011">
        <v>42</v>
      </c>
      <c r="G7011">
        <v>-1</v>
      </c>
      <c r="H7011">
        <v>-1</v>
      </c>
      <c r="I7011">
        <v>-1</v>
      </c>
      <c r="J7011">
        <v>-1</v>
      </c>
      <c r="K7011">
        <v>-1</v>
      </c>
      <c r="L7011">
        <v>-1</v>
      </c>
      <c r="M7011">
        <v>6865</v>
      </c>
      <c r="N7011">
        <v>15111</v>
      </c>
      <c r="O7011">
        <v>13165</v>
      </c>
      <c r="P7011">
        <v>0</v>
      </c>
      <c r="Q7011">
        <v>10500</v>
      </c>
      <c r="R7011">
        <v>6992</v>
      </c>
      <c r="S7011">
        <v>15111</v>
      </c>
      <c r="T7011">
        <v>13165</v>
      </c>
      <c r="U7011">
        <v>0</v>
      </c>
      <c r="V7011">
        <v>10500</v>
      </c>
      <c r="W7011">
        <v>6992</v>
      </c>
      <c r="X7011">
        <v>0</v>
      </c>
      <c r="Y7011">
        <v>0</v>
      </c>
    </row>
    <row r="7012" spans="1:25" x14ac:dyDescent="0.35">
      <c r="A7012">
        <v>488</v>
      </c>
      <c r="B7012">
        <v>320000</v>
      </c>
      <c r="C7012">
        <v>1</v>
      </c>
      <c r="D7012">
        <v>2</v>
      </c>
      <c r="E7012">
        <v>1</v>
      </c>
      <c r="F7012">
        <v>39</v>
      </c>
      <c r="G7012">
        <v>0</v>
      </c>
      <c r="H7012">
        <v>0</v>
      </c>
      <c r="I7012">
        <v>0</v>
      </c>
      <c r="J7012">
        <v>0</v>
      </c>
      <c r="K7012">
        <v>0</v>
      </c>
      <c r="L7012">
        <v>0</v>
      </c>
      <c r="M7012">
        <v>93768</v>
      </c>
      <c r="N7012">
        <v>91523</v>
      </c>
      <c r="O7012">
        <v>91579</v>
      </c>
      <c r="P7012">
        <v>91193</v>
      </c>
      <c r="Q7012">
        <v>92837</v>
      </c>
      <c r="R7012">
        <v>95323</v>
      </c>
      <c r="S7012">
        <v>3317</v>
      </c>
      <c r="T7012">
        <v>3506</v>
      </c>
      <c r="U7012">
        <v>4218</v>
      </c>
      <c r="V7012">
        <v>5000</v>
      </c>
      <c r="W7012">
        <v>6080</v>
      </c>
      <c r="X7012">
        <v>938</v>
      </c>
      <c r="Y7012">
        <v>0</v>
      </c>
    </row>
    <row r="7013" spans="1:25" x14ac:dyDescent="0.35">
      <c r="A7013">
        <v>490</v>
      </c>
      <c r="B7013">
        <v>260000</v>
      </c>
      <c r="C7013">
        <v>2</v>
      </c>
      <c r="D7013">
        <v>1</v>
      </c>
      <c r="E7013">
        <v>1</v>
      </c>
      <c r="F7013">
        <v>34</v>
      </c>
      <c r="G7013">
        <v>-1</v>
      </c>
      <c r="H7013">
        <v>-1</v>
      </c>
      <c r="I7013">
        <v>-1</v>
      </c>
      <c r="J7013">
        <v>-1</v>
      </c>
      <c r="K7013">
        <v>-1</v>
      </c>
      <c r="L7013">
        <v>-1</v>
      </c>
      <c r="M7013">
        <v>16426</v>
      </c>
      <c r="N7013">
        <v>6088</v>
      </c>
      <c r="O7013">
        <v>4663</v>
      </c>
      <c r="P7013">
        <v>3885</v>
      </c>
      <c r="Q7013">
        <v>4414</v>
      </c>
      <c r="R7013">
        <v>2514</v>
      </c>
      <c r="S7013">
        <v>6277</v>
      </c>
      <c r="T7013">
        <v>4663</v>
      </c>
      <c r="U7013">
        <v>4140</v>
      </c>
      <c r="V7013">
        <v>4414</v>
      </c>
      <c r="W7013">
        <v>2646</v>
      </c>
      <c r="X7013">
        <v>7725</v>
      </c>
      <c r="Y7013">
        <v>0</v>
      </c>
    </row>
    <row r="7014" spans="1:25" x14ac:dyDescent="0.35">
      <c r="A7014">
        <v>491</v>
      </c>
      <c r="B7014">
        <v>90000</v>
      </c>
      <c r="C7014">
        <v>2</v>
      </c>
      <c r="D7014">
        <v>2</v>
      </c>
      <c r="E7014">
        <v>2</v>
      </c>
      <c r="F7014">
        <v>32</v>
      </c>
      <c r="G7014">
        <v>-2</v>
      </c>
      <c r="H7014">
        <v>-2</v>
      </c>
      <c r="I7014">
        <v>-2</v>
      </c>
      <c r="J7014">
        <v>-2</v>
      </c>
      <c r="K7014">
        <v>-2</v>
      </c>
      <c r="L7014">
        <v>-2</v>
      </c>
      <c r="M7014">
        <v>573</v>
      </c>
      <c r="N7014">
        <v>0</v>
      </c>
      <c r="O7014">
        <v>0</v>
      </c>
      <c r="P7014">
        <v>0</v>
      </c>
      <c r="Q7014">
        <v>0</v>
      </c>
      <c r="R7014">
        <v>0</v>
      </c>
      <c r="S7014">
        <v>157</v>
      </c>
      <c r="T7014">
        <v>0</v>
      </c>
      <c r="U7014">
        <v>0</v>
      </c>
      <c r="V7014">
        <v>0</v>
      </c>
      <c r="W7014">
        <v>0</v>
      </c>
      <c r="X7014">
        <v>0</v>
      </c>
      <c r="Y7014">
        <v>0</v>
      </c>
    </row>
    <row r="7015" spans="1:25" x14ac:dyDescent="0.35">
      <c r="A7015">
        <v>492</v>
      </c>
      <c r="B7015">
        <v>30000</v>
      </c>
      <c r="C7015">
        <v>2</v>
      </c>
      <c r="D7015">
        <v>2</v>
      </c>
      <c r="E7015">
        <v>1</v>
      </c>
      <c r="F7015">
        <v>43</v>
      </c>
      <c r="G7015">
        <v>2</v>
      </c>
      <c r="H7015">
        <v>2</v>
      </c>
      <c r="I7015">
        <v>2</v>
      </c>
      <c r="J7015">
        <v>2</v>
      </c>
      <c r="K7015">
        <v>2</v>
      </c>
      <c r="L7015">
        <v>0</v>
      </c>
      <c r="M7015">
        <v>28703</v>
      </c>
      <c r="N7015">
        <v>26622</v>
      </c>
      <c r="O7015">
        <v>24022</v>
      </c>
      <c r="P7015">
        <v>24368</v>
      </c>
      <c r="Q7015">
        <v>20859</v>
      </c>
      <c r="R7015">
        <v>19633</v>
      </c>
      <c r="S7015">
        <v>1300</v>
      </c>
      <c r="T7015">
        <v>2</v>
      </c>
      <c r="U7015">
        <v>1608</v>
      </c>
      <c r="V7015">
        <v>0</v>
      </c>
      <c r="W7015">
        <v>900</v>
      </c>
      <c r="X7015">
        <v>800</v>
      </c>
      <c r="Y7015">
        <v>0</v>
      </c>
    </row>
    <row r="7016" spans="1:25" x14ac:dyDescent="0.35">
      <c r="A7016">
        <v>493</v>
      </c>
      <c r="B7016">
        <v>260000</v>
      </c>
      <c r="C7016">
        <v>1</v>
      </c>
      <c r="D7016">
        <v>2</v>
      </c>
      <c r="E7016">
        <v>2</v>
      </c>
      <c r="F7016">
        <v>30</v>
      </c>
      <c r="G7016">
        <v>0</v>
      </c>
      <c r="H7016">
        <v>0</v>
      </c>
      <c r="I7016">
        <v>0</v>
      </c>
      <c r="J7016">
        <v>2</v>
      </c>
      <c r="K7016">
        <v>0</v>
      </c>
      <c r="L7016">
        <v>0</v>
      </c>
      <c r="M7016">
        <v>98560</v>
      </c>
      <c r="N7016">
        <v>100980</v>
      </c>
      <c r="O7016">
        <v>222102</v>
      </c>
      <c r="P7016">
        <v>108724</v>
      </c>
      <c r="Q7016">
        <v>68500</v>
      </c>
      <c r="R7016">
        <v>69174</v>
      </c>
      <c r="S7016">
        <v>4000</v>
      </c>
      <c r="T7016">
        <v>11900</v>
      </c>
      <c r="U7016">
        <v>207</v>
      </c>
      <c r="V7016">
        <v>2003</v>
      </c>
      <c r="W7016">
        <v>2003</v>
      </c>
      <c r="X7016">
        <v>2003</v>
      </c>
      <c r="Y7016">
        <v>0</v>
      </c>
    </row>
    <row r="7017" spans="1:25" x14ac:dyDescent="0.35">
      <c r="A7017">
        <v>494</v>
      </c>
      <c r="B7017">
        <v>170000</v>
      </c>
      <c r="C7017">
        <v>2</v>
      </c>
      <c r="D7017">
        <v>2</v>
      </c>
      <c r="E7017">
        <v>2</v>
      </c>
      <c r="F7017">
        <v>28</v>
      </c>
      <c r="G7017">
        <v>0</v>
      </c>
      <c r="H7017">
        <v>0</v>
      </c>
      <c r="I7017">
        <v>-1</v>
      </c>
      <c r="J7017">
        <v>-1</v>
      </c>
      <c r="K7017">
        <v>-2</v>
      </c>
      <c r="L7017">
        <v>-2</v>
      </c>
      <c r="M7017">
        <v>28304</v>
      </c>
      <c r="N7017">
        <v>17616</v>
      </c>
      <c r="O7017">
        <v>308</v>
      </c>
      <c r="P7017">
        <v>0</v>
      </c>
      <c r="Q7017">
        <v>0</v>
      </c>
      <c r="R7017">
        <v>0</v>
      </c>
      <c r="S7017">
        <v>4000</v>
      </c>
      <c r="T7017">
        <v>308</v>
      </c>
      <c r="U7017">
        <v>0</v>
      </c>
      <c r="V7017">
        <v>0</v>
      </c>
      <c r="W7017">
        <v>0</v>
      </c>
      <c r="X7017">
        <v>0</v>
      </c>
      <c r="Y7017">
        <v>0</v>
      </c>
    </row>
    <row r="7018" spans="1:25" x14ac:dyDescent="0.35">
      <c r="A7018">
        <v>496</v>
      </c>
      <c r="B7018">
        <v>50000</v>
      </c>
      <c r="C7018">
        <v>1</v>
      </c>
      <c r="D7018">
        <v>1</v>
      </c>
      <c r="E7018">
        <v>1</v>
      </c>
      <c r="F7018">
        <v>41</v>
      </c>
      <c r="G7018">
        <v>-1</v>
      </c>
      <c r="H7018">
        <v>-1</v>
      </c>
      <c r="I7018">
        <v>-1</v>
      </c>
      <c r="J7018">
        <v>-1</v>
      </c>
      <c r="K7018">
        <v>-1</v>
      </c>
      <c r="L7018">
        <v>-1</v>
      </c>
      <c r="M7018">
        <v>508</v>
      </c>
      <c r="N7018">
        <v>672</v>
      </c>
      <c r="O7018">
        <v>226</v>
      </c>
      <c r="P7018">
        <v>390</v>
      </c>
      <c r="Q7018">
        <v>220</v>
      </c>
      <c r="R7018">
        <v>320</v>
      </c>
      <c r="S7018">
        <v>1000</v>
      </c>
      <c r="T7018">
        <v>390</v>
      </c>
      <c r="U7018">
        <v>1000</v>
      </c>
      <c r="V7018">
        <v>220</v>
      </c>
      <c r="W7018">
        <v>640</v>
      </c>
      <c r="X7018">
        <v>1000</v>
      </c>
      <c r="Y7018">
        <v>0</v>
      </c>
    </row>
    <row r="7019" spans="1:25" x14ac:dyDescent="0.35">
      <c r="A7019">
        <v>497</v>
      </c>
      <c r="B7019" s="1">
        <v>200000</v>
      </c>
      <c r="C7019">
        <v>2</v>
      </c>
      <c r="D7019">
        <v>3</v>
      </c>
      <c r="E7019">
        <v>2</v>
      </c>
      <c r="F7019">
        <v>47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203183</v>
      </c>
      <c r="N7019">
        <v>202961</v>
      </c>
      <c r="O7019">
        <v>194449</v>
      </c>
      <c r="P7019">
        <v>196814</v>
      </c>
      <c r="Q7019">
        <v>200526</v>
      </c>
      <c r="R7019">
        <v>198717</v>
      </c>
      <c r="S7019">
        <v>7521</v>
      </c>
      <c r="T7019">
        <v>7000</v>
      </c>
      <c r="U7019">
        <v>7000</v>
      </c>
      <c r="V7019">
        <v>7128</v>
      </c>
      <c r="W7019">
        <v>8000</v>
      </c>
      <c r="X7019">
        <v>7100</v>
      </c>
      <c r="Y7019">
        <v>0</v>
      </c>
    </row>
    <row r="7020" spans="1:25" x14ac:dyDescent="0.35">
      <c r="A7020">
        <v>498</v>
      </c>
      <c r="B7020">
        <v>20000</v>
      </c>
      <c r="C7020">
        <v>1</v>
      </c>
      <c r="D7020">
        <v>2</v>
      </c>
      <c r="E7020">
        <v>2</v>
      </c>
      <c r="F7020">
        <v>23</v>
      </c>
      <c r="G7020">
        <v>0</v>
      </c>
      <c r="H7020">
        <v>0</v>
      </c>
      <c r="I7020">
        <v>2</v>
      </c>
      <c r="J7020">
        <v>0</v>
      </c>
      <c r="K7020">
        <v>0</v>
      </c>
      <c r="L7020">
        <v>0</v>
      </c>
      <c r="M7020">
        <v>16440</v>
      </c>
      <c r="N7020">
        <v>20417</v>
      </c>
      <c r="O7020">
        <v>18333</v>
      </c>
      <c r="P7020">
        <v>18848</v>
      </c>
      <c r="Q7020">
        <v>30190</v>
      </c>
      <c r="R7020">
        <v>19664</v>
      </c>
      <c r="S7020">
        <v>7403</v>
      </c>
      <c r="T7020">
        <v>0</v>
      </c>
      <c r="U7020">
        <v>820</v>
      </c>
      <c r="V7020">
        <v>1025</v>
      </c>
      <c r="W7020">
        <v>1113</v>
      </c>
      <c r="X7020">
        <v>104</v>
      </c>
      <c r="Y7020">
        <v>0</v>
      </c>
    </row>
    <row r="7021" spans="1:25" x14ac:dyDescent="0.35">
      <c r="A7021">
        <v>499</v>
      </c>
      <c r="B7021">
        <v>250000</v>
      </c>
      <c r="C7021">
        <v>2</v>
      </c>
      <c r="D7021">
        <v>1</v>
      </c>
      <c r="E7021">
        <v>1</v>
      </c>
      <c r="F7021">
        <v>49</v>
      </c>
      <c r="G7021">
        <v>-1</v>
      </c>
      <c r="H7021">
        <v>-1</v>
      </c>
      <c r="I7021">
        <v>-2</v>
      </c>
      <c r="J7021">
        <v>-1</v>
      </c>
      <c r="K7021">
        <v>-1</v>
      </c>
      <c r="L7021">
        <v>-1</v>
      </c>
      <c r="M7021">
        <v>66</v>
      </c>
      <c r="N7021">
        <v>0</v>
      </c>
      <c r="O7021">
        <v>0</v>
      </c>
      <c r="P7021">
        <v>120</v>
      </c>
      <c r="Q7021">
        <v>-6</v>
      </c>
      <c r="R7021">
        <v>1639</v>
      </c>
      <c r="S7021">
        <v>0</v>
      </c>
      <c r="T7021">
        <v>0</v>
      </c>
      <c r="U7021">
        <v>120</v>
      </c>
      <c r="V7021">
        <v>6</v>
      </c>
      <c r="W7021">
        <v>1645</v>
      </c>
      <c r="X7021">
        <v>0</v>
      </c>
      <c r="Y7021">
        <v>0</v>
      </c>
    </row>
    <row r="7022" spans="1:25" x14ac:dyDescent="0.35">
      <c r="A7022">
        <v>500</v>
      </c>
      <c r="B7022">
        <v>20000</v>
      </c>
      <c r="C7022">
        <v>1</v>
      </c>
      <c r="D7022">
        <v>1</v>
      </c>
      <c r="E7022">
        <v>1</v>
      </c>
      <c r="F7022">
        <v>38</v>
      </c>
      <c r="G7022">
        <v>0</v>
      </c>
      <c r="H7022">
        <v>0</v>
      </c>
      <c r="I7022">
        <v>0</v>
      </c>
      <c r="J7022">
        <v>2</v>
      </c>
      <c r="K7022">
        <v>2</v>
      </c>
      <c r="L7022">
        <v>0</v>
      </c>
      <c r="M7022">
        <v>15912</v>
      </c>
      <c r="N7022">
        <v>17272</v>
      </c>
      <c r="O7022">
        <v>20565</v>
      </c>
      <c r="P7022">
        <v>20705</v>
      </c>
      <c r="Q7022">
        <v>20255</v>
      </c>
      <c r="R7022">
        <v>19933</v>
      </c>
      <c r="S7022">
        <v>1623</v>
      </c>
      <c r="T7022">
        <v>3916</v>
      </c>
      <c r="U7022">
        <v>750</v>
      </c>
      <c r="V7022">
        <v>0</v>
      </c>
      <c r="W7022">
        <v>800</v>
      </c>
      <c r="X7022">
        <v>850</v>
      </c>
      <c r="Y7022">
        <v>0</v>
      </c>
    </row>
    <row r="7023" spans="1:25" x14ac:dyDescent="0.35">
      <c r="A7023">
        <v>501</v>
      </c>
      <c r="B7023">
        <v>30000</v>
      </c>
      <c r="C7023">
        <v>2</v>
      </c>
      <c r="D7023">
        <v>2</v>
      </c>
      <c r="E7023">
        <v>1</v>
      </c>
      <c r="F7023">
        <v>38</v>
      </c>
      <c r="G7023">
        <v>0</v>
      </c>
      <c r="H7023">
        <v>0</v>
      </c>
      <c r="I7023">
        <v>0</v>
      </c>
      <c r="J7023">
        <v>0</v>
      </c>
      <c r="K7023">
        <v>2</v>
      </c>
      <c r="L7023">
        <v>2</v>
      </c>
      <c r="M7023">
        <v>20344</v>
      </c>
      <c r="N7023">
        <v>21705</v>
      </c>
      <c r="O7023">
        <v>22537</v>
      </c>
      <c r="P7023">
        <v>24161</v>
      </c>
      <c r="Q7023">
        <v>25128</v>
      </c>
      <c r="R7023">
        <v>24576</v>
      </c>
      <c r="S7023">
        <v>2000</v>
      </c>
      <c r="T7023">
        <v>1500</v>
      </c>
      <c r="U7023">
        <v>2000</v>
      </c>
      <c r="V7023">
        <v>1500</v>
      </c>
      <c r="W7023">
        <v>0</v>
      </c>
      <c r="X7023">
        <v>1200</v>
      </c>
      <c r="Y7023">
        <v>0</v>
      </c>
    </row>
    <row r="7024" spans="1:25" x14ac:dyDescent="0.35">
      <c r="A7024">
        <v>502</v>
      </c>
      <c r="B7024">
        <v>90000</v>
      </c>
      <c r="C7024">
        <v>2</v>
      </c>
      <c r="D7024">
        <v>2</v>
      </c>
      <c r="E7024">
        <v>1</v>
      </c>
      <c r="F7024">
        <v>35</v>
      </c>
      <c r="G7024">
        <v>1</v>
      </c>
      <c r="H7024">
        <v>2</v>
      </c>
      <c r="I7024">
        <v>2</v>
      </c>
      <c r="J7024">
        <v>2</v>
      </c>
      <c r="K7024">
        <v>2</v>
      </c>
      <c r="L7024">
        <v>2</v>
      </c>
      <c r="M7024">
        <v>23132</v>
      </c>
      <c r="N7024">
        <v>22474</v>
      </c>
      <c r="O7024">
        <v>28067</v>
      </c>
      <c r="P7024">
        <v>27320</v>
      </c>
      <c r="Q7024">
        <v>31199</v>
      </c>
      <c r="R7024">
        <v>30548</v>
      </c>
      <c r="S7024">
        <v>0</v>
      </c>
      <c r="T7024">
        <v>6000</v>
      </c>
      <c r="U7024">
        <v>0</v>
      </c>
      <c r="V7024">
        <v>4500</v>
      </c>
      <c r="W7024">
        <v>0</v>
      </c>
      <c r="X7024">
        <v>2000</v>
      </c>
      <c r="Y7024">
        <v>0</v>
      </c>
    </row>
    <row r="7025" spans="1:25" x14ac:dyDescent="0.35">
      <c r="A7025">
        <v>503</v>
      </c>
      <c r="B7025">
        <v>230000</v>
      </c>
      <c r="C7025">
        <v>2</v>
      </c>
      <c r="D7025">
        <v>6</v>
      </c>
      <c r="E7025">
        <v>2</v>
      </c>
      <c r="F7025">
        <v>46</v>
      </c>
      <c r="G7025">
        <v>0</v>
      </c>
      <c r="H7025">
        <v>0</v>
      </c>
      <c r="I7025">
        <v>0</v>
      </c>
      <c r="J7025">
        <v>0</v>
      </c>
      <c r="K7025">
        <v>0</v>
      </c>
      <c r="L7025">
        <v>0</v>
      </c>
      <c r="M7025">
        <v>221590</v>
      </c>
      <c r="N7025">
        <v>227397</v>
      </c>
      <c r="O7025">
        <v>230302</v>
      </c>
      <c r="P7025">
        <v>186635</v>
      </c>
      <c r="Q7025">
        <v>189896</v>
      </c>
      <c r="R7025">
        <v>193351</v>
      </c>
      <c r="S7025">
        <v>10000</v>
      </c>
      <c r="T7025">
        <v>9000</v>
      </c>
      <c r="U7025">
        <v>8000</v>
      </c>
      <c r="V7025">
        <v>8000</v>
      </c>
      <c r="W7025">
        <v>7500</v>
      </c>
      <c r="X7025">
        <v>7000</v>
      </c>
      <c r="Y7025">
        <v>0</v>
      </c>
    </row>
    <row r="7026" spans="1:25" x14ac:dyDescent="0.35">
      <c r="A7026">
        <v>505</v>
      </c>
      <c r="B7026">
        <v>30000</v>
      </c>
      <c r="C7026">
        <v>1</v>
      </c>
      <c r="D7026">
        <v>6</v>
      </c>
      <c r="E7026">
        <v>1</v>
      </c>
      <c r="F7026">
        <v>53</v>
      </c>
      <c r="G7026">
        <v>-2</v>
      </c>
      <c r="H7026">
        <v>-2</v>
      </c>
      <c r="I7026">
        <v>-2</v>
      </c>
      <c r="J7026">
        <v>-2</v>
      </c>
      <c r="K7026">
        <v>-2</v>
      </c>
      <c r="L7026">
        <v>-2</v>
      </c>
      <c r="M7026">
        <v>0</v>
      </c>
      <c r="N7026">
        <v>0</v>
      </c>
      <c r="O7026">
        <v>0</v>
      </c>
      <c r="P7026">
        <v>0</v>
      </c>
      <c r="Q7026">
        <v>0</v>
      </c>
      <c r="R7026">
        <v>0</v>
      </c>
      <c r="S7026">
        <v>0</v>
      </c>
      <c r="T7026">
        <v>0</v>
      </c>
      <c r="U7026">
        <v>0</v>
      </c>
      <c r="V7026">
        <v>0</v>
      </c>
      <c r="W7026">
        <v>0</v>
      </c>
      <c r="X7026">
        <v>0</v>
      </c>
      <c r="Y7026">
        <v>0</v>
      </c>
    </row>
    <row r="7027" spans="1:25" x14ac:dyDescent="0.35">
      <c r="A7027">
        <v>506</v>
      </c>
      <c r="B7027">
        <v>160000</v>
      </c>
      <c r="C7027">
        <v>1</v>
      </c>
      <c r="D7027">
        <v>1</v>
      </c>
      <c r="E7027">
        <v>2</v>
      </c>
      <c r="F7027">
        <v>35</v>
      </c>
      <c r="G7027">
        <v>-1</v>
      </c>
      <c r="H7027">
        <v>-1</v>
      </c>
      <c r="I7027">
        <v>-1</v>
      </c>
      <c r="J7027">
        <v>-1</v>
      </c>
      <c r="K7027">
        <v>-1</v>
      </c>
      <c r="L7027">
        <v>-1</v>
      </c>
      <c r="M7027">
        <v>396</v>
      </c>
      <c r="N7027">
        <v>396</v>
      </c>
      <c r="O7027">
        <v>396</v>
      </c>
      <c r="P7027">
        <v>0</v>
      </c>
      <c r="Q7027">
        <v>792</v>
      </c>
      <c r="R7027">
        <v>1220</v>
      </c>
      <c r="S7027">
        <v>396</v>
      </c>
      <c r="T7027">
        <v>396</v>
      </c>
      <c r="U7027">
        <v>0</v>
      </c>
      <c r="V7027">
        <v>793</v>
      </c>
      <c r="W7027">
        <v>1220</v>
      </c>
      <c r="X7027">
        <v>0</v>
      </c>
      <c r="Y7027">
        <v>0</v>
      </c>
    </row>
    <row r="7028" spans="1:25" x14ac:dyDescent="0.35">
      <c r="A7028">
        <v>507</v>
      </c>
      <c r="B7028" s="1">
        <v>500000</v>
      </c>
      <c r="C7028">
        <v>2</v>
      </c>
      <c r="D7028">
        <v>2</v>
      </c>
      <c r="E7028">
        <v>2</v>
      </c>
      <c r="F7028">
        <v>43</v>
      </c>
      <c r="G7028">
        <v>-1</v>
      </c>
      <c r="H7028">
        <v>-1</v>
      </c>
      <c r="I7028">
        <v>-1</v>
      </c>
      <c r="J7028">
        <v>0</v>
      </c>
      <c r="K7028">
        <v>0</v>
      </c>
      <c r="L7028">
        <v>-1</v>
      </c>
      <c r="M7028">
        <v>3959</v>
      </c>
      <c r="N7028">
        <v>0</v>
      </c>
      <c r="O7028">
        <v>285138</v>
      </c>
      <c r="P7028">
        <v>249445</v>
      </c>
      <c r="Q7028">
        <v>222831</v>
      </c>
      <c r="R7028">
        <v>200</v>
      </c>
      <c r="S7028">
        <v>0</v>
      </c>
      <c r="T7028">
        <v>285138</v>
      </c>
      <c r="U7028">
        <v>4989</v>
      </c>
      <c r="V7028">
        <v>100</v>
      </c>
      <c r="W7028">
        <v>200</v>
      </c>
      <c r="X7028">
        <v>528666</v>
      </c>
      <c r="Y7028">
        <v>0</v>
      </c>
    </row>
    <row r="7029" spans="1:25" x14ac:dyDescent="0.35">
      <c r="A7029">
        <v>508</v>
      </c>
      <c r="B7029">
        <v>180000</v>
      </c>
      <c r="C7029">
        <v>2</v>
      </c>
      <c r="D7029">
        <v>2</v>
      </c>
      <c r="E7029">
        <v>2</v>
      </c>
      <c r="F7029">
        <v>28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2</v>
      </c>
      <c r="M7029">
        <v>42238</v>
      </c>
      <c r="N7029">
        <v>38741</v>
      </c>
      <c r="O7029">
        <v>36696</v>
      </c>
      <c r="P7029">
        <v>35813</v>
      </c>
      <c r="Q7029">
        <v>37893</v>
      </c>
      <c r="R7029">
        <v>34661</v>
      </c>
      <c r="S7029">
        <v>2500</v>
      </c>
      <c r="T7029">
        <v>2000</v>
      </c>
      <c r="U7029">
        <v>1128</v>
      </c>
      <c r="V7029">
        <v>2500</v>
      </c>
      <c r="W7029">
        <v>0</v>
      </c>
      <c r="X7029">
        <v>2000</v>
      </c>
      <c r="Y7029">
        <v>0</v>
      </c>
    </row>
    <row r="7030" spans="1:25" x14ac:dyDescent="0.35">
      <c r="A7030">
        <v>509</v>
      </c>
      <c r="B7030">
        <v>80000</v>
      </c>
      <c r="C7030">
        <v>2</v>
      </c>
      <c r="D7030">
        <v>2</v>
      </c>
      <c r="E7030">
        <v>1</v>
      </c>
      <c r="F7030">
        <v>3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2</v>
      </c>
      <c r="M7030">
        <v>21507</v>
      </c>
      <c r="N7030">
        <v>13207</v>
      </c>
      <c r="O7030">
        <v>13997</v>
      </c>
      <c r="P7030">
        <v>10914</v>
      </c>
      <c r="Q7030">
        <v>10685</v>
      </c>
      <c r="R7030">
        <v>5515</v>
      </c>
      <c r="S7030">
        <v>1700</v>
      </c>
      <c r="T7030">
        <v>1400</v>
      </c>
      <c r="U7030">
        <v>200</v>
      </c>
      <c r="V7030">
        <v>1000</v>
      </c>
      <c r="W7030">
        <v>0</v>
      </c>
      <c r="X7030">
        <v>500</v>
      </c>
      <c r="Y7030">
        <v>0</v>
      </c>
    </row>
    <row r="7031" spans="1:25" x14ac:dyDescent="0.35">
      <c r="A7031">
        <v>510</v>
      </c>
      <c r="B7031">
        <v>120000</v>
      </c>
      <c r="C7031">
        <v>1</v>
      </c>
      <c r="D7031">
        <v>1</v>
      </c>
      <c r="E7031">
        <v>2</v>
      </c>
      <c r="F7031">
        <v>26</v>
      </c>
      <c r="G7031">
        <v>-1</v>
      </c>
      <c r="H7031">
        <v>-1</v>
      </c>
      <c r="I7031">
        <v>-2</v>
      </c>
      <c r="J7031">
        <v>-1</v>
      </c>
      <c r="K7031">
        <v>-1</v>
      </c>
      <c r="L7031">
        <v>-2</v>
      </c>
      <c r="M7031">
        <v>884</v>
      </c>
      <c r="N7031">
        <v>0</v>
      </c>
      <c r="O7031">
        <v>0</v>
      </c>
      <c r="P7031">
        <v>10446</v>
      </c>
      <c r="Q7031">
        <v>0</v>
      </c>
      <c r="R7031">
        <v>0</v>
      </c>
      <c r="S7031">
        <v>0</v>
      </c>
      <c r="T7031">
        <v>0</v>
      </c>
      <c r="U7031">
        <v>10446</v>
      </c>
      <c r="V7031">
        <v>0</v>
      </c>
      <c r="W7031">
        <v>0</v>
      </c>
      <c r="X7031">
        <v>0</v>
      </c>
      <c r="Y7031">
        <v>0</v>
      </c>
    </row>
    <row r="7032" spans="1:25" x14ac:dyDescent="0.35">
      <c r="A7032">
        <v>511</v>
      </c>
      <c r="B7032">
        <v>130000</v>
      </c>
      <c r="C7032">
        <v>1</v>
      </c>
      <c r="D7032">
        <v>2</v>
      </c>
      <c r="E7032">
        <v>1</v>
      </c>
      <c r="F7032">
        <v>31</v>
      </c>
      <c r="G7032">
        <v>-1</v>
      </c>
      <c r="H7032">
        <v>-1</v>
      </c>
      <c r="I7032">
        <v>-1</v>
      </c>
      <c r="J7032">
        <v>-1</v>
      </c>
      <c r="K7032">
        <v>-1</v>
      </c>
      <c r="L7032">
        <v>2</v>
      </c>
      <c r="M7032">
        <v>1261</v>
      </c>
      <c r="N7032">
        <v>1261</v>
      </c>
      <c r="O7032">
        <v>1261</v>
      </c>
      <c r="P7032">
        <v>1411</v>
      </c>
      <c r="Q7032">
        <v>930</v>
      </c>
      <c r="R7032">
        <v>390</v>
      </c>
      <c r="S7032">
        <v>1261</v>
      </c>
      <c r="T7032">
        <v>1261</v>
      </c>
      <c r="U7032">
        <v>1411</v>
      </c>
      <c r="V7032">
        <v>930</v>
      </c>
      <c r="W7032">
        <v>0</v>
      </c>
      <c r="X7032">
        <v>780</v>
      </c>
      <c r="Y7032">
        <v>0</v>
      </c>
    </row>
    <row r="7033" spans="1:25" x14ac:dyDescent="0.35">
      <c r="A7033">
        <v>513</v>
      </c>
      <c r="B7033">
        <v>360000</v>
      </c>
      <c r="C7033">
        <v>1</v>
      </c>
      <c r="D7033">
        <v>1</v>
      </c>
      <c r="E7033">
        <v>2</v>
      </c>
      <c r="F7033">
        <v>28</v>
      </c>
      <c r="G7033">
        <v>-1</v>
      </c>
      <c r="H7033">
        <v>-1</v>
      </c>
      <c r="I7033">
        <v>-1</v>
      </c>
      <c r="J7033">
        <v>-1</v>
      </c>
      <c r="K7033">
        <v>-1</v>
      </c>
      <c r="L7033">
        <v>-1</v>
      </c>
      <c r="M7033">
        <v>20223</v>
      </c>
      <c r="N7033">
        <v>52962</v>
      </c>
      <c r="O7033">
        <v>3978</v>
      </c>
      <c r="P7033">
        <v>1743</v>
      </c>
      <c r="Q7033">
        <v>2828</v>
      </c>
      <c r="R7033">
        <v>50537</v>
      </c>
      <c r="S7033">
        <v>53228</v>
      </c>
      <c r="T7033">
        <v>3997</v>
      </c>
      <c r="U7033">
        <v>1750</v>
      </c>
      <c r="V7033">
        <v>2853</v>
      </c>
      <c r="W7033">
        <v>51041</v>
      </c>
      <c r="X7033">
        <v>3219</v>
      </c>
      <c r="Y7033">
        <v>0</v>
      </c>
    </row>
    <row r="7034" spans="1:25" x14ac:dyDescent="0.35">
      <c r="A7034">
        <v>515</v>
      </c>
      <c r="B7034">
        <v>20000</v>
      </c>
      <c r="C7034">
        <v>2</v>
      </c>
      <c r="D7034">
        <v>2</v>
      </c>
      <c r="E7034">
        <v>2</v>
      </c>
      <c r="F7034">
        <v>23</v>
      </c>
      <c r="G7034">
        <v>0</v>
      </c>
      <c r="H7034">
        <v>0</v>
      </c>
      <c r="I7034">
        <v>2</v>
      </c>
      <c r="J7034">
        <v>0</v>
      </c>
      <c r="K7034">
        <v>0</v>
      </c>
      <c r="L7034">
        <v>0</v>
      </c>
      <c r="M7034">
        <v>18355</v>
      </c>
      <c r="N7034">
        <v>20259</v>
      </c>
      <c r="O7034">
        <v>19534</v>
      </c>
      <c r="P7034">
        <v>16467</v>
      </c>
      <c r="Q7034">
        <v>15746</v>
      </c>
      <c r="R7034">
        <v>13246</v>
      </c>
      <c r="S7034">
        <v>2900</v>
      </c>
      <c r="T7034">
        <v>10</v>
      </c>
      <c r="U7034">
        <v>577</v>
      </c>
      <c r="V7034">
        <v>430</v>
      </c>
      <c r="W7034">
        <v>1017</v>
      </c>
      <c r="X7034">
        <v>4</v>
      </c>
      <c r="Y7034">
        <v>0</v>
      </c>
    </row>
    <row r="7035" spans="1:25" x14ac:dyDescent="0.35">
      <c r="A7035">
        <v>516</v>
      </c>
      <c r="B7035" s="1">
        <v>100000</v>
      </c>
      <c r="C7035">
        <v>1</v>
      </c>
      <c r="D7035">
        <v>3</v>
      </c>
      <c r="E7035">
        <v>1</v>
      </c>
      <c r="F7035">
        <v>56</v>
      </c>
      <c r="G7035">
        <v>0</v>
      </c>
      <c r="H7035">
        <v>0</v>
      </c>
      <c r="I7035">
        <v>-1</v>
      </c>
      <c r="J7035">
        <v>0</v>
      </c>
      <c r="K7035">
        <v>0</v>
      </c>
      <c r="L7035">
        <v>0</v>
      </c>
      <c r="M7035">
        <v>94265</v>
      </c>
      <c r="N7035">
        <v>53376</v>
      </c>
      <c r="O7035">
        <v>85787</v>
      </c>
      <c r="P7035">
        <v>78762</v>
      </c>
      <c r="Q7035">
        <v>79529</v>
      </c>
      <c r="R7035">
        <v>80335</v>
      </c>
      <c r="S7035">
        <v>2385</v>
      </c>
      <c r="T7035">
        <v>88678</v>
      </c>
      <c r="U7035">
        <v>2169</v>
      </c>
      <c r="V7035">
        <v>2634</v>
      </c>
      <c r="W7035">
        <v>3132</v>
      </c>
      <c r="X7035">
        <v>732</v>
      </c>
      <c r="Y7035">
        <v>0</v>
      </c>
    </row>
    <row r="7036" spans="1:25" x14ac:dyDescent="0.35">
      <c r="A7036">
        <v>517</v>
      </c>
      <c r="B7036">
        <v>70000</v>
      </c>
      <c r="C7036">
        <v>1</v>
      </c>
      <c r="D7036">
        <v>3</v>
      </c>
      <c r="E7036">
        <v>1</v>
      </c>
      <c r="F7036">
        <v>32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68739</v>
      </c>
      <c r="N7036">
        <v>67629</v>
      </c>
      <c r="O7036">
        <v>69188</v>
      </c>
      <c r="P7036">
        <v>68392</v>
      </c>
      <c r="Q7036">
        <v>69884</v>
      </c>
      <c r="R7036">
        <v>71284</v>
      </c>
      <c r="S7036">
        <v>3060</v>
      </c>
      <c r="T7036">
        <v>3300</v>
      </c>
      <c r="U7036">
        <v>2610</v>
      </c>
      <c r="V7036">
        <v>2750</v>
      </c>
      <c r="W7036">
        <v>2750</v>
      </c>
      <c r="X7036">
        <v>5500</v>
      </c>
      <c r="Y7036">
        <v>0</v>
      </c>
    </row>
    <row r="7037" spans="1:25" x14ac:dyDescent="0.35">
      <c r="A7037">
        <v>518</v>
      </c>
      <c r="B7037">
        <v>50000</v>
      </c>
      <c r="C7037">
        <v>1</v>
      </c>
      <c r="D7037">
        <v>2</v>
      </c>
      <c r="E7037">
        <v>1</v>
      </c>
      <c r="F7037">
        <v>47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13917</v>
      </c>
      <c r="N7037">
        <v>16695</v>
      </c>
      <c r="O7037">
        <v>21320</v>
      </c>
      <c r="P7037">
        <v>18614</v>
      </c>
      <c r="Q7037">
        <v>19003</v>
      </c>
      <c r="R7037">
        <v>19439</v>
      </c>
      <c r="S7037">
        <v>3000</v>
      </c>
      <c r="T7037">
        <v>5000</v>
      </c>
      <c r="U7037">
        <v>2000</v>
      </c>
      <c r="V7037">
        <v>618</v>
      </c>
      <c r="W7037">
        <v>679</v>
      </c>
      <c r="X7037">
        <v>500</v>
      </c>
      <c r="Y7037">
        <v>0</v>
      </c>
    </row>
    <row r="7038" spans="1:25" x14ac:dyDescent="0.35">
      <c r="A7038">
        <v>519</v>
      </c>
      <c r="B7038">
        <v>10000</v>
      </c>
      <c r="C7038">
        <v>2</v>
      </c>
      <c r="D7038">
        <v>2</v>
      </c>
      <c r="E7038">
        <v>2</v>
      </c>
      <c r="F7038">
        <v>22</v>
      </c>
      <c r="G7038">
        <v>1</v>
      </c>
      <c r="H7038">
        <v>2</v>
      </c>
      <c r="I7038">
        <v>0</v>
      </c>
      <c r="J7038">
        <v>0</v>
      </c>
      <c r="K7038">
        <v>0</v>
      </c>
      <c r="L7038">
        <v>0</v>
      </c>
      <c r="M7038">
        <v>10250</v>
      </c>
      <c r="N7038">
        <v>8558</v>
      </c>
      <c r="O7038">
        <v>10525</v>
      </c>
      <c r="P7038">
        <v>10050</v>
      </c>
      <c r="Q7038">
        <v>9903</v>
      </c>
      <c r="R7038">
        <v>9984</v>
      </c>
      <c r="S7038">
        <v>0</v>
      </c>
      <c r="T7038">
        <v>2126</v>
      </c>
      <c r="U7038">
        <v>390</v>
      </c>
      <c r="V7038">
        <v>328</v>
      </c>
      <c r="W7038">
        <v>476</v>
      </c>
      <c r="X7038">
        <v>1287</v>
      </c>
      <c r="Y7038">
        <v>0</v>
      </c>
    </row>
    <row r="7039" spans="1:25" x14ac:dyDescent="0.35">
      <c r="A7039">
        <v>520</v>
      </c>
      <c r="B7039">
        <v>290000</v>
      </c>
      <c r="C7039">
        <v>2</v>
      </c>
      <c r="D7039">
        <v>1</v>
      </c>
      <c r="E7039">
        <v>1</v>
      </c>
      <c r="F7039">
        <v>34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93844</v>
      </c>
      <c r="N7039">
        <v>97708</v>
      </c>
      <c r="O7039">
        <v>103066</v>
      </c>
      <c r="P7039">
        <v>104864</v>
      </c>
      <c r="Q7039">
        <v>110151</v>
      </c>
      <c r="R7039">
        <v>115297</v>
      </c>
      <c r="S7039">
        <v>6000</v>
      </c>
      <c r="T7039">
        <v>7000</v>
      </c>
      <c r="U7039">
        <v>5000</v>
      </c>
      <c r="V7039">
        <v>7000</v>
      </c>
      <c r="W7039">
        <v>7000</v>
      </c>
      <c r="X7039">
        <v>7000</v>
      </c>
      <c r="Y7039">
        <v>0</v>
      </c>
    </row>
    <row r="7040" spans="1:25" x14ac:dyDescent="0.35">
      <c r="A7040">
        <v>521</v>
      </c>
      <c r="B7040">
        <v>30000</v>
      </c>
      <c r="C7040">
        <v>2</v>
      </c>
      <c r="D7040">
        <v>1</v>
      </c>
      <c r="E7040">
        <v>1</v>
      </c>
      <c r="F7040">
        <v>31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16496</v>
      </c>
      <c r="N7040">
        <v>17522</v>
      </c>
      <c r="O7040">
        <v>18531</v>
      </c>
      <c r="P7040">
        <v>18744</v>
      </c>
      <c r="Q7040">
        <v>19291</v>
      </c>
      <c r="R7040">
        <v>19818</v>
      </c>
      <c r="S7040">
        <v>1597</v>
      </c>
      <c r="T7040">
        <v>1606</v>
      </c>
      <c r="U7040">
        <v>819</v>
      </c>
      <c r="V7040">
        <v>1000</v>
      </c>
      <c r="W7040">
        <v>1000</v>
      </c>
      <c r="X7040">
        <v>1623</v>
      </c>
      <c r="Y7040">
        <v>0</v>
      </c>
    </row>
    <row r="7041" spans="1:25" x14ac:dyDescent="0.35">
      <c r="A7041">
        <v>522</v>
      </c>
      <c r="B7041">
        <v>410000</v>
      </c>
      <c r="C7041">
        <v>2</v>
      </c>
      <c r="D7041">
        <v>2</v>
      </c>
      <c r="E7041">
        <v>2</v>
      </c>
      <c r="F7041">
        <v>27</v>
      </c>
      <c r="G7041">
        <v>1</v>
      </c>
      <c r="H7041">
        <v>-1</v>
      </c>
      <c r="I7041">
        <v>0</v>
      </c>
      <c r="J7041">
        <v>0</v>
      </c>
      <c r="K7041">
        <v>0</v>
      </c>
      <c r="L7041">
        <v>0</v>
      </c>
      <c r="M7041">
        <v>-58</v>
      </c>
      <c r="N7041">
        <v>32991</v>
      </c>
      <c r="O7041">
        <v>36465</v>
      </c>
      <c r="P7041">
        <v>44310</v>
      </c>
      <c r="Q7041">
        <v>62408</v>
      </c>
      <c r="R7041">
        <v>61420</v>
      </c>
      <c r="S7041">
        <v>33049</v>
      </c>
      <c r="T7041">
        <v>16000</v>
      </c>
      <c r="U7041">
        <v>8700</v>
      </c>
      <c r="V7041">
        <v>18775</v>
      </c>
      <c r="W7041">
        <v>15000</v>
      </c>
      <c r="X7041">
        <v>5350</v>
      </c>
      <c r="Y7041">
        <v>0</v>
      </c>
    </row>
    <row r="7042" spans="1:25" x14ac:dyDescent="0.35">
      <c r="A7042">
        <v>525</v>
      </c>
      <c r="B7042">
        <v>210000</v>
      </c>
      <c r="C7042">
        <v>2</v>
      </c>
      <c r="D7042">
        <v>1</v>
      </c>
      <c r="E7042">
        <v>2</v>
      </c>
      <c r="F7042">
        <v>32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67374</v>
      </c>
      <c r="N7042">
        <v>69489</v>
      </c>
      <c r="O7042">
        <v>70937</v>
      </c>
      <c r="P7042">
        <v>71761</v>
      </c>
      <c r="Q7042">
        <v>73505</v>
      </c>
      <c r="R7042">
        <v>74827</v>
      </c>
      <c r="S7042">
        <v>3200</v>
      </c>
      <c r="T7042">
        <v>3200</v>
      </c>
      <c r="U7042">
        <v>2600</v>
      </c>
      <c r="V7042">
        <v>2900</v>
      </c>
      <c r="W7042">
        <v>2700</v>
      </c>
      <c r="X7042">
        <v>3000</v>
      </c>
      <c r="Y7042">
        <v>0</v>
      </c>
    </row>
    <row r="7043" spans="1:25" x14ac:dyDescent="0.35">
      <c r="A7043">
        <v>526</v>
      </c>
      <c r="B7043">
        <v>220000</v>
      </c>
      <c r="C7043">
        <v>2</v>
      </c>
      <c r="D7043">
        <v>2</v>
      </c>
      <c r="E7043">
        <v>2</v>
      </c>
      <c r="F7043">
        <v>27</v>
      </c>
      <c r="G7043">
        <v>-1</v>
      </c>
      <c r="H7043">
        <v>-1</v>
      </c>
      <c r="I7043">
        <v>-1</v>
      </c>
      <c r="J7043">
        <v>-1</v>
      </c>
      <c r="K7043">
        <v>-1</v>
      </c>
      <c r="L7043">
        <v>-1</v>
      </c>
      <c r="M7043">
        <v>1692</v>
      </c>
      <c r="N7043">
        <v>13250</v>
      </c>
      <c r="O7043">
        <v>433</v>
      </c>
      <c r="P7043">
        <v>1831</v>
      </c>
      <c r="Q7043">
        <v>0</v>
      </c>
      <c r="R7043">
        <v>2891</v>
      </c>
      <c r="S7043">
        <v>13250</v>
      </c>
      <c r="T7043">
        <v>433</v>
      </c>
      <c r="U7043">
        <v>1831</v>
      </c>
      <c r="V7043">
        <v>0</v>
      </c>
      <c r="W7043">
        <v>2891</v>
      </c>
      <c r="X7043">
        <v>153504</v>
      </c>
      <c r="Y7043">
        <v>0</v>
      </c>
    </row>
    <row r="7044" spans="1:25" x14ac:dyDescent="0.35">
      <c r="A7044">
        <v>527</v>
      </c>
      <c r="B7044">
        <v>20000</v>
      </c>
      <c r="C7044">
        <v>1</v>
      </c>
      <c r="D7044">
        <v>2</v>
      </c>
      <c r="E7044">
        <v>2</v>
      </c>
      <c r="F7044">
        <v>27</v>
      </c>
      <c r="G7044">
        <v>1</v>
      </c>
      <c r="H7044">
        <v>2</v>
      </c>
      <c r="I7044">
        <v>0</v>
      </c>
      <c r="J7044">
        <v>0</v>
      </c>
      <c r="K7044">
        <v>0</v>
      </c>
      <c r="L7044">
        <v>2</v>
      </c>
      <c r="M7044">
        <v>18649</v>
      </c>
      <c r="N7044">
        <v>18066</v>
      </c>
      <c r="O7044">
        <v>19040</v>
      </c>
      <c r="P7044">
        <v>19446</v>
      </c>
      <c r="Q7044">
        <v>20759</v>
      </c>
      <c r="R7044">
        <v>20241</v>
      </c>
      <c r="S7044">
        <v>0</v>
      </c>
      <c r="T7044">
        <v>1594</v>
      </c>
      <c r="U7044">
        <v>1000</v>
      </c>
      <c r="V7044">
        <v>1606</v>
      </c>
      <c r="W7044">
        <v>0</v>
      </c>
      <c r="X7044">
        <v>300</v>
      </c>
      <c r="Y7044">
        <v>0</v>
      </c>
    </row>
    <row r="7045" spans="1:25" x14ac:dyDescent="0.35">
      <c r="A7045">
        <v>529</v>
      </c>
      <c r="B7045">
        <v>360000</v>
      </c>
      <c r="C7045">
        <v>1</v>
      </c>
      <c r="D7045">
        <v>1</v>
      </c>
      <c r="E7045">
        <v>2</v>
      </c>
      <c r="F7045">
        <v>26</v>
      </c>
      <c r="G7045">
        <v>1</v>
      </c>
      <c r="H7045">
        <v>-2</v>
      </c>
      <c r="I7045">
        <v>-2</v>
      </c>
      <c r="J7045">
        <v>-2</v>
      </c>
      <c r="K7045">
        <v>-1</v>
      </c>
      <c r="L7045">
        <v>-1</v>
      </c>
      <c r="M7045">
        <v>-8</v>
      </c>
      <c r="N7045">
        <v>-8</v>
      </c>
      <c r="O7045">
        <v>-8</v>
      </c>
      <c r="P7045">
        <v>-8</v>
      </c>
      <c r="Q7045">
        <v>1677</v>
      </c>
      <c r="R7045">
        <v>2600</v>
      </c>
      <c r="S7045">
        <v>0</v>
      </c>
      <c r="T7045">
        <v>0</v>
      </c>
      <c r="U7045">
        <v>0</v>
      </c>
      <c r="V7045">
        <v>1685</v>
      </c>
      <c r="W7045">
        <v>2613</v>
      </c>
      <c r="X7045">
        <v>0</v>
      </c>
      <c r="Y7045">
        <v>0</v>
      </c>
    </row>
    <row r="7046" spans="1:25" x14ac:dyDescent="0.35">
      <c r="A7046">
        <v>530</v>
      </c>
      <c r="B7046">
        <v>20000</v>
      </c>
      <c r="C7046">
        <v>2</v>
      </c>
      <c r="D7046">
        <v>2</v>
      </c>
      <c r="E7046">
        <v>2</v>
      </c>
      <c r="F7046">
        <v>21</v>
      </c>
      <c r="G7046">
        <v>-1</v>
      </c>
      <c r="H7046">
        <v>-1</v>
      </c>
      <c r="I7046">
        <v>2</v>
      </c>
      <c r="J7046">
        <v>2</v>
      </c>
      <c r="K7046">
        <v>-1</v>
      </c>
      <c r="L7046">
        <v>-1</v>
      </c>
      <c r="M7046">
        <v>18763</v>
      </c>
      <c r="N7046">
        <v>14410</v>
      </c>
      <c r="O7046">
        <v>13771</v>
      </c>
      <c r="P7046">
        <v>362</v>
      </c>
      <c r="Q7046">
        <v>5308</v>
      </c>
      <c r="R7046">
        <v>0</v>
      </c>
      <c r="S7046">
        <v>14410</v>
      </c>
      <c r="T7046">
        <v>0</v>
      </c>
      <c r="U7046">
        <v>28</v>
      </c>
      <c r="V7046">
        <v>22073</v>
      </c>
      <c r="W7046">
        <v>0</v>
      </c>
      <c r="X7046">
        <v>0</v>
      </c>
      <c r="Y7046">
        <v>0</v>
      </c>
    </row>
    <row r="7047" spans="1:25" x14ac:dyDescent="0.35">
      <c r="A7047">
        <v>531</v>
      </c>
      <c r="B7047">
        <v>50000</v>
      </c>
      <c r="C7047">
        <v>1</v>
      </c>
      <c r="D7047">
        <v>2</v>
      </c>
      <c r="E7047">
        <v>2</v>
      </c>
      <c r="F7047">
        <v>23</v>
      </c>
      <c r="G7047">
        <v>0</v>
      </c>
      <c r="H7047">
        <v>0</v>
      </c>
      <c r="I7047">
        <v>0</v>
      </c>
      <c r="J7047">
        <v>0</v>
      </c>
      <c r="K7047">
        <v>0</v>
      </c>
      <c r="L7047">
        <v>0</v>
      </c>
      <c r="M7047">
        <v>34549</v>
      </c>
      <c r="N7047">
        <v>18552</v>
      </c>
      <c r="O7047">
        <v>19334</v>
      </c>
      <c r="P7047">
        <v>18165</v>
      </c>
      <c r="Q7047">
        <v>19322</v>
      </c>
      <c r="R7047">
        <v>19575</v>
      </c>
      <c r="S7047">
        <v>2836</v>
      </c>
      <c r="T7047">
        <v>1200</v>
      </c>
      <c r="U7047">
        <v>13000</v>
      </c>
      <c r="V7047">
        <v>1500</v>
      </c>
      <c r="W7047">
        <v>9000</v>
      </c>
      <c r="X7047">
        <v>1000</v>
      </c>
      <c r="Y7047">
        <v>0</v>
      </c>
    </row>
    <row r="7048" spans="1:25" x14ac:dyDescent="0.35">
      <c r="A7048">
        <v>532</v>
      </c>
      <c r="B7048">
        <v>50000</v>
      </c>
      <c r="C7048">
        <v>1</v>
      </c>
      <c r="D7048">
        <v>2</v>
      </c>
      <c r="E7048">
        <v>3</v>
      </c>
      <c r="F7048">
        <v>30</v>
      </c>
      <c r="G7048">
        <v>0</v>
      </c>
      <c r="H7048">
        <v>0</v>
      </c>
      <c r="I7048">
        <v>0</v>
      </c>
      <c r="J7048">
        <v>0</v>
      </c>
      <c r="K7048">
        <v>0</v>
      </c>
      <c r="L7048">
        <v>0</v>
      </c>
      <c r="M7048">
        <v>97538</v>
      </c>
      <c r="N7048">
        <v>49187</v>
      </c>
      <c r="O7048">
        <v>17518</v>
      </c>
      <c r="P7048">
        <v>17710</v>
      </c>
      <c r="Q7048">
        <v>18079</v>
      </c>
      <c r="R7048">
        <v>18302</v>
      </c>
      <c r="S7048">
        <v>2454</v>
      </c>
      <c r="T7048">
        <v>1588</v>
      </c>
      <c r="U7048">
        <v>780</v>
      </c>
      <c r="V7048">
        <v>803</v>
      </c>
      <c r="W7048">
        <v>673</v>
      </c>
      <c r="X7048">
        <v>637</v>
      </c>
      <c r="Y7048">
        <v>0</v>
      </c>
    </row>
    <row r="7049" spans="1:25" x14ac:dyDescent="0.35">
      <c r="A7049">
        <v>535</v>
      </c>
      <c r="B7049">
        <v>50000</v>
      </c>
      <c r="C7049">
        <v>1</v>
      </c>
      <c r="D7049">
        <v>1</v>
      </c>
      <c r="E7049">
        <v>2</v>
      </c>
      <c r="F7049">
        <v>26</v>
      </c>
      <c r="G7049">
        <v>-2</v>
      </c>
      <c r="H7049">
        <v>-2</v>
      </c>
      <c r="I7049">
        <v>-2</v>
      </c>
      <c r="J7049">
        <v>-2</v>
      </c>
      <c r="K7049">
        <v>-2</v>
      </c>
      <c r="L7049">
        <v>-2</v>
      </c>
      <c r="M7049">
        <v>2411</v>
      </c>
      <c r="N7049">
        <v>3059</v>
      </c>
      <c r="O7049">
        <v>2333</v>
      </c>
      <c r="P7049">
        <v>1800</v>
      </c>
      <c r="Q7049">
        <v>1620</v>
      </c>
      <c r="R7049">
        <v>0</v>
      </c>
      <c r="S7049">
        <v>3068</v>
      </c>
      <c r="T7049">
        <v>2440</v>
      </c>
      <c r="U7049">
        <v>1807</v>
      </c>
      <c r="V7049">
        <v>2204</v>
      </c>
      <c r="W7049">
        <v>0</v>
      </c>
      <c r="X7049">
        <v>0</v>
      </c>
      <c r="Y7049">
        <v>0</v>
      </c>
    </row>
    <row r="7050" spans="1:25" x14ac:dyDescent="0.35">
      <c r="A7050">
        <v>536</v>
      </c>
      <c r="B7050">
        <v>60000</v>
      </c>
      <c r="C7050">
        <v>1</v>
      </c>
      <c r="D7050">
        <v>2</v>
      </c>
      <c r="E7050">
        <v>2</v>
      </c>
      <c r="F7050">
        <v>25</v>
      </c>
      <c r="G7050">
        <v>-1</v>
      </c>
      <c r="H7050">
        <v>-1</v>
      </c>
      <c r="I7050">
        <v>0</v>
      </c>
      <c r="J7050">
        <v>-1</v>
      </c>
      <c r="K7050">
        <v>-1</v>
      </c>
      <c r="L7050">
        <v>0</v>
      </c>
      <c r="M7050">
        <v>480</v>
      </c>
      <c r="N7050">
        <v>1675</v>
      </c>
      <c r="O7050">
        <v>3630</v>
      </c>
      <c r="P7050">
        <v>578</v>
      </c>
      <c r="Q7050">
        <v>4825</v>
      </c>
      <c r="R7050">
        <v>6200</v>
      </c>
      <c r="S7050">
        <v>1675</v>
      </c>
      <c r="T7050">
        <v>2500</v>
      </c>
      <c r="U7050">
        <v>578</v>
      </c>
      <c r="V7050">
        <v>4825</v>
      </c>
      <c r="W7050">
        <v>2000</v>
      </c>
      <c r="X7050">
        <v>2435</v>
      </c>
      <c r="Y7050">
        <v>0</v>
      </c>
    </row>
    <row r="7051" spans="1:25" x14ac:dyDescent="0.35">
      <c r="A7051">
        <v>537</v>
      </c>
      <c r="B7051">
        <v>440000</v>
      </c>
      <c r="C7051">
        <v>2</v>
      </c>
      <c r="D7051">
        <v>1</v>
      </c>
      <c r="E7051">
        <v>2</v>
      </c>
      <c r="F7051">
        <v>35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0</v>
      </c>
      <c r="M7051">
        <v>330759</v>
      </c>
      <c r="N7051">
        <v>337794</v>
      </c>
      <c r="O7051">
        <v>274075</v>
      </c>
      <c r="P7051">
        <v>252584</v>
      </c>
      <c r="Q7051">
        <v>216547</v>
      </c>
      <c r="R7051">
        <v>179221</v>
      </c>
      <c r="S7051">
        <v>13100</v>
      </c>
      <c r="T7051">
        <v>11000</v>
      </c>
      <c r="U7051">
        <v>10000</v>
      </c>
      <c r="V7051">
        <v>9000</v>
      </c>
      <c r="W7051">
        <v>7100</v>
      </c>
      <c r="X7051">
        <v>5500</v>
      </c>
      <c r="Y7051">
        <v>0</v>
      </c>
    </row>
    <row r="7052" spans="1:25" x14ac:dyDescent="0.35">
      <c r="A7052">
        <v>538</v>
      </c>
      <c r="B7052">
        <v>120000</v>
      </c>
      <c r="C7052">
        <v>1</v>
      </c>
      <c r="D7052">
        <v>2</v>
      </c>
      <c r="E7052">
        <v>1</v>
      </c>
      <c r="F7052">
        <v>44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92007</v>
      </c>
      <c r="N7052">
        <v>87939</v>
      </c>
      <c r="O7052">
        <v>82094</v>
      </c>
      <c r="P7052">
        <v>59105</v>
      </c>
      <c r="Q7052">
        <v>53442</v>
      </c>
      <c r="R7052">
        <v>46775</v>
      </c>
      <c r="S7052">
        <v>5417</v>
      </c>
      <c r="T7052">
        <v>2847</v>
      </c>
      <c r="U7052">
        <v>2066</v>
      </c>
      <c r="V7052">
        <v>1919</v>
      </c>
      <c r="W7052">
        <v>2200</v>
      </c>
      <c r="X7052">
        <v>0</v>
      </c>
      <c r="Y7052">
        <v>0</v>
      </c>
    </row>
    <row r="7053" spans="1:25" x14ac:dyDescent="0.35">
      <c r="A7053">
        <v>539</v>
      </c>
      <c r="B7053">
        <v>50000</v>
      </c>
      <c r="C7053">
        <v>2</v>
      </c>
      <c r="D7053">
        <v>1</v>
      </c>
      <c r="E7053">
        <v>2</v>
      </c>
      <c r="F7053">
        <v>52</v>
      </c>
      <c r="G7053">
        <v>0</v>
      </c>
      <c r="H7053">
        <v>0</v>
      </c>
      <c r="I7053">
        <v>0</v>
      </c>
      <c r="J7053">
        <v>-2</v>
      </c>
      <c r="K7053">
        <v>-1</v>
      </c>
      <c r="L7053">
        <v>-1</v>
      </c>
      <c r="M7053">
        <v>3257</v>
      </c>
      <c r="N7053">
        <v>4166</v>
      </c>
      <c r="O7053">
        <v>0</v>
      </c>
      <c r="P7053">
        <v>0</v>
      </c>
      <c r="Q7053">
        <v>318</v>
      </c>
      <c r="R7053">
        <v>0</v>
      </c>
      <c r="S7053">
        <v>1000</v>
      </c>
      <c r="T7053">
        <v>0</v>
      </c>
      <c r="U7053">
        <v>0</v>
      </c>
      <c r="V7053">
        <v>318</v>
      </c>
      <c r="W7053">
        <v>0</v>
      </c>
      <c r="X7053">
        <v>0</v>
      </c>
      <c r="Y7053">
        <v>0</v>
      </c>
    </row>
    <row r="7054" spans="1:25" x14ac:dyDescent="0.35">
      <c r="A7054">
        <v>540</v>
      </c>
      <c r="B7054">
        <v>110000</v>
      </c>
      <c r="C7054">
        <v>2</v>
      </c>
      <c r="D7054">
        <v>2</v>
      </c>
      <c r="E7054">
        <v>1</v>
      </c>
      <c r="F7054">
        <v>40</v>
      </c>
      <c r="G7054">
        <v>1</v>
      </c>
      <c r="H7054">
        <v>2</v>
      </c>
      <c r="I7054">
        <v>2</v>
      </c>
      <c r="J7054">
        <v>2</v>
      </c>
      <c r="K7054">
        <v>2</v>
      </c>
      <c r="L7054">
        <v>2</v>
      </c>
      <c r="M7054">
        <v>92638</v>
      </c>
      <c r="N7054">
        <v>90905</v>
      </c>
      <c r="O7054">
        <v>95768</v>
      </c>
      <c r="P7054">
        <v>97004</v>
      </c>
      <c r="Q7054">
        <v>99005</v>
      </c>
      <c r="R7054">
        <v>101213</v>
      </c>
      <c r="S7054">
        <v>600</v>
      </c>
      <c r="T7054">
        <v>7300</v>
      </c>
      <c r="U7054">
        <v>3700</v>
      </c>
      <c r="V7054">
        <v>3700</v>
      </c>
      <c r="W7054">
        <v>4000</v>
      </c>
      <c r="X7054">
        <v>3800</v>
      </c>
      <c r="Y7054">
        <v>0</v>
      </c>
    </row>
    <row r="7055" spans="1:25" x14ac:dyDescent="0.35">
      <c r="A7055">
        <v>541</v>
      </c>
      <c r="B7055" s="1">
        <v>200000</v>
      </c>
      <c r="C7055">
        <v>2</v>
      </c>
      <c r="D7055">
        <v>1</v>
      </c>
      <c r="E7055">
        <v>2</v>
      </c>
      <c r="F7055">
        <v>38</v>
      </c>
      <c r="G7055">
        <v>-1</v>
      </c>
      <c r="H7055">
        <v>-1</v>
      </c>
      <c r="I7055">
        <v>-2</v>
      </c>
      <c r="J7055">
        <v>-2</v>
      </c>
      <c r="K7055">
        <v>-1</v>
      </c>
      <c r="L7055">
        <v>-1</v>
      </c>
      <c r="M7055">
        <v>399</v>
      </c>
      <c r="N7055">
        <v>0</v>
      </c>
      <c r="O7055">
        <v>0</v>
      </c>
      <c r="P7055">
        <v>0</v>
      </c>
      <c r="Q7055">
        <v>218</v>
      </c>
      <c r="R7055">
        <v>270</v>
      </c>
      <c r="S7055">
        <v>0</v>
      </c>
      <c r="T7055">
        <v>0</v>
      </c>
      <c r="U7055">
        <v>0</v>
      </c>
      <c r="V7055">
        <v>218</v>
      </c>
      <c r="W7055">
        <v>270</v>
      </c>
      <c r="X7055">
        <v>317</v>
      </c>
      <c r="Y7055">
        <v>0</v>
      </c>
    </row>
    <row r="7056" spans="1:25" x14ac:dyDescent="0.35">
      <c r="A7056">
        <v>542</v>
      </c>
      <c r="B7056">
        <v>150000</v>
      </c>
      <c r="C7056">
        <v>2</v>
      </c>
      <c r="D7056">
        <v>1</v>
      </c>
      <c r="E7056">
        <v>2</v>
      </c>
      <c r="F7056">
        <v>28</v>
      </c>
      <c r="G7056">
        <v>1</v>
      </c>
      <c r="H7056">
        <v>-2</v>
      </c>
      <c r="I7056">
        <v>-2</v>
      </c>
      <c r="J7056">
        <v>-2</v>
      </c>
      <c r="K7056">
        <v>-2</v>
      </c>
      <c r="L7056">
        <v>-1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318</v>
      </c>
      <c r="S7056">
        <v>0</v>
      </c>
      <c r="T7056">
        <v>0</v>
      </c>
      <c r="U7056">
        <v>0</v>
      </c>
      <c r="V7056">
        <v>0</v>
      </c>
      <c r="W7056">
        <v>318</v>
      </c>
      <c r="X7056">
        <v>0</v>
      </c>
      <c r="Y7056">
        <v>0</v>
      </c>
    </row>
    <row r="7057" spans="1:25" x14ac:dyDescent="0.35">
      <c r="A7057">
        <v>544</v>
      </c>
      <c r="B7057" s="1">
        <v>100000</v>
      </c>
      <c r="C7057">
        <v>2</v>
      </c>
      <c r="D7057">
        <v>1</v>
      </c>
      <c r="E7057">
        <v>2</v>
      </c>
      <c r="F7057">
        <v>24</v>
      </c>
      <c r="G7057">
        <v>0</v>
      </c>
      <c r="H7057">
        <v>0</v>
      </c>
      <c r="I7057">
        <v>0</v>
      </c>
      <c r="J7057">
        <v>0</v>
      </c>
      <c r="K7057">
        <v>-1</v>
      </c>
      <c r="L7057">
        <v>-1</v>
      </c>
      <c r="M7057">
        <v>30092</v>
      </c>
      <c r="N7057">
        <v>30486</v>
      </c>
      <c r="O7057">
        <v>30178</v>
      </c>
      <c r="P7057">
        <v>29735</v>
      </c>
      <c r="Q7057">
        <v>14718</v>
      </c>
      <c r="R7057">
        <v>29427</v>
      </c>
      <c r="S7057">
        <v>1553</v>
      </c>
      <c r="T7057">
        <v>5000</v>
      </c>
      <c r="U7057">
        <v>87</v>
      </c>
      <c r="V7057">
        <v>14761</v>
      </c>
      <c r="W7057">
        <v>29514</v>
      </c>
      <c r="X7057">
        <v>330</v>
      </c>
      <c r="Y7057">
        <v>0</v>
      </c>
    </row>
    <row r="7058" spans="1:25" x14ac:dyDescent="0.35">
      <c r="A7058">
        <v>545</v>
      </c>
      <c r="B7058">
        <v>360000</v>
      </c>
      <c r="C7058">
        <v>2</v>
      </c>
      <c r="D7058">
        <v>1</v>
      </c>
      <c r="E7058">
        <v>1</v>
      </c>
      <c r="F7058">
        <v>34</v>
      </c>
      <c r="G7058">
        <v>-1</v>
      </c>
      <c r="H7058">
        <v>0</v>
      </c>
      <c r="I7058">
        <v>0</v>
      </c>
      <c r="J7058">
        <v>-1</v>
      </c>
      <c r="K7058">
        <v>0</v>
      </c>
      <c r="L7058">
        <v>-1</v>
      </c>
      <c r="M7058">
        <v>12339</v>
      </c>
      <c r="N7058">
        <v>10138</v>
      </c>
      <c r="O7058">
        <v>23912</v>
      </c>
      <c r="P7058">
        <v>9785</v>
      </c>
      <c r="Q7058">
        <v>166</v>
      </c>
      <c r="R7058">
        <v>2142</v>
      </c>
      <c r="S7058">
        <v>10000</v>
      </c>
      <c r="T7058">
        <v>13912</v>
      </c>
      <c r="U7058">
        <v>9785</v>
      </c>
      <c r="V7058">
        <v>0</v>
      </c>
      <c r="W7058">
        <v>2142</v>
      </c>
      <c r="X7058">
        <v>4230</v>
      </c>
      <c r="Y7058">
        <v>0</v>
      </c>
    </row>
    <row r="7059" spans="1:25" x14ac:dyDescent="0.35">
      <c r="A7059">
        <v>546</v>
      </c>
      <c r="B7059">
        <v>390000</v>
      </c>
      <c r="C7059">
        <v>2</v>
      </c>
      <c r="D7059">
        <v>1</v>
      </c>
      <c r="E7059">
        <v>2</v>
      </c>
      <c r="F7059">
        <v>31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50620</v>
      </c>
      <c r="N7059">
        <v>43220</v>
      </c>
      <c r="O7059">
        <v>44237</v>
      </c>
      <c r="P7059">
        <v>46495</v>
      </c>
      <c r="Q7059">
        <v>47751</v>
      </c>
      <c r="R7059">
        <v>51941</v>
      </c>
      <c r="S7059">
        <v>5000</v>
      </c>
      <c r="T7059">
        <v>3000</v>
      </c>
      <c r="U7059">
        <v>3000</v>
      </c>
      <c r="V7059">
        <v>2000</v>
      </c>
      <c r="W7059">
        <v>5000</v>
      </c>
      <c r="X7059">
        <v>5000</v>
      </c>
      <c r="Y7059">
        <v>0</v>
      </c>
    </row>
    <row r="7060" spans="1:25" x14ac:dyDescent="0.35">
      <c r="A7060">
        <v>548</v>
      </c>
      <c r="B7060">
        <v>160000</v>
      </c>
      <c r="C7060">
        <v>2</v>
      </c>
      <c r="D7060">
        <v>2</v>
      </c>
      <c r="E7060">
        <v>2</v>
      </c>
      <c r="F7060">
        <v>25</v>
      </c>
      <c r="G7060">
        <v>-2</v>
      </c>
      <c r="H7060">
        <v>-2</v>
      </c>
      <c r="I7060">
        <v>-2</v>
      </c>
      <c r="J7060">
        <v>-2</v>
      </c>
      <c r="K7060">
        <v>-2</v>
      </c>
      <c r="L7060">
        <v>-2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</row>
    <row r="7061" spans="1:25" x14ac:dyDescent="0.35">
      <c r="A7061">
        <v>549</v>
      </c>
      <c r="B7061">
        <v>230000</v>
      </c>
      <c r="C7061">
        <v>2</v>
      </c>
      <c r="D7061">
        <v>1</v>
      </c>
      <c r="E7061">
        <v>2</v>
      </c>
      <c r="F7061">
        <v>28</v>
      </c>
      <c r="G7061">
        <v>-1</v>
      </c>
      <c r="H7061">
        <v>-1</v>
      </c>
      <c r="I7061">
        <v>0</v>
      </c>
      <c r="J7061">
        <v>0</v>
      </c>
      <c r="K7061">
        <v>0</v>
      </c>
      <c r="L7061">
        <v>0</v>
      </c>
      <c r="M7061">
        <v>2403</v>
      </c>
      <c r="N7061">
        <v>7357</v>
      </c>
      <c r="O7061">
        <v>9752</v>
      </c>
      <c r="P7061">
        <v>12608</v>
      </c>
      <c r="Q7061">
        <v>10797</v>
      </c>
      <c r="R7061">
        <v>20539</v>
      </c>
      <c r="S7061">
        <v>7357</v>
      </c>
      <c r="T7061">
        <v>2566</v>
      </c>
      <c r="U7061">
        <v>3000</v>
      </c>
      <c r="V7061">
        <v>1000</v>
      </c>
      <c r="W7061">
        <v>10000</v>
      </c>
      <c r="X7061">
        <v>2000</v>
      </c>
      <c r="Y7061">
        <v>0</v>
      </c>
    </row>
    <row r="7062" spans="1:25" x14ac:dyDescent="0.35">
      <c r="A7062">
        <v>550</v>
      </c>
      <c r="B7062">
        <v>120000</v>
      </c>
      <c r="C7062">
        <v>1</v>
      </c>
      <c r="D7062">
        <v>1</v>
      </c>
      <c r="E7062">
        <v>2</v>
      </c>
      <c r="F7062">
        <v>27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0</v>
      </c>
      <c r="M7062">
        <v>52437</v>
      </c>
      <c r="N7062">
        <v>50473</v>
      </c>
      <c r="O7062">
        <v>45087</v>
      </c>
      <c r="P7062">
        <v>35424</v>
      </c>
      <c r="Q7062">
        <v>31760</v>
      </c>
      <c r="R7062">
        <v>31214</v>
      </c>
      <c r="S7062">
        <v>5024</v>
      </c>
      <c r="T7062">
        <v>5000</v>
      </c>
      <c r="U7062">
        <v>5000</v>
      </c>
      <c r="V7062">
        <v>4000</v>
      </c>
      <c r="W7062">
        <v>5000</v>
      </c>
      <c r="X7062">
        <v>3500</v>
      </c>
      <c r="Y7062">
        <v>0</v>
      </c>
    </row>
    <row r="7063" spans="1:25" x14ac:dyDescent="0.35">
      <c r="A7063">
        <v>554</v>
      </c>
      <c r="B7063">
        <v>240000</v>
      </c>
      <c r="C7063">
        <v>2</v>
      </c>
      <c r="D7063">
        <v>1</v>
      </c>
      <c r="E7063">
        <v>1</v>
      </c>
      <c r="F7063">
        <v>42</v>
      </c>
      <c r="G7063">
        <v>1</v>
      </c>
      <c r="H7063">
        <v>-1</v>
      </c>
      <c r="I7063">
        <v>-1</v>
      </c>
      <c r="J7063">
        <v>-2</v>
      </c>
      <c r="K7063">
        <v>-2</v>
      </c>
      <c r="L7063">
        <v>-2</v>
      </c>
      <c r="M7063">
        <v>0</v>
      </c>
      <c r="N7063">
        <v>6370</v>
      </c>
      <c r="O7063">
        <v>0</v>
      </c>
      <c r="P7063">
        <v>0</v>
      </c>
      <c r="Q7063">
        <v>0</v>
      </c>
      <c r="R7063">
        <v>0</v>
      </c>
      <c r="S7063">
        <v>637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</row>
    <row r="7064" spans="1:25" x14ac:dyDescent="0.35">
      <c r="A7064">
        <v>555</v>
      </c>
      <c r="B7064">
        <v>40000</v>
      </c>
      <c r="C7064">
        <v>2</v>
      </c>
      <c r="D7064">
        <v>2</v>
      </c>
      <c r="E7064">
        <v>2</v>
      </c>
      <c r="F7064">
        <v>24</v>
      </c>
      <c r="G7064">
        <v>-2</v>
      </c>
      <c r="H7064">
        <v>-2</v>
      </c>
      <c r="I7064">
        <v>-2</v>
      </c>
      <c r="J7064">
        <v>-2</v>
      </c>
      <c r="K7064">
        <v>-2</v>
      </c>
      <c r="L7064">
        <v>-2</v>
      </c>
      <c r="M7064">
        <v>35285</v>
      </c>
      <c r="N7064">
        <v>36714</v>
      </c>
      <c r="O7064">
        <v>37356</v>
      </c>
      <c r="P7064">
        <v>38184</v>
      </c>
      <c r="Q7064">
        <v>38724</v>
      </c>
      <c r="R7064">
        <v>37255</v>
      </c>
      <c r="S7064">
        <v>2000</v>
      </c>
      <c r="T7064">
        <v>1600</v>
      </c>
      <c r="U7064">
        <v>1401</v>
      </c>
      <c r="V7064">
        <v>1607</v>
      </c>
      <c r="W7064">
        <v>1800</v>
      </c>
      <c r="X7064">
        <v>1751</v>
      </c>
      <c r="Y7064">
        <v>0</v>
      </c>
    </row>
    <row r="7065" spans="1:25" x14ac:dyDescent="0.35">
      <c r="A7065">
        <v>556</v>
      </c>
      <c r="B7065">
        <v>630000</v>
      </c>
      <c r="C7065">
        <v>2</v>
      </c>
      <c r="D7065">
        <v>2</v>
      </c>
      <c r="E7065">
        <v>1</v>
      </c>
      <c r="F7065">
        <v>47</v>
      </c>
      <c r="G7065">
        <v>0</v>
      </c>
      <c r="H7065">
        <v>0</v>
      </c>
      <c r="I7065">
        <v>0</v>
      </c>
      <c r="J7065">
        <v>-1</v>
      </c>
      <c r="K7065">
        <v>-1</v>
      </c>
      <c r="L7065">
        <v>-2</v>
      </c>
      <c r="M7065">
        <v>37850</v>
      </c>
      <c r="N7065">
        <v>68187</v>
      </c>
      <c r="O7065">
        <v>1207</v>
      </c>
      <c r="P7065">
        <v>2632</v>
      </c>
      <c r="Q7065">
        <v>8654</v>
      </c>
      <c r="R7065">
        <v>0</v>
      </c>
      <c r="S7065">
        <v>38187</v>
      </c>
      <c r="T7065">
        <v>1207</v>
      </c>
      <c r="U7065">
        <v>2632</v>
      </c>
      <c r="V7065">
        <v>8654</v>
      </c>
      <c r="W7065">
        <v>0</v>
      </c>
      <c r="X7065">
        <v>4981</v>
      </c>
      <c r="Y7065">
        <v>0</v>
      </c>
    </row>
    <row r="7066" spans="1:25" x14ac:dyDescent="0.35">
      <c r="A7066">
        <v>557</v>
      </c>
      <c r="B7066">
        <v>160000</v>
      </c>
      <c r="C7066">
        <v>2</v>
      </c>
      <c r="D7066">
        <v>1</v>
      </c>
      <c r="E7066">
        <v>1</v>
      </c>
      <c r="F7066">
        <v>33</v>
      </c>
      <c r="G7066">
        <v>-2</v>
      </c>
      <c r="H7066">
        <v>-2</v>
      </c>
      <c r="I7066">
        <v>-2</v>
      </c>
      <c r="J7066">
        <v>-2</v>
      </c>
      <c r="K7066">
        <v>-2</v>
      </c>
      <c r="L7066">
        <v>-2</v>
      </c>
      <c r="M7066">
        <v>5233</v>
      </c>
      <c r="N7066">
        <v>5393</v>
      </c>
      <c r="O7066">
        <v>1824</v>
      </c>
      <c r="P7066">
        <v>350</v>
      </c>
      <c r="Q7066">
        <v>150</v>
      </c>
      <c r="R7066">
        <v>199</v>
      </c>
      <c r="S7066">
        <v>5401</v>
      </c>
      <c r="T7066">
        <v>1829</v>
      </c>
      <c r="U7066">
        <v>350</v>
      </c>
      <c r="V7066">
        <v>150</v>
      </c>
      <c r="W7066">
        <v>199</v>
      </c>
      <c r="X7066">
        <v>1145</v>
      </c>
      <c r="Y7066">
        <v>0</v>
      </c>
    </row>
    <row r="7067" spans="1:25" x14ac:dyDescent="0.35">
      <c r="A7067">
        <v>558</v>
      </c>
      <c r="B7067">
        <v>110000</v>
      </c>
      <c r="C7067">
        <v>2</v>
      </c>
      <c r="D7067">
        <v>2</v>
      </c>
      <c r="E7067">
        <v>2</v>
      </c>
      <c r="F7067">
        <v>32</v>
      </c>
      <c r="G7067">
        <v>0</v>
      </c>
      <c r="H7067">
        <v>0</v>
      </c>
      <c r="I7067">
        <v>2</v>
      </c>
      <c r="J7067">
        <v>2</v>
      </c>
      <c r="K7067">
        <v>2</v>
      </c>
      <c r="L7067">
        <v>2</v>
      </c>
      <c r="M7067">
        <v>65299</v>
      </c>
      <c r="N7067">
        <v>74565</v>
      </c>
      <c r="O7067">
        <v>78516</v>
      </c>
      <c r="P7067">
        <v>79829</v>
      </c>
      <c r="Q7067">
        <v>81603</v>
      </c>
      <c r="R7067">
        <v>83206</v>
      </c>
      <c r="S7067">
        <v>11000</v>
      </c>
      <c r="T7067">
        <v>5800</v>
      </c>
      <c r="U7067">
        <v>3200</v>
      </c>
      <c r="V7067">
        <v>3200</v>
      </c>
      <c r="W7067">
        <v>3100</v>
      </c>
      <c r="X7067">
        <v>3000</v>
      </c>
      <c r="Y7067">
        <v>0</v>
      </c>
    </row>
    <row r="7068" spans="1:25" x14ac:dyDescent="0.35">
      <c r="A7068">
        <v>559</v>
      </c>
      <c r="B7068">
        <v>20000</v>
      </c>
      <c r="C7068">
        <v>1</v>
      </c>
      <c r="D7068">
        <v>2</v>
      </c>
      <c r="E7068">
        <v>2</v>
      </c>
      <c r="F7068">
        <v>29</v>
      </c>
      <c r="G7068">
        <v>0</v>
      </c>
      <c r="H7068">
        <v>0</v>
      </c>
      <c r="I7068">
        <v>0</v>
      </c>
      <c r="J7068">
        <v>-2</v>
      </c>
      <c r="K7068">
        <v>-2</v>
      </c>
      <c r="L7068">
        <v>-2</v>
      </c>
      <c r="M7068">
        <v>17208</v>
      </c>
      <c r="N7068">
        <v>18419</v>
      </c>
      <c r="O7068">
        <v>0</v>
      </c>
      <c r="P7068">
        <v>0</v>
      </c>
      <c r="Q7068">
        <v>0</v>
      </c>
      <c r="R7068">
        <v>0</v>
      </c>
      <c r="S7068">
        <v>2055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</row>
    <row r="7069" spans="1:25" x14ac:dyDescent="0.35">
      <c r="A7069">
        <v>560</v>
      </c>
      <c r="B7069">
        <v>210000</v>
      </c>
      <c r="C7069">
        <v>2</v>
      </c>
      <c r="D7069">
        <v>3</v>
      </c>
      <c r="E7069">
        <v>1</v>
      </c>
      <c r="F7069">
        <v>53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57192</v>
      </c>
      <c r="N7069">
        <v>58472</v>
      </c>
      <c r="O7069">
        <v>59658</v>
      </c>
      <c r="P7069">
        <v>60466</v>
      </c>
      <c r="Q7069">
        <v>61593</v>
      </c>
      <c r="R7069">
        <v>65163</v>
      </c>
      <c r="S7069">
        <v>2800</v>
      </c>
      <c r="T7069">
        <v>2753</v>
      </c>
      <c r="U7069">
        <v>2400</v>
      </c>
      <c r="V7069">
        <v>2255</v>
      </c>
      <c r="W7069">
        <v>4767</v>
      </c>
      <c r="X7069">
        <v>0</v>
      </c>
      <c r="Y7069">
        <v>0</v>
      </c>
    </row>
    <row r="7070" spans="1:25" x14ac:dyDescent="0.35">
      <c r="A7070">
        <v>561</v>
      </c>
      <c r="B7070">
        <v>270000</v>
      </c>
      <c r="C7070">
        <v>1</v>
      </c>
      <c r="D7070">
        <v>1</v>
      </c>
      <c r="E7070">
        <v>2</v>
      </c>
      <c r="F7070">
        <v>34</v>
      </c>
      <c r="G7070">
        <v>-1</v>
      </c>
      <c r="H7070">
        <v>-1</v>
      </c>
      <c r="I7070">
        <v>0</v>
      </c>
      <c r="J7070">
        <v>-1</v>
      </c>
      <c r="K7070">
        <v>-1</v>
      </c>
      <c r="L7070">
        <v>-1</v>
      </c>
      <c r="M7070">
        <v>5780</v>
      </c>
      <c r="N7070">
        <v>12006</v>
      </c>
      <c r="O7070">
        <v>15736</v>
      </c>
      <c r="P7070">
        <v>6621</v>
      </c>
      <c r="Q7070">
        <v>2457</v>
      </c>
      <c r="R7070">
        <v>14923</v>
      </c>
      <c r="S7070">
        <v>12006</v>
      </c>
      <c r="T7070">
        <v>5736</v>
      </c>
      <c r="U7070">
        <v>6621</v>
      </c>
      <c r="V7070">
        <v>2457</v>
      </c>
      <c r="W7070">
        <v>14923</v>
      </c>
      <c r="X7070">
        <v>1712</v>
      </c>
      <c r="Y7070">
        <v>0</v>
      </c>
    </row>
    <row r="7071" spans="1:25" x14ac:dyDescent="0.35">
      <c r="A7071">
        <v>562</v>
      </c>
      <c r="B7071">
        <v>360000</v>
      </c>
      <c r="C7071">
        <v>2</v>
      </c>
      <c r="D7071">
        <v>2</v>
      </c>
      <c r="E7071">
        <v>2</v>
      </c>
      <c r="F7071">
        <v>52</v>
      </c>
      <c r="G7071">
        <v>-2</v>
      </c>
      <c r="H7071">
        <v>-2</v>
      </c>
      <c r="I7071">
        <v>-2</v>
      </c>
      <c r="J7071">
        <v>-2</v>
      </c>
      <c r="K7071">
        <v>-2</v>
      </c>
      <c r="L7071">
        <v>-2</v>
      </c>
      <c r="M7071">
        <v>640</v>
      </c>
      <c r="N7071">
        <v>2113</v>
      </c>
      <c r="O7071">
        <v>-6</v>
      </c>
      <c r="P7071">
        <v>999</v>
      </c>
      <c r="Q7071">
        <v>944</v>
      </c>
      <c r="R7071">
        <v>-3</v>
      </c>
      <c r="S7071">
        <v>2231</v>
      </c>
      <c r="T7071">
        <v>0</v>
      </c>
      <c r="U7071">
        <v>1005</v>
      </c>
      <c r="V7071">
        <v>948</v>
      </c>
      <c r="W7071">
        <v>0</v>
      </c>
      <c r="X7071">
        <v>789</v>
      </c>
      <c r="Y7071">
        <v>0</v>
      </c>
    </row>
    <row r="7072" spans="1:25" x14ac:dyDescent="0.35">
      <c r="A7072">
        <v>563</v>
      </c>
      <c r="B7072">
        <v>60000</v>
      </c>
      <c r="C7072">
        <v>2</v>
      </c>
      <c r="D7072">
        <v>2</v>
      </c>
      <c r="E7072">
        <v>1</v>
      </c>
      <c r="F7072">
        <v>42</v>
      </c>
      <c r="G7072">
        <v>-1</v>
      </c>
      <c r="H7072">
        <v>-1</v>
      </c>
      <c r="I7072">
        <v>-1</v>
      </c>
      <c r="J7072">
        <v>-1</v>
      </c>
      <c r="K7072">
        <v>-1</v>
      </c>
      <c r="L7072">
        <v>-1</v>
      </c>
      <c r="M7072">
        <v>631</v>
      </c>
      <c r="N7072">
        <v>2790</v>
      </c>
      <c r="O7072">
        <v>1758</v>
      </c>
      <c r="P7072">
        <v>416</v>
      </c>
      <c r="Q7072">
        <v>416</v>
      </c>
      <c r="R7072">
        <v>3640</v>
      </c>
      <c r="S7072">
        <v>2790</v>
      </c>
      <c r="T7072">
        <v>1758</v>
      </c>
      <c r="U7072">
        <v>416</v>
      </c>
      <c r="V7072">
        <v>416</v>
      </c>
      <c r="W7072">
        <v>3640</v>
      </c>
      <c r="X7072">
        <v>730</v>
      </c>
      <c r="Y7072">
        <v>0</v>
      </c>
    </row>
    <row r="7073" spans="1:25" x14ac:dyDescent="0.35">
      <c r="A7073">
        <v>564</v>
      </c>
      <c r="B7073">
        <v>360000</v>
      </c>
      <c r="C7073">
        <v>1</v>
      </c>
      <c r="D7073">
        <v>2</v>
      </c>
      <c r="E7073">
        <v>2</v>
      </c>
      <c r="F7073">
        <v>38</v>
      </c>
      <c r="G7073">
        <v>-1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108351</v>
      </c>
      <c r="N7073">
        <v>111201</v>
      </c>
      <c r="O7073">
        <v>63146</v>
      </c>
      <c r="P7073">
        <v>63723</v>
      </c>
      <c r="Q7073">
        <v>65108</v>
      </c>
      <c r="R7073">
        <v>66078</v>
      </c>
      <c r="S7073">
        <v>8005</v>
      </c>
      <c r="T7073">
        <v>8004</v>
      </c>
      <c r="U7073">
        <v>5000</v>
      </c>
      <c r="V7073">
        <v>5000</v>
      </c>
      <c r="W7073">
        <v>5000</v>
      </c>
      <c r="X7073">
        <v>105700</v>
      </c>
      <c r="Y7073">
        <v>0</v>
      </c>
    </row>
    <row r="7074" spans="1:25" x14ac:dyDescent="0.35">
      <c r="A7074">
        <v>565</v>
      </c>
      <c r="B7074">
        <v>390000</v>
      </c>
      <c r="C7074">
        <v>2</v>
      </c>
      <c r="D7074">
        <v>1</v>
      </c>
      <c r="E7074">
        <v>2</v>
      </c>
      <c r="F7074">
        <v>45</v>
      </c>
      <c r="G7074">
        <v>2</v>
      </c>
      <c r="H7074">
        <v>2</v>
      </c>
      <c r="I7074">
        <v>2</v>
      </c>
      <c r="J7074">
        <v>-1</v>
      </c>
      <c r="K7074">
        <v>2</v>
      </c>
      <c r="L7074">
        <v>2</v>
      </c>
      <c r="M7074">
        <v>834</v>
      </c>
      <c r="N7074">
        <v>155</v>
      </c>
      <c r="O7074">
        <v>-1690</v>
      </c>
      <c r="P7074">
        <v>4240</v>
      </c>
      <c r="Q7074">
        <v>3346</v>
      </c>
      <c r="R7074">
        <v>2698</v>
      </c>
      <c r="S7074">
        <v>1</v>
      </c>
      <c r="T7074">
        <v>1693</v>
      </c>
      <c r="U7074">
        <v>6940</v>
      </c>
      <c r="V7074">
        <v>7</v>
      </c>
      <c r="W7074">
        <v>1230</v>
      </c>
      <c r="X7074">
        <v>3</v>
      </c>
      <c r="Y7074">
        <v>0</v>
      </c>
    </row>
    <row r="7075" spans="1:25" x14ac:dyDescent="0.35">
      <c r="A7075">
        <v>566</v>
      </c>
      <c r="B7075">
        <v>250000</v>
      </c>
      <c r="C7075">
        <v>2</v>
      </c>
      <c r="D7075">
        <v>3</v>
      </c>
      <c r="E7075">
        <v>2</v>
      </c>
      <c r="F7075">
        <v>35</v>
      </c>
      <c r="G7075">
        <v>-2</v>
      </c>
      <c r="H7075">
        <v>-2</v>
      </c>
      <c r="I7075">
        <v>-2</v>
      </c>
      <c r="J7075">
        <v>-2</v>
      </c>
      <c r="K7075">
        <v>-2</v>
      </c>
      <c r="L7075">
        <v>-2</v>
      </c>
      <c r="M7075">
        <v>7244</v>
      </c>
      <c r="N7075">
        <v>8472</v>
      </c>
      <c r="O7075">
        <v>1738</v>
      </c>
      <c r="P7075">
        <v>6706</v>
      </c>
      <c r="Q7075">
        <v>2391</v>
      </c>
      <c r="R7075">
        <v>11082</v>
      </c>
      <c r="S7075">
        <v>8514</v>
      </c>
      <c r="T7075">
        <v>1751</v>
      </c>
      <c r="U7075">
        <v>6739</v>
      </c>
      <c r="V7075">
        <v>2403</v>
      </c>
      <c r="W7075">
        <v>11137</v>
      </c>
      <c r="X7075">
        <v>13407</v>
      </c>
      <c r="Y7075">
        <v>0</v>
      </c>
    </row>
    <row r="7076" spans="1:25" x14ac:dyDescent="0.35">
      <c r="A7076">
        <v>568</v>
      </c>
      <c r="B7076">
        <v>360000</v>
      </c>
      <c r="C7076">
        <v>1</v>
      </c>
      <c r="D7076">
        <v>1</v>
      </c>
      <c r="E7076">
        <v>2</v>
      </c>
      <c r="F7076">
        <v>28</v>
      </c>
      <c r="G7076">
        <v>-1</v>
      </c>
      <c r="H7076">
        <v>-1</v>
      </c>
      <c r="I7076">
        <v>-1</v>
      </c>
      <c r="J7076">
        <v>-1</v>
      </c>
      <c r="K7076">
        <v>-1</v>
      </c>
      <c r="L7076">
        <v>-1</v>
      </c>
      <c r="M7076">
        <v>7071</v>
      </c>
      <c r="N7076">
        <v>401</v>
      </c>
      <c r="O7076">
        <v>3545</v>
      </c>
      <c r="P7076">
        <v>10540</v>
      </c>
      <c r="Q7076">
        <v>10132</v>
      </c>
      <c r="R7076">
        <v>6220</v>
      </c>
      <c r="S7076">
        <v>1510</v>
      </c>
      <c r="T7076">
        <v>3575</v>
      </c>
      <c r="U7076">
        <v>10573</v>
      </c>
      <c r="V7076">
        <v>10155</v>
      </c>
      <c r="W7076">
        <v>6240</v>
      </c>
      <c r="X7076">
        <v>16071</v>
      </c>
      <c r="Y7076">
        <v>0</v>
      </c>
    </row>
    <row r="7077" spans="1:25" x14ac:dyDescent="0.35">
      <c r="A7077">
        <v>569</v>
      </c>
      <c r="B7077">
        <v>50000</v>
      </c>
      <c r="C7077">
        <v>1</v>
      </c>
      <c r="D7077">
        <v>3</v>
      </c>
      <c r="E7077">
        <v>2</v>
      </c>
      <c r="F7077">
        <v>26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35429</v>
      </c>
      <c r="N7077">
        <v>30626</v>
      </c>
      <c r="O7077">
        <v>30241</v>
      </c>
      <c r="P7077">
        <v>20284</v>
      </c>
      <c r="Q7077">
        <v>19166</v>
      </c>
      <c r="R7077">
        <v>19567</v>
      </c>
      <c r="S7077">
        <v>1537</v>
      </c>
      <c r="T7077">
        <v>1947</v>
      </c>
      <c r="U7077">
        <v>800</v>
      </c>
      <c r="V7077">
        <v>1000</v>
      </c>
      <c r="W7077">
        <v>718</v>
      </c>
      <c r="X7077">
        <v>683</v>
      </c>
      <c r="Y7077">
        <v>0</v>
      </c>
    </row>
    <row r="7078" spans="1:25" x14ac:dyDescent="0.35">
      <c r="A7078">
        <v>570</v>
      </c>
      <c r="B7078">
        <v>270000</v>
      </c>
      <c r="C7078">
        <v>2</v>
      </c>
      <c r="D7078">
        <v>1</v>
      </c>
      <c r="E7078">
        <v>1</v>
      </c>
      <c r="F7078">
        <v>40</v>
      </c>
      <c r="G7078">
        <v>0</v>
      </c>
      <c r="H7078">
        <v>0</v>
      </c>
      <c r="I7078">
        <v>0</v>
      </c>
      <c r="J7078">
        <v>-2</v>
      </c>
      <c r="K7078">
        <v>-2</v>
      </c>
      <c r="L7078">
        <v>-2</v>
      </c>
      <c r="M7078">
        <v>18751</v>
      </c>
      <c r="N7078">
        <v>5706</v>
      </c>
      <c r="O7078">
        <v>0</v>
      </c>
      <c r="P7078">
        <v>0</v>
      </c>
      <c r="Q7078">
        <v>0</v>
      </c>
      <c r="R7078">
        <v>0</v>
      </c>
      <c r="S7078">
        <v>100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0</v>
      </c>
    </row>
    <row r="7079" spans="1:25" x14ac:dyDescent="0.35">
      <c r="A7079">
        <v>571</v>
      </c>
      <c r="B7079" s="1">
        <v>200000</v>
      </c>
      <c r="C7079">
        <v>2</v>
      </c>
      <c r="D7079">
        <v>1</v>
      </c>
      <c r="E7079">
        <v>2</v>
      </c>
      <c r="F7079">
        <v>29</v>
      </c>
      <c r="G7079">
        <v>1</v>
      </c>
      <c r="H7079">
        <v>-1</v>
      </c>
      <c r="I7079">
        <v>-1</v>
      </c>
      <c r="J7079">
        <v>-1</v>
      </c>
      <c r="K7079">
        <v>-1</v>
      </c>
      <c r="L7079">
        <v>-1</v>
      </c>
      <c r="M7079">
        <v>55788</v>
      </c>
      <c r="N7079">
        <v>8360</v>
      </c>
      <c r="O7079">
        <v>4897</v>
      </c>
      <c r="P7079">
        <v>5065</v>
      </c>
      <c r="Q7079">
        <v>19468</v>
      </c>
      <c r="R7079">
        <v>0</v>
      </c>
      <c r="S7079">
        <v>8394</v>
      </c>
      <c r="T7079">
        <v>4927</v>
      </c>
      <c r="U7079">
        <v>5089</v>
      </c>
      <c r="V7079">
        <v>19561</v>
      </c>
      <c r="W7079">
        <v>0</v>
      </c>
      <c r="X7079">
        <v>125</v>
      </c>
      <c r="Y7079">
        <v>0</v>
      </c>
    </row>
    <row r="7080" spans="1:25" x14ac:dyDescent="0.35">
      <c r="A7080">
        <v>572</v>
      </c>
      <c r="B7080">
        <v>50000</v>
      </c>
      <c r="C7080">
        <v>2</v>
      </c>
      <c r="D7080">
        <v>2</v>
      </c>
      <c r="E7080">
        <v>2</v>
      </c>
      <c r="F7080">
        <v>23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49809</v>
      </c>
      <c r="N7080">
        <v>50364</v>
      </c>
      <c r="O7080">
        <v>38429</v>
      </c>
      <c r="P7080">
        <v>18815</v>
      </c>
      <c r="Q7080">
        <v>18305</v>
      </c>
      <c r="R7080">
        <v>19013</v>
      </c>
      <c r="S7080">
        <v>2040</v>
      </c>
      <c r="T7080">
        <v>2766</v>
      </c>
      <c r="U7080">
        <v>1690</v>
      </c>
      <c r="V7080">
        <v>1000</v>
      </c>
      <c r="W7080">
        <v>1000</v>
      </c>
      <c r="X7080">
        <v>1000</v>
      </c>
      <c r="Y7080">
        <v>0</v>
      </c>
    </row>
    <row r="7081" spans="1:25" x14ac:dyDescent="0.35">
      <c r="A7081">
        <v>573</v>
      </c>
      <c r="B7081">
        <v>350000</v>
      </c>
      <c r="C7081">
        <v>1</v>
      </c>
      <c r="D7081">
        <v>1</v>
      </c>
      <c r="E7081">
        <v>2</v>
      </c>
      <c r="F7081">
        <v>33</v>
      </c>
      <c r="G7081">
        <v>-1</v>
      </c>
      <c r="H7081">
        <v>-1</v>
      </c>
      <c r="I7081">
        <v>-1</v>
      </c>
      <c r="J7081">
        <v>-2</v>
      </c>
      <c r="K7081">
        <v>-2</v>
      </c>
      <c r="L7081">
        <v>-1</v>
      </c>
      <c r="M7081">
        <v>10900</v>
      </c>
      <c r="N7081">
        <v>10478</v>
      </c>
      <c r="O7081">
        <v>-22</v>
      </c>
      <c r="P7081">
        <v>-22</v>
      </c>
      <c r="Q7081">
        <v>-22</v>
      </c>
      <c r="R7081">
        <v>4532</v>
      </c>
      <c r="S7081">
        <v>10530</v>
      </c>
      <c r="T7081">
        <v>0</v>
      </c>
      <c r="U7081">
        <v>0</v>
      </c>
      <c r="V7081">
        <v>0</v>
      </c>
      <c r="W7081">
        <v>4554</v>
      </c>
      <c r="X7081">
        <v>0</v>
      </c>
      <c r="Y7081">
        <v>0</v>
      </c>
    </row>
    <row r="7082" spans="1:25" x14ac:dyDescent="0.35">
      <c r="A7082">
        <v>575</v>
      </c>
      <c r="B7082">
        <v>80000</v>
      </c>
      <c r="C7082">
        <v>2</v>
      </c>
      <c r="D7082">
        <v>3</v>
      </c>
      <c r="E7082">
        <v>1</v>
      </c>
      <c r="F7082">
        <v>49</v>
      </c>
      <c r="G7082">
        <v>-1</v>
      </c>
      <c r="H7082">
        <v>-1</v>
      </c>
      <c r="I7082">
        <v>-1</v>
      </c>
      <c r="J7082">
        <v>-1</v>
      </c>
      <c r="K7082">
        <v>-1</v>
      </c>
      <c r="L7082">
        <v>-1</v>
      </c>
      <c r="M7082">
        <v>3367</v>
      </c>
      <c r="N7082">
        <v>4641</v>
      </c>
      <c r="O7082">
        <v>2290</v>
      </c>
      <c r="P7082">
        <v>1459</v>
      </c>
      <c r="Q7082">
        <v>6764</v>
      </c>
      <c r="R7082">
        <v>7601</v>
      </c>
      <c r="S7082">
        <v>4641</v>
      </c>
      <c r="T7082">
        <v>2290</v>
      </c>
      <c r="U7082">
        <v>1459</v>
      </c>
      <c r="V7082">
        <v>6764</v>
      </c>
      <c r="W7082">
        <v>7601</v>
      </c>
      <c r="X7082">
        <v>7990</v>
      </c>
      <c r="Y7082">
        <v>0</v>
      </c>
    </row>
    <row r="7083" spans="1:25" x14ac:dyDescent="0.35">
      <c r="A7083">
        <v>577</v>
      </c>
      <c r="B7083">
        <v>270000</v>
      </c>
      <c r="C7083">
        <v>2</v>
      </c>
      <c r="D7083">
        <v>1</v>
      </c>
      <c r="E7083">
        <v>2</v>
      </c>
      <c r="F7083">
        <v>28</v>
      </c>
      <c r="G7083">
        <v>-1</v>
      </c>
      <c r="H7083">
        <v>-1</v>
      </c>
      <c r="I7083">
        <v>-1</v>
      </c>
      <c r="J7083">
        <v>0</v>
      </c>
      <c r="K7083">
        <v>0</v>
      </c>
      <c r="L7083">
        <v>0</v>
      </c>
      <c r="M7083">
        <v>475</v>
      </c>
      <c r="N7083">
        <v>475</v>
      </c>
      <c r="O7083">
        <v>5691</v>
      </c>
      <c r="P7083">
        <v>37526</v>
      </c>
      <c r="Q7083">
        <v>50565</v>
      </c>
      <c r="R7083">
        <v>48888</v>
      </c>
      <c r="S7083">
        <v>475</v>
      </c>
      <c r="T7083">
        <v>5691</v>
      </c>
      <c r="U7083">
        <v>34000</v>
      </c>
      <c r="V7083">
        <v>14000</v>
      </c>
      <c r="W7083">
        <v>8000</v>
      </c>
      <c r="X7083">
        <v>15000</v>
      </c>
      <c r="Y7083">
        <v>0</v>
      </c>
    </row>
    <row r="7084" spans="1:25" x14ac:dyDescent="0.35">
      <c r="A7084">
        <v>578</v>
      </c>
      <c r="B7084">
        <v>80000</v>
      </c>
      <c r="C7084">
        <v>1</v>
      </c>
      <c r="D7084">
        <v>1</v>
      </c>
      <c r="E7084">
        <v>2</v>
      </c>
      <c r="F7084">
        <v>31</v>
      </c>
      <c r="G7084">
        <v>-1</v>
      </c>
      <c r="H7084">
        <v>-1</v>
      </c>
      <c r="I7084">
        <v>-1</v>
      </c>
      <c r="J7084">
        <v>-1</v>
      </c>
      <c r="K7084">
        <v>2</v>
      </c>
      <c r="L7084">
        <v>-1</v>
      </c>
      <c r="M7084">
        <v>5994</v>
      </c>
      <c r="N7084">
        <v>32223</v>
      </c>
      <c r="O7084">
        <v>8308</v>
      </c>
      <c r="P7084">
        <v>4082</v>
      </c>
      <c r="Q7084">
        <v>538</v>
      </c>
      <c r="R7084">
        <v>4085</v>
      </c>
      <c r="S7084">
        <v>13647</v>
      </c>
      <c r="T7084">
        <v>8314</v>
      </c>
      <c r="U7084">
        <v>4082</v>
      </c>
      <c r="V7084">
        <v>0</v>
      </c>
      <c r="W7084">
        <v>4085</v>
      </c>
      <c r="X7084">
        <v>0</v>
      </c>
      <c r="Y7084">
        <v>0</v>
      </c>
    </row>
    <row r="7085" spans="1:25" x14ac:dyDescent="0.35">
      <c r="A7085">
        <v>579</v>
      </c>
      <c r="B7085">
        <v>50000</v>
      </c>
      <c r="C7085">
        <v>1</v>
      </c>
      <c r="D7085">
        <v>2</v>
      </c>
      <c r="E7085">
        <v>2</v>
      </c>
      <c r="F7085">
        <v>36</v>
      </c>
      <c r="G7085">
        <v>0</v>
      </c>
      <c r="H7085">
        <v>0</v>
      </c>
      <c r="I7085">
        <v>0</v>
      </c>
      <c r="J7085">
        <v>0</v>
      </c>
      <c r="K7085">
        <v>0</v>
      </c>
      <c r="L7085">
        <v>0</v>
      </c>
      <c r="M7085">
        <v>5197</v>
      </c>
      <c r="N7085">
        <v>6015</v>
      </c>
      <c r="O7085">
        <v>6615</v>
      </c>
      <c r="P7085">
        <v>7131</v>
      </c>
      <c r="Q7085">
        <v>6987</v>
      </c>
      <c r="R7085">
        <v>6980</v>
      </c>
      <c r="S7085">
        <v>1300</v>
      </c>
      <c r="T7085">
        <v>1100</v>
      </c>
      <c r="U7085">
        <v>1000</v>
      </c>
      <c r="V7085">
        <v>500</v>
      </c>
      <c r="W7085">
        <v>500</v>
      </c>
      <c r="X7085">
        <v>1000</v>
      </c>
      <c r="Y7085">
        <v>0</v>
      </c>
    </row>
    <row r="7086" spans="1:25" x14ac:dyDescent="0.35">
      <c r="A7086">
        <v>580</v>
      </c>
      <c r="B7086">
        <v>30000</v>
      </c>
      <c r="C7086">
        <v>1</v>
      </c>
      <c r="D7086">
        <v>2</v>
      </c>
      <c r="E7086">
        <v>1</v>
      </c>
      <c r="F7086">
        <v>35</v>
      </c>
      <c r="G7086">
        <v>-2</v>
      </c>
      <c r="H7086">
        <v>-1</v>
      </c>
      <c r="I7086">
        <v>-1</v>
      </c>
      <c r="J7086">
        <v>-1</v>
      </c>
      <c r="K7086">
        <v>-1</v>
      </c>
      <c r="L7086">
        <v>-2</v>
      </c>
      <c r="M7086">
        <v>7797</v>
      </c>
      <c r="N7086">
        <v>2687</v>
      </c>
      <c r="O7086">
        <v>8762</v>
      </c>
      <c r="P7086">
        <v>3377</v>
      </c>
      <c r="Q7086">
        <v>2000</v>
      </c>
      <c r="R7086">
        <v>0</v>
      </c>
      <c r="S7086">
        <v>2687</v>
      </c>
      <c r="T7086">
        <v>8765</v>
      </c>
      <c r="U7086">
        <v>3390</v>
      </c>
      <c r="V7086">
        <v>2040</v>
      </c>
      <c r="W7086">
        <v>0</v>
      </c>
      <c r="X7086">
        <v>0</v>
      </c>
      <c r="Y7086">
        <v>0</v>
      </c>
    </row>
    <row r="7087" spans="1:25" x14ac:dyDescent="0.35">
      <c r="A7087">
        <v>582</v>
      </c>
      <c r="B7087">
        <v>90000</v>
      </c>
      <c r="C7087">
        <v>1</v>
      </c>
      <c r="D7087">
        <v>2</v>
      </c>
      <c r="E7087">
        <v>2</v>
      </c>
      <c r="F7087">
        <v>33</v>
      </c>
      <c r="G7087">
        <v>-1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35785</v>
      </c>
      <c r="N7087">
        <v>29155</v>
      </c>
      <c r="O7087">
        <v>27485</v>
      </c>
      <c r="P7087">
        <v>29266</v>
      </c>
      <c r="Q7087">
        <v>35598</v>
      </c>
      <c r="R7087">
        <v>38449</v>
      </c>
      <c r="S7087">
        <v>15155</v>
      </c>
      <c r="T7087">
        <v>5485</v>
      </c>
      <c r="U7087">
        <v>5263</v>
      </c>
      <c r="V7087">
        <v>8598</v>
      </c>
      <c r="W7087">
        <v>5449</v>
      </c>
      <c r="X7087">
        <v>6537</v>
      </c>
      <c r="Y7087">
        <v>0</v>
      </c>
    </row>
    <row r="7088" spans="1:25" x14ac:dyDescent="0.35">
      <c r="A7088">
        <v>583</v>
      </c>
      <c r="B7088">
        <v>160000</v>
      </c>
      <c r="C7088">
        <v>1</v>
      </c>
      <c r="D7088">
        <v>1</v>
      </c>
      <c r="E7088">
        <v>2</v>
      </c>
      <c r="F7088">
        <v>26</v>
      </c>
      <c r="G7088">
        <v>-1</v>
      </c>
      <c r="H7088">
        <v>-1</v>
      </c>
      <c r="I7088">
        <v>-1</v>
      </c>
      <c r="J7088">
        <v>-1</v>
      </c>
      <c r="K7088">
        <v>-1</v>
      </c>
      <c r="L7088">
        <v>-1</v>
      </c>
      <c r="M7088">
        <v>1433</v>
      </c>
      <c r="N7088">
        <v>3746</v>
      </c>
      <c r="O7088">
        <v>30258</v>
      </c>
      <c r="P7088">
        <v>1036</v>
      </c>
      <c r="Q7088">
        <v>21572</v>
      </c>
      <c r="R7088">
        <v>9528</v>
      </c>
      <c r="S7088">
        <v>3757</v>
      </c>
      <c r="T7088">
        <v>30348</v>
      </c>
      <c r="U7088">
        <v>1044</v>
      </c>
      <c r="V7088">
        <v>21636</v>
      </c>
      <c r="W7088">
        <v>9556</v>
      </c>
      <c r="X7088">
        <v>6066</v>
      </c>
      <c r="Y7088">
        <v>0</v>
      </c>
    </row>
    <row r="7089" spans="1:25" x14ac:dyDescent="0.35">
      <c r="A7089">
        <v>584</v>
      </c>
      <c r="B7089">
        <v>80000</v>
      </c>
      <c r="C7089">
        <v>2</v>
      </c>
      <c r="D7089">
        <v>3</v>
      </c>
      <c r="E7089">
        <v>2</v>
      </c>
      <c r="F7089">
        <v>53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77766</v>
      </c>
      <c r="N7089">
        <v>77954</v>
      </c>
      <c r="O7089">
        <v>78512</v>
      </c>
      <c r="P7089">
        <v>60452</v>
      </c>
      <c r="Q7089">
        <v>61556</v>
      </c>
      <c r="R7089">
        <v>54022</v>
      </c>
      <c r="S7089">
        <v>4000</v>
      </c>
      <c r="T7089">
        <v>2374</v>
      </c>
      <c r="U7089">
        <v>2007</v>
      </c>
      <c r="V7089">
        <v>2500</v>
      </c>
      <c r="W7089">
        <v>3000</v>
      </c>
      <c r="X7089">
        <v>2000</v>
      </c>
      <c r="Y7089">
        <v>0</v>
      </c>
    </row>
    <row r="7090" spans="1:25" x14ac:dyDescent="0.35">
      <c r="A7090">
        <v>585</v>
      </c>
      <c r="B7090">
        <v>50000</v>
      </c>
      <c r="C7090">
        <v>1</v>
      </c>
      <c r="D7090">
        <v>2</v>
      </c>
      <c r="E7090">
        <v>2</v>
      </c>
      <c r="F7090">
        <v>42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50300</v>
      </c>
      <c r="N7090">
        <v>50898</v>
      </c>
      <c r="O7090">
        <v>49111</v>
      </c>
      <c r="P7090">
        <v>48943</v>
      </c>
      <c r="Q7090">
        <v>45775</v>
      </c>
      <c r="R7090">
        <v>0</v>
      </c>
      <c r="S7090">
        <v>2200</v>
      </c>
      <c r="T7090">
        <v>1600</v>
      </c>
      <c r="U7090">
        <v>1700</v>
      </c>
      <c r="V7090">
        <v>1700</v>
      </c>
      <c r="W7090">
        <v>0</v>
      </c>
      <c r="X7090">
        <v>0</v>
      </c>
      <c r="Y7090">
        <v>0</v>
      </c>
    </row>
    <row r="7091" spans="1:25" x14ac:dyDescent="0.35">
      <c r="A7091">
        <v>586</v>
      </c>
      <c r="B7091">
        <v>20000</v>
      </c>
      <c r="C7091">
        <v>2</v>
      </c>
      <c r="D7091">
        <v>1</v>
      </c>
      <c r="E7091">
        <v>2</v>
      </c>
      <c r="F7091">
        <v>25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2</v>
      </c>
      <c r="M7091">
        <v>14603</v>
      </c>
      <c r="N7091">
        <v>15661</v>
      </c>
      <c r="O7091">
        <v>16394</v>
      </c>
      <c r="P7091">
        <v>16723</v>
      </c>
      <c r="Q7091">
        <v>18056</v>
      </c>
      <c r="R7091">
        <v>17618</v>
      </c>
      <c r="S7091">
        <v>1600</v>
      </c>
      <c r="T7091">
        <v>1300</v>
      </c>
      <c r="U7091">
        <v>600</v>
      </c>
      <c r="V7091">
        <v>1600</v>
      </c>
      <c r="W7091">
        <v>0</v>
      </c>
      <c r="X7091">
        <v>800</v>
      </c>
      <c r="Y7091">
        <v>0</v>
      </c>
    </row>
    <row r="7092" spans="1:25" x14ac:dyDescent="0.35">
      <c r="A7092">
        <v>589</v>
      </c>
      <c r="B7092">
        <v>130000</v>
      </c>
      <c r="C7092">
        <v>2</v>
      </c>
      <c r="D7092">
        <v>2</v>
      </c>
      <c r="E7092">
        <v>2</v>
      </c>
      <c r="F7092">
        <v>29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131575</v>
      </c>
      <c r="N7092">
        <v>130931</v>
      </c>
      <c r="O7092">
        <v>132969</v>
      </c>
      <c r="P7092">
        <v>45584</v>
      </c>
      <c r="Q7092">
        <v>46516</v>
      </c>
      <c r="R7092">
        <v>47455</v>
      </c>
      <c r="S7092">
        <v>6700</v>
      </c>
      <c r="T7092">
        <v>6000</v>
      </c>
      <c r="U7092">
        <v>1291</v>
      </c>
      <c r="V7092">
        <v>1319</v>
      </c>
      <c r="W7092">
        <v>1336</v>
      </c>
      <c r="X7092">
        <v>1365</v>
      </c>
      <c r="Y7092">
        <v>0</v>
      </c>
    </row>
    <row r="7093" spans="1:25" x14ac:dyDescent="0.35">
      <c r="A7093">
        <v>590</v>
      </c>
      <c r="B7093">
        <v>260000</v>
      </c>
      <c r="C7093">
        <v>2</v>
      </c>
      <c r="D7093">
        <v>2</v>
      </c>
      <c r="E7093">
        <v>1</v>
      </c>
      <c r="F7093">
        <v>31</v>
      </c>
      <c r="G7093">
        <v>-1</v>
      </c>
      <c r="H7093">
        <v>-1</v>
      </c>
      <c r="I7093">
        <v>0</v>
      </c>
      <c r="J7093">
        <v>0</v>
      </c>
      <c r="K7093">
        <v>-1</v>
      </c>
      <c r="L7093">
        <v>-1</v>
      </c>
      <c r="M7093">
        <v>5841</v>
      </c>
      <c r="N7093">
        <v>23194</v>
      </c>
      <c r="O7093">
        <v>62361</v>
      </c>
      <c r="P7093">
        <v>67057</v>
      </c>
      <c r="Q7093">
        <v>17024</v>
      </c>
      <c r="R7093">
        <v>18659</v>
      </c>
      <c r="S7093">
        <v>23194</v>
      </c>
      <c r="T7093">
        <v>50000</v>
      </c>
      <c r="U7093">
        <v>11500</v>
      </c>
      <c r="V7093">
        <v>17024</v>
      </c>
      <c r="W7093">
        <v>18659</v>
      </c>
      <c r="X7093">
        <v>38923</v>
      </c>
      <c r="Y7093">
        <v>0</v>
      </c>
    </row>
    <row r="7094" spans="1:25" x14ac:dyDescent="0.35">
      <c r="A7094">
        <v>591</v>
      </c>
      <c r="B7094">
        <v>230000</v>
      </c>
      <c r="C7094">
        <v>2</v>
      </c>
      <c r="D7094">
        <v>1</v>
      </c>
      <c r="E7094">
        <v>1</v>
      </c>
      <c r="F7094">
        <v>30</v>
      </c>
      <c r="G7094">
        <v>0</v>
      </c>
      <c r="H7094">
        <v>0</v>
      </c>
      <c r="I7094">
        <v>0</v>
      </c>
      <c r="J7094">
        <v>-1</v>
      </c>
      <c r="K7094">
        <v>0</v>
      </c>
      <c r="L7094">
        <v>0</v>
      </c>
      <c r="M7094">
        <v>30341</v>
      </c>
      <c r="N7094">
        <v>25981</v>
      </c>
      <c r="O7094">
        <v>24092</v>
      </c>
      <c r="P7094">
        <v>65840</v>
      </c>
      <c r="Q7094">
        <v>56538</v>
      </c>
      <c r="R7094">
        <v>51522</v>
      </c>
      <c r="S7094">
        <v>5000</v>
      </c>
      <c r="T7094">
        <v>5000</v>
      </c>
      <c r="U7094">
        <v>65840</v>
      </c>
      <c r="V7094">
        <v>2000</v>
      </c>
      <c r="W7094">
        <v>2000</v>
      </c>
      <c r="X7094">
        <v>10000</v>
      </c>
      <c r="Y7094">
        <v>0</v>
      </c>
    </row>
    <row r="7095" spans="1:25" x14ac:dyDescent="0.35">
      <c r="A7095">
        <v>592</v>
      </c>
      <c r="B7095">
        <v>160000</v>
      </c>
      <c r="C7095">
        <v>1</v>
      </c>
      <c r="D7095">
        <v>1</v>
      </c>
      <c r="E7095">
        <v>2</v>
      </c>
      <c r="F7095">
        <v>34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83255</v>
      </c>
      <c r="N7095">
        <v>83912</v>
      </c>
      <c r="O7095">
        <v>85161</v>
      </c>
      <c r="P7095">
        <v>85715</v>
      </c>
      <c r="Q7095">
        <v>86773</v>
      </c>
      <c r="R7095">
        <v>87526</v>
      </c>
      <c r="S7095">
        <v>4000</v>
      </c>
      <c r="T7095">
        <v>3924</v>
      </c>
      <c r="U7095">
        <v>3200</v>
      </c>
      <c r="V7095">
        <v>3300</v>
      </c>
      <c r="W7095">
        <v>3425</v>
      </c>
      <c r="X7095">
        <v>3013</v>
      </c>
      <c r="Y7095">
        <v>0</v>
      </c>
    </row>
    <row r="7096" spans="1:25" x14ac:dyDescent="0.35">
      <c r="A7096">
        <v>593</v>
      </c>
      <c r="B7096">
        <v>50000</v>
      </c>
      <c r="C7096">
        <v>1</v>
      </c>
      <c r="D7096">
        <v>1</v>
      </c>
      <c r="E7096">
        <v>1</v>
      </c>
      <c r="F7096">
        <v>35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34976</v>
      </c>
      <c r="N7096">
        <v>6018</v>
      </c>
      <c r="O7096">
        <v>13930</v>
      </c>
      <c r="P7096">
        <v>7106</v>
      </c>
      <c r="Q7096">
        <v>6020</v>
      </c>
      <c r="R7096">
        <v>9011</v>
      </c>
      <c r="S7096">
        <v>1127</v>
      </c>
      <c r="T7096">
        <v>1074</v>
      </c>
      <c r="U7096">
        <v>215</v>
      </c>
      <c r="V7096">
        <v>249</v>
      </c>
      <c r="W7096">
        <v>4383</v>
      </c>
      <c r="X7096">
        <v>172</v>
      </c>
      <c r="Y7096">
        <v>0</v>
      </c>
    </row>
    <row r="7097" spans="1:25" x14ac:dyDescent="0.35">
      <c r="A7097">
        <v>594</v>
      </c>
      <c r="B7097">
        <v>80000</v>
      </c>
      <c r="C7097">
        <v>1</v>
      </c>
      <c r="D7097">
        <v>2</v>
      </c>
      <c r="E7097">
        <v>1</v>
      </c>
      <c r="F7097">
        <v>32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48747</v>
      </c>
      <c r="N7097">
        <v>45955</v>
      </c>
      <c r="O7097">
        <v>44989</v>
      </c>
      <c r="P7097">
        <v>41358</v>
      </c>
      <c r="Q7097">
        <v>42379</v>
      </c>
      <c r="R7097">
        <v>38052</v>
      </c>
      <c r="S7097">
        <v>2145</v>
      </c>
      <c r="T7097">
        <v>1844</v>
      </c>
      <c r="U7097">
        <v>2009</v>
      </c>
      <c r="V7097">
        <v>5017</v>
      </c>
      <c r="W7097">
        <v>2000</v>
      </c>
      <c r="X7097">
        <v>5002</v>
      </c>
      <c r="Y7097">
        <v>0</v>
      </c>
    </row>
    <row r="7098" spans="1:25" x14ac:dyDescent="0.35">
      <c r="A7098">
        <v>595</v>
      </c>
      <c r="B7098">
        <v>110000</v>
      </c>
      <c r="C7098">
        <v>1</v>
      </c>
      <c r="D7098">
        <v>3</v>
      </c>
      <c r="E7098">
        <v>2</v>
      </c>
      <c r="F7098">
        <v>46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56700</v>
      </c>
      <c r="N7098">
        <v>57875</v>
      </c>
      <c r="O7098">
        <v>59044</v>
      </c>
      <c r="P7098">
        <v>59756</v>
      </c>
      <c r="Q7098">
        <v>61004</v>
      </c>
      <c r="R7098">
        <v>62213</v>
      </c>
      <c r="S7098">
        <v>2681</v>
      </c>
      <c r="T7098">
        <v>2724</v>
      </c>
      <c r="U7098">
        <v>2287</v>
      </c>
      <c r="V7098">
        <v>2362</v>
      </c>
      <c r="W7098">
        <v>2374</v>
      </c>
      <c r="X7098">
        <v>2454</v>
      </c>
      <c r="Y7098">
        <v>0</v>
      </c>
    </row>
    <row r="7099" spans="1:25" x14ac:dyDescent="0.35">
      <c r="A7099">
        <v>596</v>
      </c>
      <c r="B7099" s="1">
        <v>200000</v>
      </c>
      <c r="C7099">
        <v>1</v>
      </c>
      <c r="D7099">
        <v>1</v>
      </c>
      <c r="E7099">
        <v>1</v>
      </c>
      <c r="F7099">
        <v>43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144678</v>
      </c>
      <c r="N7099">
        <v>140804</v>
      </c>
      <c r="O7099">
        <v>136437</v>
      </c>
      <c r="P7099">
        <v>135253</v>
      </c>
      <c r="Q7099">
        <v>134629</v>
      </c>
      <c r="R7099">
        <v>134309</v>
      </c>
      <c r="S7099">
        <v>5090</v>
      </c>
      <c r="T7099">
        <v>5014</v>
      </c>
      <c r="U7099">
        <v>5009</v>
      </c>
      <c r="V7099">
        <v>4844</v>
      </c>
      <c r="W7099">
        <v>5002</v>
      </c>
      <c r="X7099">
        <v>4902</v>
      </c>
      <c r="Y7099">
        <v>0</v>
      </c>
    </row>
    <row r="7100" spans="1:25" x14ac:dyDescent="0.35">
      <c r="A7100">
        <v>597</v>
      </c>
      <c r="B7100">
        <v>360000</v>
      </c>
      <c r="C7100">
        <v>1</v>
      </c>
      <c r="D7100">
        <v>2</v>
      </c>
      <c r="E7100">
        <v>2</v>
      </c>
      <c r="F7100">
        <v>29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268112</v>
      </c>
      <c r="N7100">
        <v>263368</v>
      </c>
      <c r="O7100">
        <v>259969</v>
      </c>
      <c r="P7100">
        <v>255832</v>
      </c>
      <c r="Q7100">
        <v>245462</v>
      </c>
      <c r="R7100">
        <v>250244</v>
      </c>
      <c r="S7100">
        <v>9429</v>
      </c>
      <c r="T7100">
        <v>8738</v>
      </c>
      <c r="U7100">
        <v>7017</v>
      </c>
      <c r="V7100">
        <v>7154</v>
      </c>
      <c r="W7100">
        <v>7073</v>
      </c>
      <c r="X7100">
        <v>7300</v>
      </c>
      <c r="Y7100">
        <v>0</v>
      </c>
    </row>
    <row r="7101" spans="1:25" x14ac:dyDescent="0.35">
      <c r="A7101">
        <v>598</v>
      </c>
      <c r="B7101">
        <v>210000</v>
      </c>
      <c r="C7101">
        <v>2</v>
      </c>
      <c r="D7101">
        <v>3</v>
      </c>
      <c r="E7101">
        <v>2</v>
      </c>
      <c r="F7101">
        <v>31</v>
      </c>
      <c r="G7101">
        <v>1</v>
      </c>
      <c r="H7101">
        <v>-2</v>
      </c>
      <c r="I7101">
        <v>-2</v>
      </c>
      <c r="J7101">
        <v>-2</v>
      </c>
      <c r="K7101">
        <v>-2</v>
      </c>
      <c r="L7101">
        <v>-2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</row>
    <row r="7102" spans="1:25" x14ac:dyDescent="0.35">
      <c r="A7102">
        <v>599</v>
      </c>
      <c r="B7102">
        <v>80000</v>
      </c>
      <c r="C7102">
        <v>2</v>
      </c>
      <c r="D7102">
        <v>2</v>
      </c>
      <c r="E7102">
        <v>2</v>
      </c>
      <c r="F7102">
        <v>24</v>
      </c>
      <c r="G7102">
        <v>2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79243</v>
      </c>
      <c r="N7102">
        <v>75254</v>
      </c>
      <c r="O7102">
        <v>58683</v>
      </c>
      <c r="P7102">
        <v>58886</v>
      </c>
      <c r="Q7102">
        <v>60035</v>
      </c>
      <c r="R7102">
        <v>57264</v>
      </c>
      <c r="S7102">
        <v>3249</v>
      </c>
      <c r="T7102">
        <v>3000</v>
      </c>
      <c r="U7102">
        <v>5000</v>
      </c>
      <c r="V7102">
        <v>2500</v>
      </c>
      <c r="W7102">
        <v>2300</v>
      </c>
      <c r="X7102">
        <v>2200</v>
      </c>
      <c r="Y7102">
        <v>0</v>
      </c>
    </row>
    <row r="7103" spans="1:25" x14ac:dyDescent="0.35">
      <c r="A7103">
        <v>601</v>
      </c>
      <c r="B7103">
        <v>310000</v>
      </c>
      <c r="C7103">
        <v>2</v>
      </c>
      <c r="D7103">
        <v>2</v>
      </c>
      <c r="E7103">
        <v>1</v>
      </c>
      <c r="F7103">
        <v>43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23396</v>
      </c>
      <c r="N7103">
        <v>24182</v>
      </c>
      <c r="O7103">
        <v>25135</v>
      </c>
      <c r="P7103">
        <v>25095</v>
      </c>
      <c r="Q7103">
        <v>25356</v>
      </c>
      <c r="R7103">
        <v>25514</v>
      </c>
      <c r="S7103">
        <v>1426</v>
      </c>
      <c r="T7103">
        <v>1379</v>
      </c>
      <c r="U7103">
        <v>867</v>
      </c>
      <c r="V7103">
        <v>898</v>
      </c>
      <c r="W7103">
        <v>933</v>
      </c>
      <c r="X7103">
        <v>807</v>
      </c>
      <c r="Y7103">
        <v>0</v>
      </c>
    </row>
    <row r="7104" spans="1:25" x14ac:dyDescent="0.35">
      <c r="A7104">
        <v>603</v>
      </c>
      <c r="B7104">
        <v>170000</v>
      </c>
      <c r="C7104">
        <v>1</v>
      </c>
      <c r="D7104">
        <v>1</v>
      </c>
      <c r="E7104">
        <v>1</v>
      </c>
      <c r="F7104">
        <v>53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17862</v>
      </c>
      <c r="N7104">
        <v>17927</v>
      </c>
      <c r="O7104">
        <v>18800</v>
      </c>
      <c r="P7104">
        <v>17647</v>
      </c>
      <c r="Q7104">
        <v>18015</v>
      </c>
      <c r="R7104">
        <v>12930</v>
      </c>
      <c r="S7104">
        <v>1323</v>
      </c>
      <c r="T7104">
        <v>1196</v>
      </c>
      <c r="U7104">
        <v>544</v>
      </c>
      <c r="V7104">
        <v>563</v>
      </c>
      <c r="W7104">
        <v>629</v>
      </c>
      <c r="X7104">
        <v>361</v>
      </c>
      <c r="Y7104">
        <v>0</v>
      </c>
    </row>
    <row r="7105" spans="1:25" x14ac:dyDescent="0.35">
      <c r="A7105">
        <v>604</v>
      </c>
      <c r="B7105">
        <v>140000</v>
      </c>
      <c r="C7105">
        <v>2</v>
      </c>
      <c r="D7105">
        <v>2</v>
      </c>
      <c r="E7105">
        <v>2</v>
      </c>
      <c r="F7105">
        <v>28</v>
      </c>
      <c r="G7105">
        <v>2</v>
      </c>
      <c r="H7105">
        <v>2</v>
      </c>
      <c r="I7105">
        <v>2</v>
      </c>
      <c r="J7105">
        <v>0</v>
      </c>
      <c r="K7105">
        <v>0</v>
      </c>
      <c r="L7105">
        <v>2</v>
      </c>
      <c r="M7105">
        <v>26450</v>
      </c>
      <c r="N7105">
        <v>28823</v>
      </c>
      <c r="O7105">
        <v>28171</v>
      </c>
      <c r="P7105">
        <v>28740</v>
      </c>
      <c r="Q7105">
        <v>30454</v>
      </c>
      <c r="R7105">
        <v>29930</v>
      </c>
      <c r="S7105">
        <v>3007</v>
      </c>
      <c r="T7105">
        <v>0</v>
      </c>
      <c r="U7105">
        <v>924</v>
      </c>
      <c r="V7105">
        <v>2070</v>
      </c>
      <c r="W7105">
        <v>0</v>
      </c>
      <c r="X7105">
        <v>3000</v>
      </c>
      <c r="Y7105">
        <v>0</v>
      </c>
    </row>
    <row r="7106" spans="1:25" x14ac:dyDescent="0.35">
      <c r="A7106">
        <v>605</v>
      </c>
      <c r="B7106">
        <v>180000</v>
      </c>
      <c r="C7106">
        <v>2</v>
      </c>
      <c r="D7106">
        <v>2</v>
      </c>
      <c r="E7106">
        <v>2</v>
      </c>
      <c r="F7106">
        <v>31</v>
      </c>
      <c r="G7106">
        <v>1</v>
      </c>
      <c r="H7106">
        <v>-2</v>
      </c>
      <c r="I7106">
        <v>-2</v>
      </c>
      <c r="J7106">
        <v>-2</v>
      </c>
      <c r="K7106">
        <v>-2</v>
      </c>
      <c r="L7106">
        <v>-2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1576</v>
      </c>
      <c r="Y7106">
        <v>0</v>
      </c>
    </row>
    <row r="7107" spans="1:25" x14ac:dyDescent="0.35">
      <c r="A7107">
        <v>606</v>
      </c>
      <c r="B7107">
        <v>50000</v>
      </c>
      <c r="C7107">
        <v>1</v>
      </c>
      <c r="D7107">
        <v>1</v>
      </c>
      <c r="E7107">
        <v>2</v>
      </c>
      <c r="F7107">
        <v>34</v>
      </c>
      <c r="G7107">
        <v>1</v>
      </c>
      <c r="H7107">
        <v>2</v>
      </c>
      <c r="I7107">
        <v>2</v>
      </c>
      <c r="J7107">
        <v>2</v>
      </c>
      <c r="K7107">
        <v>2</v>
      </c>
      <c r="L7107">
        <v>2</v>
      </c>
      <c r="M7107">
        <v>22746</v>
      </c>
      <c r="N7107">
        <v>22099</v>
      </c>
      <c r="O7107">
        <v>24121</v>
      </c>
      <c r="P7107">
        <v>23437</v>
      </c>
      <c r="Q7107">
        <v>25101</v>
      </c>
      <c r="R7107">
        <v>24549</v>
      </c>
      <c r="S7107">
        <v>0</v>
      </c>
      <c r="T7107">
        <v>2700</v>
      </c>
      <c r="U7107">
        <v>0</v>
      </c>
      <c r="V7107">
        <v>2200</v>
      </c>
      <c r="W7107">
        <v>0</v>
      </c>
      <c r="X7107">
        <v>1030</v>
      </c>
      <c r="Y7107">
        <v>0</v>
      </c>
    </row>
    <row r="7108" spans="1:25" x14ac:dyDescent="0.35">
      <c r="A7108">
        <v>607</v>
      </c>
      <c r="B7108">
        <v>50000</v>
      </c>
      <c r="C7108">
        <v>2</v>
      </c>
      <c r="D7108">
        <v>2</v>
      </c>
      <c r="E7108">
        <v>1</v>
      </c>
      <c r="F7108">
        <v>36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-2</v>
      </c>
      <c r="M7108">
        <v>9214</v>
      </c>
      <c r="N7108">
        <v>10359</v>
      </c>
      <c r="O7108">
        <v>7350</v>
      </c>
      <c r="P7108">
        <v>7500</v>
      </c>
      <c r="Q7108">
        <v>0</v>
      </c>
      <c r="R7108">
        <v>0</v>
      </c>
      <c r="S7108">
        <v>1351</v>
      </c>
      <c r="T7108">
        <v>1500</v>
      </c>
      <c r="U7108">
        <v>150</v>
      </c>
      <c r="V7108">
        <v>0</v>
      </c>
      <c r="W7108">
        <v>0</v>
      </c>
      <c r="X7108">
        <v>0</v>
      </c>
      <c r="Y7108">
        <v>0</v>
      </c>
    </row>
    <row r="7109" spans="1:25" x14ac:dyDescent="0.35">
      <c r="A7109">
        <v>608</v>
      </c>
      <c r="B7109">
        <v>110000</v>
      </c>
      <c r="C7109">
        <v>2</v>
      </c>
      <c r="D7109">
        <v>1</v>
      </c>
      <c r="E7109">
        <v>2</v>
      </c>
      <c r="F7109">
        <v>24</v>
      </c>
      <c r="G7109">
        <v>0</v>
      </c>
      <c r="H7109">
        <v>0</v>
      </c>
      <c r="I7109">
        <v>0</v>
      </c>
      <c r="J7109">
        <v>0</v>
      </c>
      <c r="K7109">
        <v>2</v>
      </c>
      <c r="L7109">
        <v>0</v>
      </c>
      <c r="M7109">
        <v>40882</v>
      </c>
      <c r="N7109">
        <v>35428</v>
      </c>
      <c r="O7109">
        <v>39680</v>
      </c>
      <c r="P7109">
        <v>44097</v>
      </c>
      <c r="Q7109">
        <v>42543</v>
      </c>
      <c r="R7109">
        <v>33189</v>
      </c>
      <c r="S7109">
        <v>2000</v>
      </c>
      <c r="T7109">
        <v>5000</v>
      </c>
      <c r="U7109">
        <v>5000</v>
      </c>
      <c r="V7109">
        <v>0</v>
      </c>
      <c r="W7109">
        <v>2000</v>
      </c>
      <c r="X7109">
        <v>3000</v>
      </c>
      <c r="Y7109">
        <v>0</v>
      </c>
    </row>
    <row r="7110" spans="1:25" x14ac:dyDescent="0.35">
      <c r="A7110">
        <v>609</v>
      </c>
      <c r="B7110">
        <v>450000</v>
      </c>
      <c r="C7110">
        <v>2</v>
      </c>
      <c r="D7110">
        <v>3</v>
      </c>
      <c r="E7110">
        <v>1</v>
      </c>
      <c r="F7110">
        <v>36</v>
      </c>
      <c r="G7110">
        <v>-2</v>
      </c>
      <c r="H7110">
        <v>-2</v>
      </c>
      <c r="I7110">
        <v>-2</v>
      </c>
      <c r="J7110">
        <v>-2</v>
      </c>
      <c r="K7110">
        <v>-2</v>
      </c>
      <c r="L7110">
        <v>-2</v>
      </c>
      <c r="M7110">
        <v>3996</v>
      </c>
      <c r="N7110">
        <v>9120</v>
      </c>
      <c r="O7110">
        <v>8528</v>
      </c>
      <c r="P7110">
        <v>0</v>
      </c>
      <c r="Q7110">
        <v>6368</v>
      </c>
      <c r="R7110">
        <v>3000</v>
      </c>
      <c r="S7110">
        <v>9120</v>
      </c>
      <c r="T7110">
        <v>8528</v>
      </c>
      <c r="U7110">
        <v>0</v>
      </c>
      <c r="V7110">
        <v>6368</v>
      </c>
      <c r="W7110">
        <v>3000</v>
      </c>
      <c r="X7110">
        <v>3238</v>
      </c>
      <c r="Y7110">
        <v>0</v>
      </c>
    </row>
    <row r="7111" spans="1:25" x14ac:dyDescent="0.35">
      <c r="A7111">
        <v>610</v>
      </c>
      <c r="B7111" s="1">
        <v>200000</v>
      </c>
      <c r="C7111">
        <v>2</v>
      </c>
      <c r="D7111">
        <v>2</v>
      </c>
      <c r="E7111">
        <v>1</v>
      </c>
      <c r="F7111">
        <v>34</v>
      </c>
      <c r="G7111">
        <v>-1</v>
      </c>
      <c r="H7111">
        <v>-1</v>
      </c>
      <c r="I7111">
        <v>-1</v>
      </c>
      <c r="J7111">
        <v>-1</v>
      </c>
      <c r="K7111">
        <v>-1</v>
      </c>
      <c r="L7111">
        <v>-1</v>
      </c>
      <c r="M7111">
        <v>390</v>
      </c>
      <c r="N7111">
        <v>390</v>
      </c>
      <c r="O7111">
        <v>390</v>
      </c>
      <c r="P7111">
        <v>561</v>
      </c>
      <c r="Q7111">
        <v>390</v>
      </c>
      <c r="R7111">
        <v>390</v>
      </c>
      <c r="S7111">
        <v>390</v>
      </c>
      <c r="T7111">
        <v>390</v>
      </c>
      <c r="U7111">
        <v>561</v>
      </c>
      <c r="V7111">
        <v>390</v>
      </c>
      <c r="W7111">
        <v>390</v>
      </c>
      <c r="X7111">
        <v>390</v>
      </c>
      <c r="Y7111">
        <v>0</v>
      </c>
    </row>
    <row r="7112" spans="1:25" x14ac:dyDescent="0.35">
      <c r="A7112">
        <v>611</v>
      </c>
      <c r="B7112">
        <v>220000</v>
      </c>
      <c r="C7112">
        <v>1</v>
      </c>
      <c r="D7112">
        <v>1</v>
      </c>
      <c r="E7112">
        <v>2</v>
      </c>
      <c r="F7112">
        <v>43</v>
      </c>
      <c r="G7112">
        <v>0</v>
      </c>
      <c r="H7112">
        <v>0</v>
      </c>
      <c r="I7112">
        <v>-1</v>
      </c>
      <c r="J7112">
        <v>-1</v>
      </c>
      <c r="K7112">
        <v>-1</v>
      </c>
      <c r="L7112">
        <v>-1</v>
      </c>
      <c r="M7112">
        <v>44177</v>
      </c>
      <c r="N7112">
        <v>25736</v>
      </c>
      <c r="O7112">
        <v>19292</v>
      </c>
      <c r="P7112">
        <v>18900</v>
      </c>
      <c r="Q7112">
        <v>13580</v>
      </c>
      <c r="R7112">
        <v>33150</v>
      </c>
      <c r="S7112">
        <v>1006</v>
      </c>
      <c r="T7112">
        <v>32906</v>
      </c>
      <c r="U7112">
        <v>18900</v>
      </c>
      <c r="V7112">
        <v>13580</v>
      </c>
      <c r="W7112">
        <v>33150</v>
      </c>
      <c r="X7112">
        <v>0</v>
      </c>
      <c r="Y7112">
        <v>0</v>
      </c>
    </row>
    <row r="7113" spans="1:25" x14ac:dyDescent="0.35">
      <c r="A7113">
        <v>613</v>
      </c>
      <c r="B7113">
        <v>50000</v>
      </c>
      <c r="C7113">
        <v>1</v>
      </c>
      <c r="D7113">
        <v>2</v>
      </c>
      <c r="E7113">
        <v>1</v>
      </c>
      <c r="F7113">
        <v>37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48226</v>
      </c>
      <c r="N7113">
        <v>48727</v>
      </c>
      <c r="O7113">
        <v>46228</v>
      </c>
      <c r="P7113">
        <v>46755</v>
      </c>
      <c r="Q7113">
        <v>43686</v>
      </c>
      <c r="R7113">
        <v>44573</v>
      </c>
      <c r="S7113">
        <v>2000</v>
      </c>
      <c r="T7113">
        <v>1684</v>
      </c>
      <c r="U7113">
        <v>1601</v>
      </c>
      <c r="V7113">
        <v>2000</v>
      </c>
      <c r="W7113">
        <v>2000</v>
      </c>
      <c r="X7113">
        <v>2000</v>
      </c>
      <c r="Y7113">
        <v>0</v>
      </c>
    </row>
    <row r="7114" spans="1:25" x14ac:dyDescent="0.35">
      <c r="A7114">
        <v>614</v>
      </c>
      <c r="B7114">
        <v>40000</v>
      </c>
      <c r="C7114">
        <v>1</v>
      </c>
      <c r="D7114">
        <v>2</v>
      </c>
      <c r="E7114">
        <v>2</v>
      </c>
      <c r="F7114">
        <v>23</v>
      </c>
      <c r="G7114">
        <v>2</v>
      </c>
      <c r="H7114">
        <v>2</v>
      </c>
      <c r="I7114">
        <v>0</v>
      </c>
      <c r="J7114">
        <v>0</v>
      </c>
      <c r="K7114">
        <v>0</v>
      </c>
      <c r="L7114">
        <v>0</v>
      </c>
      <c r="M7114">
        <v>36650</v>
      </c>
      <c r="N7114">
        <v>29541</v>
      </c>
      <c r="O7114">
        <v>26190</v>
      </c>
      <c r="P7114">
        <v>26710</v>
      </c>
      <c r="Q7114">
        <v>27274</v>
      </c>
      <c r="R7114">
        <v>29551</v>
      </c>
      <c r="S7114">
        <v>0</v>
      </c>
      <c r="T7114">
        <v>1435</v>
      </c>
      <c r="U7114">
        <v>955</v>
      </c>
      <c r="V7114">
        <v>993</v>
      </c>
      <c r="W7114">
        <v>2734</v>
      </c>
      <c r="X7114">
        <v>0</v>
      </c>
      <c r="Y7114">
        <v>0</v>
      </c>
    </row>
    <row r="7115" spans="1:25" x14ac:dyDescent="0.35">
      <c r="A7115">
        <v>615</v>
      </c>
      <c r="B7115">
        <v>190000</v>
      </c>
      <c r="C7115">
        <v>2</v>
      </c>
      <c r="D7115">
        <v>2</v>
      </c>
      <c r="E7115">
        <v>1</v>
      </c>
      <c r="F7115">
        <v>37</v>
      </c>
      <c r="G7115">
        <v>1</v>
      </c>
      <c r="H7115">
        <v>2</v>
      </c>
      <c r="I7115">
        <v>2</v>
      </c>
      <c r="J7115">
        <v>2</v>
      </c>
      <c r="K7115">
        <v>2</v>
      </c>
      <c r="L7115">
        <v>2</v>
      </c>
      <c r="M7115">
        <v>115049</v>
      </c>
      <c r="N7115">
        <v>117856</v>
      </c>
      <c r="O7115">
        <v>119570</v>
      </c>
      <c r="P7115">
        <v>116284</v>
      </c>
      <c r="Q7115">
        <v>123528</v>
      </c>
      <c r="R7115">
        <v>125478</v>
      </c>
      <c r="S7115">
        <v>6000</v>
      </c>
      <c r="T7115">
        <v>5000</v>
      </c>
      <c r="U7115">
        <v>0</v>
      </c>
      <c r="V7115">
        <v>9000</v>
      </c>
      <c r="W7115">
        <v>4000</v>
      </c>
      <c r="X7115">
        <v>5000</v>
      </c>
      <c r="Y7115">
        <v>0</v>
      </c>
    </row>
    <row r="7116" spans="1:25" x14ac:dyDescent="0.35">
      <c r="A7116">
        <v>616</v>
      </c>
      <c r="B7116">
        <v>150000</v>
      </c>
      <c r="C7116">
        <v>1</v>
      </c>
      <c r="D7116">
        <v>1</v>
      </c>
      <c r="E7116">
        <v>2</v>
      </c>
      <c r="F7116">
        <v>33</v>
      </c>
      <c r="G7116">
        <v>0</v>
      </c>
      <c r="H7116">
        <v>0</v>
      </c>
      <c r="I7116">
        <v>0</v>
      </c>
      <c r="J7116">
        <v>0</v>
      </c>
      <c r="K7116">
        <v>0</v>
      </c>
      <c r="L7116">
        <v>0</v>
      </c>
      <c r="M7116">
        <v>21724</v>
      </c>
      <c r="N7116">
        <v>23168</v>
      </c>
      <c r="O7116">
        <v>23320</v>
      </c>
      <c r="P7116">
        <v>24085</v>
      </c>
      <c r="Q7116">
        <v>24149</v>
      </c>
      <c r="R7116">
        <v>3323</v>
      </c>
      <c r="S7116">
        <v>2100</v>
      </c>
      <c r="T7116">
        <v>1200</v>
      </c>
      <c r="U7116">
        <v>965</v>
      </c>
      <c r="V7116">
        <v>64</v>
      </c>
      <c r="W7116">
        <v>509</v>
      </c>
      <c r="X7116">
        <v>8399</v>
      </c>
      <c r="Y7116">
        <v>0</v>
      </c>
    </row>
    <row r="7117" spans="1:25" x14ac:dyDescent="0.35">
      <c r="A7117">
        <v>617</v>
      </c>
      <c r="B7117" s="1">
        <v>200000</v>
      </c>
      <c r="C7117">
        <v>2</v>
      </c>
      <c r="D7117">
        <v>1</v>
      </c>
      <c r="E7117">
        <v>1</v>
      </c>
      <c r="F7117">
        <v>37</v>
      </c>
      <c r="G7117">
        <v>1</v>
      </c>
      <c r="H7117">
        <v>-2</v>
      </c>
      <c r="I7117">
        <v>-2</v>
      </c>
      <c r="J7117">
        <v>-2</v>
      </c>
      <c r="K7117">
        <v>-1</v>
      </c>
      <c r="L7117">
        <v>-1</v>
      </c>
      <c r="M7117">
        <v>0</v>
      </c>
      <c r="N7117">
        <v>0</v>
      </c>
      <c r="O7117">
        <v>0</v>
      </c>
      <c r="P7117">
        <v>0</v>
      </c>
      <c r="Q7117">
        <v>595</v>
      </c>
      <c r="R7117">
        <v>0</v>
      </c>
      <c r="S7117">
        <v>0</v>
      </c>
      <c r="T7117">
        <v>0</v>
      </c>
      <c r="U7117">
        <v>0</v>
      </c>
      <c r="V7117">
        <v>595</v>
      </c>
      <c r="W7117">
        <v>0</v>
      </c>
      <c r="X7117">
        <v>2370</v>
      </c>
      <c r="Y7117">
        <v>0</v>
      </c>
    </row>
    <row r="7118" spans="1:25" x14ac:dyDescent="0.35">
      <c r="A7118">
        <v>618</v>
      </c>
      <c r="B7118">
        <v>270000</v>
      </c>
      <c r="C7118">
        <v>2</v>
      </c>
      <c r="D7118">
        <v>2</v>
      </c>
      <c r="E7118">
        <v>1</v>
      </c>
      <c r="F7118">
        <v>56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137807</v>
      </c>
      <c r="N7118">
        <v>123769</v>
      </c>
      <c r="O7118">
        <v>104377</v>
      </c>
      <c r="P7118">
        <v>106651</v>
      </c>
      <c r="Q7118">
        <v>109294</v>
      </c>
      <c r="R7118">
        <v>101151</v>
      </c>
      <c r="S7118">
        <v>5000</v>
      </c>
      <c r="T7118">
        <v>5000</v>
      </c>
      <c r="U7118">
        <v>3953</v>
      </c>
      <c r="V7118">
        <v>4500</v>
      </c>
      <c r="W7118">
        <v>4000</v>
      </c>
      <c r="X7118">
        <v>3900</v>
      </c>
      <c r="Y7118">
        <v>0</v>
      </c>
    </row>
    <row r="7119" spans="1:25" x14ac:dyDescent="0.35">
      <c r="A7119">
        <v>619</v>
      </c>
      <c r="B7119">
        <v>60000</v>
      </c>
      <c r="C7119">
        <v>1</v>
      </c>
      <c r="D7119">
        <v>1</v>
      </c>
      <c r="E7119">
        <v>2</v>
      </c>
      <c r="F7119">
        <v>25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58839</v>
      </c>
      <c r="N7119">
        <v>53235</v>
      </c>
      <c r="O7119">
        <v>38533</v>
      </c>
      <c r="P7119">
        <v>39639</v>
      </c>
      <c r="Q7119">
        <v>39619</v>
      </c>
      <c r="R7119">
        <v>39140</v>
      </c>
      <c r="S7119">
        <v>2018</v>
      </c>
      <c r="T7119">
        <v>1900</v>
      </c>
      <c r="U7119">
        <v>2000</v>
      </c>
      <c r="V7119">
        <v>1500</v>
      </c>
      <c r="W7119">
        <v>1900</v>
      </c>
      <c r="X7119">
        <v>2000</v>
      </c>
      <c r="Y7119">
        <v>0</v>
      </c>
    </row>
    <row r="7120" spans="1:25" x14ac:dyDescent="0.35">
      <c r="A7120">
        <v>620</v>
      </c>
      <c r="B7120" s="1">
        <v>200000</v>
      </c>
      <c r="C7120">
        <v>2</v>
      </c>
      <c r="D7120">
        <v>2</v>
      </c>
      <c r="E7120">
        <v>1</v>
      </c>
      <c r="F7120">
        <v>39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80833</v>
      </c>
      <c r="N7120">
        <v>79100</v>
      </c>
      <c r="O7120">
        <v>70764</v>
      </c>
      <c r="P7120">
        <v>71629</v>
      </c>
      <c r="Q7120">
        <v>70805</v>
      </c>
      <c r="R7120">
        <v>70718</v>
      </c>
      <c r="S7120">
        <v>3315</v>
      </c>
      <c r="T7120">
        <v>3088</v>
      </c>
      <c r="U7120">
        <v>2572</v>
      </c>
      <c r="V7120">
        <v>2559</v>
      </c>
      <c r="W7120">
        <v>2526</v>
      </c>
      <c r="X7120">
        <v>2620</v>
      </c>
      <c r="Y7120">
        <v>0</v>
      </c>
    </row>
    <row r="7121" spans="1:25" x14ac:dyDescent="0.35">
      <c r="A7121">
        <v>621</v>
      </c>
      <c r="B7121">
        <v>150000</v>
      </c>
      <c r="C7121">
        <v>2</v>
      </c>
      <c r="D7121">
        <v>2</v>
      </c>
      <c r="E7121">
        <v>1</v>
      </c>
      <c r="F7121">
        <v>39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36146</v>
      </c>
      <c r="N7121">
        <v>36184</v>
      </c>
      <c r="O7121">
        <v>37511</v>
      </c>
      <c r="P7121">
        <v>33080</v>
      </c>
      <c r="Q7121">
        <v>30223</v>
      </c>
      <c r="R7121">
        <v>31561</v>
      </c>
      <c r="S7121">
        <v>3000</v>
      </c>
      <c r="T7121">
        <v>3000</v>
      </c>
      <c r="U7121">
        <v>3000</v>
      </c>
      <c r="V7121">
        <v>2500</v>
      </c>
      <c r="W7121">
        <v>2000</v>
      </c>
      <c r="X7121">
        <v>2000</v>
      </c>
      <c r="Y7121">
        <v>0</v>
      </c>
    </row>
    <row r="7122" spans="1:25" x14ac:dyDescent="0.35">
      <c r="A7122">
        <v>622</v>
      </c>
      <c r="B7122">
        <v>180000</v>
      </c>
      <c r="C7122">
        <v>2</v>
      </c>
      <c r="D7122">
        <v>2</v>
      </c>
      <c r="E7122">
        <v>2</v>
      </c>
      <c r="F7122">
        <v>28</v>
      </c>
      <c r="G7122">
        <v>-1</v>
      </c>
      <c r="H7122">
        <v>-1</v>
      </c>
      <c r="I7122">
        <v>-1</v>
      </c>
      <c r="J7122">
        <v>-1</v>
      </c>
      <c r="K7122">
        <v>-1</v>
      </c>
      <c r="L7122">
        <v>-1</v>
      </c>
      <c r="M7122">
        <v>340</v>
      </c>
      <c r="N7122">
        <v>-120</v>
      </c>
      <c r="O7122">
        <v>420</v>
      </c>
      <c r="P7122">
        <v>460</v>
      </c>
      <c r="Q7122">
        <v>460</v>
      </c>
      <c r="R7122">
        <v>610</v>
      </c>
      <c r="S7122">
        <v>0</v>
      </c>
      <c r="T7122">
        <v>1000</v>
      </c>
      <c r="U7122">
        <v>500</v>
      </c>
      <c r="V7122">
        <v>460</v>
      </c>
      <c r="W7122">
        <v>610</v>
      </c>
      <c r="X7122">
        <v>460</v>
      </c>
      <c r="Y7122">
        <v>0</v>
      </c>
    </row>
    <row r="7123" spans="1:25" x14ac:dyDescent="0.35">
      <c r="A7123">
        <v>623</v>
      </c>
      <c r="B7123">
        <v>90000</v>
      </c>
      <c r="C7123">
        <v>2</v>
      </c>
      <c r="D7123">
        <v>1</v>
      </c>
      <c r="E7123">
        <v>2</v>
      </c>
      <c r="F7123">
        <v>27</v>
      </c>
      <c r="G7123">
        <v>0</v>
      </c>
      <c r="H7123">
        <v>0</v>
      </c>
      <c r="I7123">
        <v>-2</v>
      </c>
      <c r="J7123">
        <v>-2</v>
      </c>
      <c r="K7123">
        <v>-2</v>
      </c>
      <c r="L7123">
        <v>-2</v>
      </c>
      <c r="M7123">
        <v>7624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</row>
    <row r="7124" spans="1:25" x14ac:dyDescent="0.35">
      <c r="A7124">
        <v>624</v>
      </c>
      <c r="B7124">
        <v>360000</v>
      </c>
      <c r="C7124">
        <v>2</v>
      </c>
      <c r="D7124">
        <v>2</v>
      </c>
      <c r="E7124">
        <v>1</v>
      </c>
      <c r="F7124">
        <v>37</v>
      </c>
      <c r="G7124">
        <v>1</v>
      </c>
      <c r="H7124">
        <v>-2</v>
      </c>
      <c r="I7124">
        <v>-2</v>
      </c>
      <c r="J7124">
        <v>-2</v>
      </c>
      <c r="K7124">
        <v>-1</v>
      </c>
      <c r="L7124">
        <v>-1</v>
      </c>
      <c r="M7124">
        <v>0</v>
      </c>
      <c r="N7124">
        <v>0</v>
      </c>
      <c r="O7124">
        <v>0</v>
      </c>
      <c r="P7124">
        <v>0</v>
      </c>
      <c r="Q7124">
        <v>166</v>
      </c>
      <c r="R7124">
        <v>541</v>
      </c>
      <c r="S7124">
        <v>0</v>
      </c>
      <c r="T7124">
        <v>0</v>
      </c>
      <c r="U7124">
        <v>0</v>
      </c>
      <c r="V7124">
        <v>166</v>
      </c>
      <c r="W7124">
        <v>543</v>
      </c>
      <c r="X7124">
        <v>4268</v>
      </c>
      <c r="Y7124">
        <v>0</v>
      </c>
    </row>
    <row r="7125" spans="1:25" x14ac:dyDescent="0.35">
      <c r="A7125">
        <v>625</v>
      </c>
      <c r="B7125">
        <v>90000</v>
      </c>
      <c r="C7125">
        <v>2</v>
      </c>
      <c r="D7125">
        <v>1</v>
      </c>
      <c r="E7125">
        <v>2</v>
      </c>
      <c r="F7125">
        <v>24</v>
      </c>
      <c r="G7125">
        <v>-1</v>
      </c>
      <c r="H7125">
        <v>-1</v>
      </c>
      <c r="I7125">
        <v>-2</v>
      </c>
      <c r="J7125">
        <v>-2</v>
      </c>
      <c r="K7125">
        <v>-2</v>
      </c>
      <c r="L7125">
        <v>-2</v>
      </c>
      <c r="M7125">
        <v>491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0</v>
      </c>
    </row>
    <row r="7126" spans="1:25" x14ac:dyDescent="0.35">
      <c r="A7126">
        <v>626</v>
      </c>
      <c r="B7126">
        <v>20000</v>
      </c>
      <c r="C7126">
        <v>2</v>
      </c>
      <c r="D7126">
        <v>2</v>
      </c>
      <c r="E7126">
        <v>2</v>
      </c>
      <c r="F7126">
        <v>24</v>
      </c>
      <c r="G7126">
        <v>0</v>
      </c>
      <c r="H7126">
        <v>0</v>
      </c>
      <c r="I7126">
        <v>0</v>
      </c>
      <c r="J7126">
        <v>0</v>
      </c>
      <c r="K7126">
        <v>2</v>
      </c>
      <c r="L7126">
        <v>0</v>
      </c>
      <c r="M7126">
        <v>13168</v>
      </c>
      <c r="N7126">
        <v>13888</v>
      </c>
      <c r="O7126">
        <v>14900</v>
      </c>
      <c r="P7126">
        <v>15916</v>
      </c>
      <c r="Q7126">
        <v>15519</v>
      </c>
      <c r="R7126">
        <v>15829</v>
      </c>
      <c r="S7126">
        <v>1237</v>
      </c>
      <c r="T7126">
        <v>1249</v>
      </c>
      <c r="U7126">
        <v>1265</v>
      </c>
      <c r="V7126">
        <v>0</v>
      </c>
      <c r="W7126">
        <v>568</v>
      </c>
      <c r="X7126">
        <v>1327</v>
      </c>
      <c r="Y7126">
        <v>0</v>
      </c>
    </row>
    <row r="7127" spans="1:25" x14ac:dyDescent="0.35">
      <c r="A7127">
        <v>627</v>
      </c>
      <c r="B7127">
        <v>70000</v>
      </c>
      <c r="C7127">
        <v>1</v>
      </c>
      <c r="D7127">
        <v>1</v>
      </c>
      <c r="E7127">
        <v>1</v>
      </c>
      <c r="F7127">
        <v>46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60040</v>
      </c>
      <c r="N7127">
        <v>55274</v>
      </c>
      <c r="O7127">
        <v>51766</v>
      </c>
      <c r="P7127">
        <v>51757</v>
      </c>
      <c r="Q7127">
        <v>50013</v>
      </c>
      <c r="R7127">
        <v>49946</v>
      </c>
      <c r="S7127">
        <v>2600</v>
      </c>
      <c r="T7127">
        <v>1800</v>
      </c>
      <c r="U7127">
        <v>2000</v>
      </c>
      <c r="V7127">
        <v>3140</v>
      </c>
      <c r="W7127">
        <v>2000</v>
      </c>
      <c r="X7127">
        <v>1800</v>
      </c>
      <c r="Y7127">
        <v>0</v>
      </c>
    </row>
    <row r="7128" spans="1:25" x14ac:dyDescent="0.35">
      <c r="A7128">
        <v>628</v>
      </c>
      <c r="B7128">
        <v>230000</v>
      </c>
      <c r="C7128">
        <v>1</v>
      </c>
      <c r="D7128">
        <v>1</v>
      </c>
      <c r="E7128">
        <v>1</v>
      </c>
      <c r="F7128">
        <v>39</v>
      </c>
      <c r="G7128">
        <v>-1</v>
      </c>
      <c r="H7128">
        <v>-1</v>
      </c>
      <c r="I7128">
        <v>-1</v>
      </c>
      <c r="J7128">
        <v>-1</v>
      </c>
      <c r="K7128">
        <v>-1</v>
      </c>
      <c r="L7128">
        <v>-1</v>
      </c>
      <c r="M7128">
        <v>660</v>
      </c>
      <c r="N7128">
        <v>660</v>
      </c>
      <c r="O7128">
        <v>660</v>
      </c>
      <c r="P7128">
        <v>660</v>
      </c>
      <c r="Q7128">
        <v>660</v>
      </c>
      <c r="R7128">
        <v>660</v>
      </c>
      <c r="S7128">
        <v>660</v>
      </c>
      <c r="T7128">
        <v>660</v>
      </c>
      <c r="U7128">
        <v>660</v>
      </c>
      <c r="V7128">
        <v>660</v>
      </c>
      <c r="W7128">
        <v>660</v>
      </c>
      <c r="X7128">
        <v>660</v>
      </c>
      <c r="Y7128">
        <v>0</v>
      </c>
    </row>
    <row r="7129" spans="1:25" x14ac:dyDescent="0.35">
      <c r="A7129">
        <v>629</v>
      </c>
      <c r="B7129">
        <v>30000</v>
      </c>
      <c r="C7129">
        <v>1</v>
      </c>
      <c r="D7129">
        <v>3</v>
      </c>
      <c r="E7129">
        <v>1</v>
      </c>
      <c r="F7129">
        <v>48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29434</v>
      </c>
      <c r="N7129">
        <v>28960</v>
      </c>
      <c r="O7129">
        <v>29022</v>
      </c>
      <c r="P7129">
        <v>29201</v>
      </c>
      <c r="Q7129">
        <v>29553</v>
      </c>
      <c r="R7129">
        <v>29693</v>
      </c>
      <c r="S7129">
        <v>1465</v>
      </c>
      <c r="T7129">
        <v>2000</v>
      </c>
      <c r="U7129">
        <v>1033</v>
      </c>
      <c r="V7129">
        <v>1200</v>
      </c>
      <c r="W7129">
        <v>1055</v>
      </c>
      <c r="X7129">
        <v>530</v>
      </c>
      <c r="Y7129">
        <v>0</v>
      </c>
    </row>
    <row r="7130" spans="1:25" x14ac:dyDescent="0.35">
      <c r="A7130">
        <v>630</v>
      </c>
      <c r="B7130" s="1">
        <v>200000</v>
      </c>
      <c r="C7130">
        <v>2</v>
      </c>
      <c r="D7130">
        <v>3</v>
      </c>
      <c r="E7130">
        <v>3</v>
      </c>
      <c r="F7130">
        <v>45</v>
      </c>
      <c r="G7130">
        <v>-1</v>
      </c>
      <c r="H7130">
        <v>-1</v>
      </c>
      <c r="I7130">
        <v>-1</v>
      </c>
      <c r="J7130">
        <v>-1</v>
      </c>
      <c r="K7130">
        <v>-1</v>
      </c>
      <c r="L7130">
        <v>-1</v>
      </c>
      <c r="M7130">
        <v>4430</v>
      </c>
      <c r="N7130">
        <v>7182</v>
      </c>
      <c r="O7130">
        <v>3855</v>
      </c>
      <c r="P7130">
        <v>3411</v>
      </c>
      <c r="Q7130">
        <v>6788</v>
      </c>
      <c r="R7130">
        <v>9921</v>
      </c>
      <c r="S7130">
        <v>7193</v>
      </c>
      <c r="T7130">
        <v>3855</v>
      </c>
      <c r="U7130">
        <v>3411</v>
      </c>
      <c r="V7130">
        <v>6788</v>
      </c>
      <c r="W7130">
        <v>9921</v>
      </c>
      <c r="X7130">
        <v>5016</v>
      </c>
      <c r="Y7130">
        <v>0</v>
      </c>
    </row>
    <row r="7131" spans="1:25" x14ac:dyDescent="0.35">
      <c r="A7131">
        <v>631</v>
      </c>
      <c r="B7131" s="1">
        <v>100000</v>
      </c>
      <c r="C7131">
        <v>1</v>
      </c>
      <c r="D7131">
        <v>3</v>
      </c>
      <c r="E7131">
        <v>2</v>
      </c>
      <c r="F7131">
        <v>49</v>
      </c>
      <c r="G7131">
        <v>-1</v>
      </c>
      <c r="H7131">
        <v>-1</v>
      </c>
      <c r="I7131">
        <v>-2</v>
      </c>
      <c r="J7131">
        <v>-2</v>
      </c>
      <c r="K7131">
        <v>-2</v>
      </c>
      <c r="L7131">
        <v>-2</v>
      </c>
      <c r="M7131">
        <v>1440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0</v>
      </c>
    </row>
    <row r="7132" spans="1:25" x14ac:dyDescent="0.35">
      <c r="A7132">
        <v>632</v>
      </c>
      <c r="B7132">
        <v>50000</v>
      </c>
      <c r="C7132">
        <v>2</v>
      </c>
      <c r="D7132">
        <v>2</v>
      </c>
      <c r="E7132">
        <v>2</v>
      </c>
      <c r="F7132">
        <v>23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2</v>
      </c>
      <c r="M7132">
        <v>26795</v>
      </c>
      <c r="N7132">
        <v>28056</v>
      </c>
      <c r="O7132">
        <v>29284</v>
      </c>
      <c r="P7132">
        <v>30487</v>
      </c>
      <c r="Q7132">
        <v>33831</v>
      </c>
      <c r="R7132">
        <v>33138</v>
      </c>
      <c r="S7132">
        <v>2000</v>
      </c>
      <c r="T7132">
        <v>2000</v>
      </c>
      <c r="U7132">
        <v>2000</v>
      </c>
      <c r="V7132">
        <v>4000</v>
      </c>
      <c r="W7132">
        <v>0</v>
      </c>
      <c r="X7132">
        <v>2000</v>
      </c>
      <c r="Y7132">
        <v>0</v>
      </c>
    </row>
    <row r="7133" spans="1:25" x14ac:dyDescent="0.35">
      <c r="A7133">
        <v>633</v>
      </c>
      <c r="B7133">
        <v>20000</v>
      </c>
      <c r="C7133">
        <v>2</v>
      </c>
      <c r="D7133">
        <v>3</v>
      </c>
      <c r="E7133">
        <v>1</v>
      </c>
      <c r="F7133">
        <v>25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-2</v>
      </c>
      <c r="M7133">
        <v>16591</v>
      </c>
      <c r="N7133">
        <v>16442</v>
      </c>
      <c r="O7133">
        <v>6401</v>
      </c>
      <c r="P7133">
        <v>4300</v>
      </c>
      <c r="Q7133">
        <v>1304</v>
      </c>
      <c r="R7133">
        <v>0</v>
      </c>
      <c r="S7133">
        <v>1155</v>
      </c>
      <c r="T7133">
        <v>1000</v>
      </c>
      <c r="U7133">
        <v>0</v>
      </c>
      <c r="V7133">
        <v>1304</v>
      </c>
      <c r="W7133">
        <v>0</v>
      </c>
      <c r="X7133">
        <v>0</v>
      </c>
      <c r="Y7133">
        <v>0</v>
      </c>
    </row>
    <row r="7134" spans="1:25" x14ac:dyDescent="0.35">
      <c r="A7134">
        <v>634</v>
      </c>
      <c r="B7134">
        <v>210000</v>
      </c>
      <c r="C7134">
        <v>2</v>
      </c>
      <c r="D7134">
        <v>2</v>
      </c>
      <c r="E7134">
        <v>1</v>
      </c>
      <c r="F7134">
        <v>47</v>
      </c>
      <c r="G7134">
        <v>-2</v>
      </c>
      <c r="H7134">
        <v>-2</v>
      </c>
      <c r="I7134">
        <v>-2</v>
      </c>
      <c r="J7134">
        <v>-2</v>
      </c>
      <c r="K7134">
        <v>-2</v>
      </c>
      <c r="L7134">
        <v>-2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0</v>
      </c>
    </row>
    <row r="7135" spans="1:25" x14ac:dyDescent="0.35">
      <c r="A7135">
        <v>635</v>
      </c>
      <c r="B7135">
        <v>110000</v>
      </c>
      <c r="C7135">
        <v>1</v>
      </c>
      <c r="D7135">
        <v>3</v>
      </c>
      <c r="E7135">
        <v>1</v>
      </c>
      <c r="F7135">
        <v>56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46486</v>
      </c>
      <c r="N7135">
        <v>35758</v>
      </c>
      <c r="O7135">
        <v>34323</v>
      </c>
      <c r="P7135">
        <v>30452</v>
      </c>
      <c r="Q7135">
        <v>22628</v>
      </c>
      <c r="R7135">
        <v>23468</v>
      </c>
      <c r="S7135">
        <v>4086</v>
      </c>
      <c r="T7135">
        <v>1428</v>
      </c>
      <c r="U7135">
        <v>1318</v>
      </c>
      <c r="V7135">
        <v>2171</v>
      </c>
      <c r="W7135">
        <v>3198</v>
      </c>
      <c r="X7135">
        <v>4976</v>
      </c>
      <c r="Y7135">
        <v>0</v>
      </c>
    </row>
    <row r="7136" spans="1:25" x14ac:dyDescent="0.35">
      <c r="A7136">
        <v>636</v>
      </c>
      <c r="B7136">
        <v>20000</v>
      </c>
      <c r="C7136">
        <v>2</v>
      </c>
      <c r="D7136">
        <v>3</v>
      </c>
      <c r="E7136">
        <v>1</v>
      </c>
      <c r="F7136">
        <v>44</v>
      </c>
      <c r="G7136">
        <v>-1</v>
      </c>
      <c r="H7136">
        <v>-1</v>
      </c>
      <c r="I7136">
        <v>-1</v>
      </c>
      <c r="J7136">
        <v>-1</v>
      </c>
      <c r="K7136">
        <v>-1</v>
      </c>
      <c r="L7136">
        <v>-2</v>
      </c>
      <c r="M7136">
        <v>550</v>
      </c>
      <c r="N7136">
        <v>228</v>
      </c>
      <c r="O7136">
        <v>0</v>
      </c>
      <c r="P7136">
        <v>228</v>
      </c>
      <c r="Q7136">
        <v>0</v>
      </c>
      <c r="R7136">
        <v>0</v>
      </c>
      <c r="S7136">
        <v>228</v>
      </c>
      <c r="T7136">
        <v>0</v>
      </c>
      <c r="U7136">
        <v>228</v>
      </c>
      <c r="V7136">
        <v>0</v>
      </c>
      <c r="W7136">
        <v>0</v>
      </c>
      <c r="X7136">
        <v>0</v>
      </c>
      <c r="Y7136">
        <v>0</v>
      </c>
    </row>
    <row r="7137" spans="1:25" x14ac:dyDescent="0.35">
      <c r="A7137">
        <v>637</v>
      </c>
      <c r="B7137">
        <v>50000</v>
      </c>
      <c r="C7137">
        <v>2</v>
      </c>
      <c r="D7137">
        <v>3</v>
      </c>
      <c r="E7137">
        <v>1</v>
      </c>
      <c r="F7137">
        <v>49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5630</v>
      </c>
      <c r="N7137">
        <v>6629</v>
      </c>
      <c r="O7137">
        <v>5918</v>
      </c>
      <c r="P7137">
        <v>6918</v>
      </c>
      <c r="Q7137">
        <v>6941</v>
      </c>
      <c r="R7137">
        <v>4756</v>
      </c>
      <c r="S7137">
        <v>1107</v>
      </c>
      <c r="T7137">
        <v>1000</v>
      </c>
      <c r="U7137">
        <v>1000</v>
      </c>
      <c r="V7137">
        <v>1500</v>
      </c>
      <c r="W7137">
        <v>2150</v>
      </c>
      <c r="X7137">
        <v>0</v>
      </c>
      <c r="Y7137">
        <v>0</v>
      </c>
    </row>
    <row r="7138" spans="1:25" x14ac:dyDescent="0.35">
      <c r="A7138">
        <v>638</v>
      </c>
      <c r="B7138">
        <v>50000</v>
      </c>
      <c r="C7138">
        <v>1</v>
      </c>
      <c r="D7138">
        <v>2</v>
      </c>
      <c r="E7138">
        <v>1</v>
      </c>
      <c r="F7138">
        <v>41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21986</v>
      </c>
      <c r="N7138">
        <v>21520</v>
      </c>
      <c r="O7138">
        <v>20979</v>
      </c>
      <c r="P7138">
        <v>19894</v>
      </c>
      <c r="Q7138">
        <v>18811</v>
      </c>
      <c r="R7138">
        <v>18805</v>
      </c>
      <c r="S7138">
        <v>1362</v>
      </c>
      <c r="T7138">
        <v>1294</v>
      </c>
      <c r="U7138">
        <v>682</v>
      </c>
      <c r="V7138">
        <v>680</v>
      </c>
      <c r="W7138">
        <v>694</v>
      </c>
      <c r="X7138">
        <v>618</v>
      </c>
      <c r="Y7138">
        <v>0</v>
      </c>
    </row>
    <row r="7139" spans="1:25" x14ac:dyDescent="0.35">
      <c r="A7139">
        <v>639</v>
      </c>
      <c r="B7139" s="1">
        <v>400000</v>
      </c>
      <c r="C7139">
        <v>2</v>
      </c>
      <c r="D7139">
        <v>1</v>
      </c>
      <c r="E7139">
        <v>2</v>
      </c>
      <c r="F7139">
        <v>40</v>
      </c>
      <c r="G7139">
        <v>-1</v>
      </c>
      <c r="H7139">
        <v>-1</v>
      </c>
      <c r="I7139">
        <v>-1</v>
      </c>
      <c r="J7139">
        <v>-1</v>
      </c>
      <c r="K7139">
        <v>-1</v>
      </c>
      <c r="L7139">
        <v>0</v>
      </c>
      <c r="M7139">
        <v>60125</v>
      </c>
      <c r="N7139">
        <v>1981</v>
      </c>
      <c r="O7139">
        <v>4521</v>
      </c>
      <c r="P7139">
        <v>20472</v>
      </c>
      <c r="Q7139">
        <v>76933</v>
      </c>
      <c r="R7139">
        <v>173599</v>
      </c>
      <c r="S7139">
        <v>1981</v>
      </c>
      <c r="T7139">
        <v>4521</v>
      </c>
      <c r="U7139">
        <v>20500</v>
      </c>
      <c r="V7139">
        <v>77000</v>
      </c>
      <c r="W7139" s="1">
        <v>100000</v>
      </c>
      <c r="X7139">
        <v>7700</v>
      </c>
      <c r="Y7139">
        <v>0</v>
      </c>
    </row>
    <row r="7140" spans="1:25" x14ac:dyDescent="0.35">
      <c r="A7140">
        <v>640</v>
      </c>
      <c r="B7140">
        <v>170000</v>
      </c>
      <c r="C7140">
        <v>1</v>
      </c>
      <c r="D7140">
        <v>2</v>
      </c>
      <c r="E7140">
        <v>2</v>
      </c>
      <c r="F7140">
        <v>31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56364</v>
      </c>
      <c r="N7140">
        <v>58132</v>
      </c>
      <c r="O7140">
        <v>59171</v>
      </c>
      <c r="P7140">
        <v>55888</v>
      </c>
      <c r="Q7140">
        <v>53672</v>
      </c>
      <c r="R7140">
        <v>51461</v>
      </c>
      <c r="S7140">
        <v>3000</v>
      </c>
      <c r="T7140">
        <v>3000</v>
      </c>
      <c r="U7140">
        <v>2000</v>
      </c>
      <c r="V7140">
        <v>3000</v>
      </c>
      <c r="W7140">
        <v>3000</v>
      </c>
      <c r="X7140">
        <v>3000</v>
      </c>
      <c r="Y7140">
        <v>0</v>
      </c>
    </row>
    <row r="7141" spans="1:25" x14ac:dyDescent="0.35">
      <c r="A7141">
        <v>641</v>
      </c>
      <c r="B7141">
        <v>280000</v>
      </c>
      <c r="C7141">
        <v>1</v>
      </c>
      <c r="D7141">
        <v>2</v>
      </c>
      <c r="E7141">
        <v>1</v>
      </c>
      <c r="F7141">
        <v>42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148363</v>
      </c>
      <c r="N7141">
        <v>148432</v>
      </c>
      <c r="O7141">
        <v>151310</v>
      </c>
      <c r="P7141">
        <v>141937</v>
      </c>
      <c r="Q7141">
        <v>144990</v>
      </c>
      <c r="R7141">
        <v>147911</v>
      </c>
      <c r="S7141">
        <v>6900</v>
      </c>
      <c r="T7141">
        <v>6867</v>
      </c>
      <c r="U7141">
        <v>5500</v>
      </c>
      <c r="V7141">
        <v>5500</v>
      </c>
      <c r="W7141">
        <v>5500</v>
      </c>
      <c r="X7141">
        <v>5600</v>
      </c>
      <c r="Y7141">
        <v>0</v>
      </c>
    </row>
    <row r="7142" spans="1:25" x14ac:dyDescent="0.35">
      <c r="A7142">
        <v>642</v>
      </c>
      <c r="B7142">
        <v>130000</v>
      </c>
      <c r="C7142">
        <v>2</v>
      </c>
      <c r="D7142">
        <v>3</v>
      </c>
      <c r="E7142">
        <v>1</v>
      </c>
      <c r="F7142">
        <v>28</v>
      </c>
      <c r="G7142">
        <v>0</v>
      </c>
      <c r="H7142">
        <v>0</v>
      </c>
      <c r="I7142">
        <v>0</v>
      </c>
      <c r="J7142">
        <v>0</v>
      </c>
      <c r="K7142">
        <v>-2</v>
      </c>
      <c r="L7142">
        <v>-2</v>
      </c>
      <c r="M7142">
        <v>100143</v>
      </c>
      <c r="N7142">
        <v>50456</v>
      </c>
      <c r="O7142">
        <v>50000</v>
      </c>
      <c r="P7142">
        <v>0</v>
      </c>
      <c r="Q7142">
        <v>0</v>
      </c>
      <c r="R7142">
        <v>0</v>
      </c>
      <c r="S7142">
        <v>2500</v>
      </c>
      <c r="T7142">
        <v>1000</v>
      </c>
      <c r="U7142">
        <v>0</v>
      </c>
      <c r="V7142">
        <v>0</v>
      </c>
      <c r="W7142">
        <v>0</v>
      </c>
      <c r="X7142">
        <v>0</v>
      </c>
      <c r="Y7142">
        <v>0</v>
      </c>
    </row>
    <row r="7143" spans="1:25" x14ac:dyDescent="0.35">
      <c r="A7143">
        <v>643</v>
      </c>
      <c r="B7143">
        <v>210000</v>
      </c>
      <c r="C7143">
        <v>2</v>
      </c>
      <c r="D7143">
        <v>2</v>
      </c>
      <c r="E7143">
        <v>2</v>
      </c>
      <c r="F7143">
        <v>32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46255</v>
      </c>
      <c r="N7143">
        <v>50486</v>
      </c>
      <c r="O7143">
        <v>54019</v>
      </c>
      <c r="P7143">
        <v>58091</v>
      </c>
      <c r="Q7143">
        <v>61630</v>
      </c>
      <c r="R7143">
        <v>65576</v>
      </c>
      <c r="S7143">
        <v>5000</v>
      </c>
      <c r="T7143">
        <v>5000</v>
      </c>
      <c r="U7143">
        <v>5000</v>
      </c>
      <c r="V7143">
        <v>4500</v>
      </c>
      <c r="W7143">
        <v>5000</v>
      </c>
      <c r="X7143">
        <v>5000</v>
      </c>
      <c r="Y7143">
        <v>0</v>
      </c>
    </row>
    <row r="7144" spans="1:25" x14ac:dyDescent="0.35">
      <c r="A7144">
        <v>644</v>
      </c>
      <c r="B7144">
        <v>370000</v>
      </c>
      <c r="C7144">
        <v>1</v>
      </c>
      <c r="D7144">
        <v>2</v>
      </c>
      <c r="E7144">
        <v>2</v>
      </c>
      <c r="F7144">
        <v>28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276436</v>
      </c>
      <c r="N7144">
        <v>239025</v>
      </c>
      <c r="O7144">
        <v>149128</v>
      </c>
      <c r="P7144">
        <v>48907</v>
      </c>
      <c r="Q7144">
        <v>53025</v>
      </c>
      <c r="R7144">
        <v>51434</v>
      </c>
      <c r="S7144">
        <v>20000</v>
      </c>
      <c r="T7144">
        <v>13000</v>
      </c>
      <c r="U7144">
        <v>5000</v>
      </c>
      <c r="V7144">
        <v>10000</v>
      </c>
      <c r="W7144">
        <v>4000</v>
      </c>
      <c r="X7144">
        <v>6000</v>
      </c>
      <c r="Y7144">
        <v>0</v>
      </c>
    </row>
    <row r="7145" spans="1:25" x14ac:dyDescent="0.35">
      <c r="A7145">
        <v>645</v>
      </c>
      <c r="B7145">
        <v>30000</v>
      </c>
      <c r="C7145">
        <v>2</v>
      </c>
      <c r="D7145">
        <v>2</v>
      </c>
      <c r="E7145">
        <v>1</v>
      </c>
      <c r="F7145">
        <v>31</v>
      </c>
      <c r="G7145">
        <v>0</v>
      </c>
      <c r="H7145">
        <v>0</v>
      </c>
      <c r="I7145">
        <v>2</v>
      </c>
      <c r="J7145">
        <v>0</v>
      </c>
      <c r="K7145">
        <v>0</v>
      </c>
      <c r="L7145">
        <v>0</v>
      </c>
      <c r="M7145">
        <v>29493</v>
      </c>
      <c r="N7145">
        <v>19433</v>
      </c>
      <c r="O7145">
        <v>18782</v>
      </c>
      <c r="P7145">
        <v>19006</v>
      </c>
      <c r="Q7145">
        <v>19637</v>
      </c>
      <c r="R7145">
        <v>21251</v>
      </c>
      <c r="S7145">
        <v>3200</v>
      </c>
      <c r="T7145">
        <v>0</v>
      </c>
      <c r="U7145">
        <v>742</v>
      </c>
      <c r="V7145">
        <v>1000</v>
      </c>
      <c r="W7145">
        <v>2000</v>
      </c>
      <c r="X7145">
        <v>0</v>
      </c>
      <c r="Y7145">
        <v>0</v>
      </c>
    </row>
    <row r="7146" spans="1:25" x14ac:dyDescent="0.35">
      <c r="A7146">
        <v>646</v>
      </c>
      <c r="B7146">
        <v>150000</v>
      </c>
      <c r="C7146">
        <v>1</v>
      </c>
      <c r="D7146">
        <v>3</v>
      </c>
      <c r="E7146">
        <v>2</v>
      </c>
      <c r="F7146">
        <v>39</v>
      </c>
      <c r="G7146">
        <v>1</v>
      </c>
      <c r="H7146">
        <v>-1</v>
      </c>
      <c r="I7146">
        <v>-1</v>
      </c>
      <c r="J7146">
        <v>-2</v>
      </c>
      <c r="K7146">
        <v>-2</v>
      </c>
      <c r="L7146">
        <v>-2</v>
      </c>
      <c r="M7146">
        <v>214450</v>
      </c>
      <c r="N7146">
        <v>147280</v>
      </c>
      <c r="O7146">
        <v>150000</v>
      </c>
      <c r="P7146">
        <v>0</v>
      </c>
      <c r="Q7146">
        <v>-5000</v>
      </c>
      <c r="R7146">
        <v>0</v>
      </c>
      <c r="S7146">
        <v>5180</v>
      </c>
      <c r="T7146">
        <v>5000</v>
      </c>
      <c r="U7146">
        <v>0</v>
      </c>
      <c r="V7146">
        <v>0</v>
      </c>
      <c r="W7146">
        <v>5000</v>
      </c>
      <c r="X7146">
        <v>0</v>
      </c>
      <c r="Y7146">
        <v>0</v>
      </c>
    </row>
    <row r="7147" spans="1:25" x14ac:dyDescent="0.35">
      <c r="A7147">
        <v>648</v>
      </c>
      <c r="B7147">
        <v>80000</v>
      </c>
      <c r="C7147">
        <v>2</v>
      </c>
      <c r="D7147">
        <v>2</v>
      </c>
      <c r="E7147">
        <v>2</v>
      </c>
      <c r="F7147">
        <v>24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77615</v>
      </c>
      <c r="N7147">
        <v>77303</v>
      </c>
      <c r="O7147">
        <v>66396</v>
      </c>
      <c r="P7147">
        <v>55639</v>
      </c>
      <c r="Q7147">
        <v>56873</v>
      </c>
      <c r="R7147">
        <v>58390</v>
      </c>
      <c r="S7147">
        <v>3100</v>
      </c>
      <c r="T7147">
        <v>2586</v>
      </c>
      <c r="U7147">
        <v>2000</v>
      </c>
      <c r="V7147">
        <v>2500</v>
      </c>
      <c r="W7147">
        <v>3000</v>
      </c>
      <c r="X7147">
        <v>2500</v>
      </c>
      <c r="Y7147">
        <v>0</v>
      </c>
    </row>
    <row r="7148" spans="1:25" x14ac:dyDescent="0.35">
      <c r="A7148">
        <v>650</v>
      </c>
      <c r="B7148">
        <v>20000</v>
      </c>
      <c r="C7148">
        <v>2</v>
      </c>
      <c r="D7148">
        <v>2</v>
      </c>
      <c r="E7148">
        <v>2</v>
      </c>
      <c r="F7148">
        <v>46</v>
      </c>
      <c r="G7148">
        <v>8</v>
      </c>
      <c r="H7148">
        <v>7</v>
      </c>
      <c r="I7148">
        <v>6</v>
      </c>
      <c r="J7148">
        <v>5</v>
      </c>
      <c r="K7148">
        <v>4</v>
      </c>
      <c r="L7148">
        <v>3</v>
      </c>
      <c r="M7148">
        <v>21075</v>
      </c>
      <c r="N7148">
        <v>20795</v>
      </c>
      <c r="O7148">
        <v>20206</v>
      </c>
      <c r="P7148">
        <v>19617</v>
      </c>
      <c r="Q7148">
        <v>18737</v>
      </c>
      <c r="R7148">
        <v>18148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</row>
    <row r="7149" spans="1:25" x14ac:dyDescent="0.35">
      <c r="A7149">
        <v>651</v>
      </c>
      <c r="B7149">
        <v>270000</v>
      </c>
      <c r="C7149">
        <v>1</v>
      </c>
      <c r="D7149">
        <v>1</v>
      </c>
      <c r="E7149">
        <v>2</v>
      </c>
      <c r="F7149">
        <v>32</v>
      </c>
      <c r="G7149">
        <v>-2</v>
      </c>
      <c r="H7149">
        <v>-2</v>
      </c>
      <c r="I7149">
        <v>-2</v>
      </c>
      <c r="J7149">
        <v>-2</v>
      </c>
      <c r="K7149">
        <v>-2</v>
      </c>
      <c r="L7149">
        <v>-2</v>
      </c>
      <c r="M7149">
        <v>0</v>
      </c>
      <c r="N7149">
        <v>0</v>
      </c>
      <c r="O7149">
        <v>1100</v>
      </c>
      <c r="P7149">
        <v>300</v>
      </c>
      <c r="Q7149">
        <v>-200</v>
      </c>
      <c r="R7149">
        <v>-200</v>
      </c>
      <c r="S7149">
        <v>0</v>
      </c>
      <c r="T7149">
        <v>1100</v>
      </c>
      <c r="U7149">
        <v>300</v>
      </c>
      <c r="V7149">
        <v>0</v>
      </c>
      <c r="W7149">
        <v>0</v>
      </c>
      <c r="X7149">
        <v>0</v>
      </c>
      <c r="Y7149">
        <v>0</v>
      </c>
    </row>
    <row r="7150" spans="1:25" x14ac:dyDescent="0.35">
      <c r="A7150">
        <v>652</v>
      </c>
      <c r="B7150">
        <v>240000</v>
      </c>
      <c r="C7150">
        <v>2</v>
      </c>
      <c r="D7150">
        <v>2</v>
      </c>
      <c r="E7150">
        <v>2</v>
      </c>
      <c r="F7150">
        <v>26</v>
      </c>
      <c r="G7150">
        <v>0</v>
      </c>
      <c r="H7150">
        <v>0</v>
      </c>
      <c r="I7150">
        <v>-1</v>
      </c>
      <c r="J7150">
        <v>-1</v>
      </c>
      <c r="K7150">
        <v>-1</v>
      </c>
      <c r="L7150">
        <v>-1</v>
      </c>
      <c r="M7150">
        <v>14348</v>
      </c>
      <c r="N7150">
        <v>7500</v>
      </c>
      <c r="O7150">
        <v>7816</v>
      </c>
      <c r="P7150">
        <v>7500</v>
      </c>
      <c r="Q7150">
        <v>7500</v>
      </c>
      <c r="R7150">
        <v>14497</v>
      </c>
      <c r="S7150">
        <v>1000</v>
      </c>
      <c r="T7150">
        <v>7816</v>
      </c>
      <c r="U7150">
        <v>7500</v>
      </c>
      <c r="V7150">
        <v>7500</v>
      </c>
      <c r="W7150">
        <v>14497</v>
      </c>
      <c r="X7150">
        <v>500</v>
      </c>
      <c r="Y7150">
        <v>0</v>
      </c>
    </row>
    <row r="7151" spans="1:25" x14ac:dyDescent="0.35">
      <c r="A7151">
        <v>653</v>
      </c>
      <c r="B7151">
        <v>20000</v>
      </c>
      <c r="C7151">
        <v>2</v>
      </c>
      <c r="D7151">
        <v>1</v>
      </c>
      <c r="E7151">
        <v>2</v>
      </c>
      <c r="F7151">
        <v>22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20137</v>
      </c>
      <c r="N7151">
        <v>20179</v>
      </c>
      <c r="O7151">
        <v>18067</v>
      </c>
      <c r="P7151">
        <v>18666</v>
      </c>
      <c r="Q7151">
        <v>19115</v>
      </c>
      <c r="R7151">
        <v>19547</v>
      </c>
      <c r="S7151">
        <v>1300</v>
      </c>
      <c r="T7151">
        <v>1301</v>
      </c>
      <c r="U7151">
        <v>900</v>
      </c>
      <c r="V7151">
        <v>900</v>
      </c>
      <c r="W7151">
        <v>900</v>
      </c>
      <c r="X7151">
        <v>1600</v>
      </c>
      <c r="Y7151">
        <v>0</v>
      </c>
    </row>
    <row r="7152" spans="1:25" x14ac:dyDescent="0.35">
      <c r="A7152">
        <v>655</v>
      </c>
      <c r="B7152">
        <v>10000</v>
      </c>
      <c r="C7152">
        <v>1</v>
      </c>
      <c r="D7152">
        <v>2</v>
      </c>
      <c r="E7152">
        <v>2</v>
      </c>
      <c r="F7152">
        <v>33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8177</v>
      </c>
      <c r="N7152">
        <v>9131</v>
      </c>
      <c r="O7152">
        <v>9669</v>
      </c>
      <c r="P7152">
        <v>7624</v>
      </c>
      <c r="Q7152">
        <v>8049</v>
      </c>
      <c r="R7152">
        <v>6857</v>
      </c>
      <c r="S7152">
        <v>2500</v>
      </c>
      <c r="T7152">
        <v>1145</v>
      </c>
      <c r="U7152">
        <v>1000</v>
      </c>
      <c r="V7152">
        <v>1000</v>
      </c>
      <c r="W7152">
        <v>1000</v>
      </c>
      <c r="X7152">
        <v>1500</v>
      </c>
      <c r="Y7152">
        <v>0</v>
      </c>
    </row>
    <row r="7153" spans="1:25" x14ac:dyDescent="0.35">
      <c r="A7153">
        <v>657</v>
      </c>
      <c r="B7153">
        <v>290000</v>
      </c>
      <c r="C7153">
        <v>2</v>
      </c>
      <c r="D7153">
        <v>3</v>
      </c>
      <c r="E7153">
        <v>2</v>
      </c>
      <c r="F7153">
        <v>27</v>
      </c>
      <c r="G7153">
        <v>0</v>
      </c>
      <c r="H7153">
        <v>0</v>
      </c>
      <c r="I7153">
        <v>0</v>
      </c>
      <c r="J7153">
        <v>0</v>
      </c>
      <c r="K7153">
        <v>-1</v>
      </c>
      <c r="L7153">
        <v>-1</v>
      </c>
      <c r="M7153">
        <v>13820</v>
      </c>
      <c r="N7153">
        <v>15614</v>
      </c>
      <c r="O7153">
        <v>16293</v>
      </c>
      <c r="P7153">
        <v>7760</v>
      </c>
      <c r="Q7153">
        <v>2000</v>
      </c>
      <c r="R7153">
        <v>0</v>
      </c>
      <c r="S7153">
        <v>2000</v>
      </c>
      <c r="T7153">
        <v>1300</v>
      </c>
      <c r="U7153">
        <v>0</v>
      </c>
      <c r="V7153">
        <v>2000</v>
      </c>
      <c r="W7153">
        <v>1000</v>
      </c>
      <c r="X7153">
        <v>0</v>
      </c>
      <c r="Y7153">
        <v>0</v>
      </c>
    </row>
    <row r="7154" spans="1:25" x14ac:dyDescent="0.35">
      <c r="A7154">
        <v>659</v>
      </c>
      <c r="B7154">
        <v>80000</v>
      </c>
      <c r="C7154">
        <v>2</v>
      </c>
      <c r="D7154">
        <v>1</v>
      </c>
      <c r="E7154">
        <v>2</v>
      </c>
      <c r="F7154">
        <v>23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-1</v>
      </c>
      <c r="M7154">
        <v>53261</v>
      </c>
      <c r="N7154">
        <v>38091</v>
      </c>
      <c r="O7154">
        <v>19744</v>
      </c>
      <c r="P7154">
        <v>14556</v>
      </c>
      <c r="Q7154">
        <v>0</v>
      </c>
      <c r="R7154">
        <v>1460</v>
      </c>
      <c r="S7154">
        <v>4500</v>
      </c>
      <c r="T7154">
        <v>2011</v>
      </c>
      <c r="U7154">
        <v>3105</v>
      </c>
      <c r="V7154">
        <v>0</v>
      </c>
      <c r="W7154">
        <v>1460</v>
      </c>
      <c r="X7154">
        <v>0</v>
      </c>
      <c r="Y7154">
        <v>0</v>
      </c>
    </row>
    <row r="7155" spans="1:25" x14ac:dyDescent="0.35">
      <c r="A7155">
        <v>660</v>
      </c>
      <c r="B7155">
        <v>280000</v>
      </c>
      <c r="C7155">
        <v>2</v>
      </c>
      <c r="D7155">
        <v>2</v>
      </c>
      <c r="E7155">
        <v>2</v>
      </c>
      <c r="F7155">
        <v>28</v>
      </c>
      <c r="G7155">
        <v>-1</v>
      </c>
      <c r="H7155">
        <v>2</v>
      </c>
      <c r="I7155">
        <v>-1</v>
      </c>
      <c r="J7155">
        <v>-1</v>
      </c>
      <c r="K7155">
        <v>0</v>
      </c>
      <c r="L7155">
        <v>-1</v>
      </c>
      <c r="M7155">
        <v>427</v>
      </c>
      <c r="N7155">
        <v>298</v>
      </c>
      <c r="O7155">
        <v>1179</v>
      </c>
      <c r="P7155">
        <v>1714</v>
      </c>
      <c r="Q7155">
        <v>2875</v>
      </c>
      <c r="R7155">
        <v>1047</v>
      </c>
      <c r="S7155">
        <v>0</v>
      </c>
      <c r="T7155">
        <v>1179</v>
      </c>
      <c r="U7155">
        <v>1714</v>
      </c>
      <c r="V7155">
        <v>1290</v>
      </c>
      <c r="W7155">
        <v>1047</v>
      </c>
      <c r="X7155">
        <v>1000</v>
      </c>
      <c r="Y7155">
        <v>0</v>
      </c>
    </row>
    <row r="7156" spans="1:25" x14ac:dyDescent="0.35">
      <c r="A7156">
        <v>661</v>
      </c>
      <c r="B7156">
        <v>160000</v>
      </c>
      <c r="C7156">
        <v>2</v>
      </c>
      <c r="D7156">
        <v>1</v>
      </c>
      <c r="E7156">
        <v>1</v>
      </c>
      <c r="F7156">
        <v>33</v>
      </c>
      <c r="G7156">
        <v>-2</v>
      </c>
      <c r="H7156">
        <v>-2</v>
      </c>
      <c r="I7156">
        <v>-2</v>
      </c>
      <c r="J7156">
        <v>-2</v>
      </c>
      <c r="K7156">
        <v>-2</v>
      </c>
      <c r="L7156">
        <v>-2</v>
      </c>
      <c r="M7156">
        <v>14150</v>
      </c>
      <c r="N7156">
        <v>8106</v>
      </c>
      <c r="O7156">
        <v>12431</v>
      </c>
      <c r="P7156">
        <v>12145</v>
      </c>
      <c r="Q7156">
        <v>13391</v>
      </c>
      <c r="R7156">
        <v>7957</v>
      </c>
      <c r="S7156">
        <v>8106</v>
      </c>
      <c r="T7156">
        <v>12431</v>
      </c>
      <c r="U7156">
        <v>12145</v>
      </c>
      <c r="V7156">
        <v>13391</v>
      </c>
      <c r="W7156">
        <v>7957</v>
      </c>
      <c r="X7156">
        <v>1905</v>
      </c>
      <c r="Y7156">
        <v>0</v>
      </c>
    </row>
    <row r="7157" spans="1:25" x14ac:dyDescent="0.35">
      <c r="A7157">
        <v>663</v>
      </c>
      <c r="B7157">
        <v>140000</v>
      </c>
      <c r="C7157">
        <v>2</v>
      </c>
      <c r="D7157">
        <v>1</v>
      </c>
      <c r="E7157">
        <v>2</v>
      </c>
      <c r="F7157">
        <v>37</v>
      </c>
      <c r="G7157">
        <v>-1</v>
      </c>
      <c r="H7157">
        <v>-1</v>
      </c>
      <c r="I7157">
        <v>-1</v>
      </c>
      <c r="J7157">
        <v>-2</v>
      </c>
      <c r="K7157">
        <v>-2</v>
      </c>
      <c r="L7157">
        <v>-1</v>
      </c>
      <c r="M7157">
        <v>1034</v>
      </c>
      <c r="N7157">
        <v>40000</v>
      </c>
      <c r="O7157">
        <v>0</v>
      </c>
      <c r="P7157">
        <v>0</v>
      </c>
      <c r="Q7157">
        <v>0</v>
      </c>
      <c r="R7157">
        <v>510</v>
      </c>
      <c r="S7157">
        <v>40000</v>
      </c>
      <c r="T7157">
        <v>0</v>
      </c>
      <c r="U7157">
        <v>0</v>
      </c>
      <c r="V7157">
        <v>0</v>
      </c>
      <c r="W7157">
        <v>510</v>
      </c>
      <c r="X7157">
        <v>0</v>
      </c>
      <c r="Y7157">
        <v>0</v>
      </c>
    </row>
    <row r="7158" spans="1:25" x14ac:dyDescent="0.35">
      <c r="A7158">
        <v>664</v>
      </c>
      <c r="B7158">
        <v>50000</v>
      </c>
      <c r="C7158">
        <v>1</v>
      </c>
      <c r="D7158">
        <v>1</v>
      </c>
      <c r="E7158">
        <v>2</v>
      </c>
      <c r="F7158">
        <v>22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-1</v>
      </c>
      <c r="M7158">
        <v>5137</v>
      </c>
      <c r="N7158">
        <v>5960</v>
      </c>
      <c r="O7158">
        <v>6270</v>
      </c>
      <c r="P7158">
        <v>6000</v>
      </c>
      <c r="Q7158">
        <v>5810</v>
      </c>
      <c r="R7158">
        <v>390</v>
      </c>
      <c r="S7158">
        <v>1300</v>
      </c>
      <c r="T7158">
        <v>1000</v>
      </c>
      <c r="U7158">
        <v>120</v>
      </c>
      <c r="V7158">
        <v>200</v>
      </c>
      <c r="W7158">
        <v>390</v>
      </c>
      <c r="X7158">
        <v>1170</v>
      </c>
      <c r="Y7158">
        <v>0</v>
      </c>
    </row>
    <row r="7159" spans="1:25" x14ac:dyDescent="0.35">
      <c r="A7159">
        <v>665</v>
      </c>
      <c r="B7159">
        <v>40000</v>
      </c>
      <c r="C7159">
        <v>2</v>
      </c>
      <c r="D7159">
        <v>2</v>
      </c>
      <c r="E7159">
        <v>1</v>
      </c>
      <c r="F7159">
        <v>32</v>
      </c>
      <c r="G7159">
        <v>0</v>
      </c>
      <c r="H7159">
        <v>0</v>
      </c>
      <c r="I7159">
        <v>0</v>
      </c>
      <c r="J7159">
        <v>2</v>
      </c>
      <c r="K7159">
        <v>2</v>
      </c>
      <c r="L7159">
        <v>2</v>
      </c>
      <c r="M7159">
        <v>24114</v>
      </c>
      <c r="N7159">
        <v>25417</v>
      </c>
      <c r="O7159">
        <v>28777</v>
      </c>
      <c r="P7159">
        <v>29107</v>
      </c>
      <c r="Q7159">
        <v>29693</v>
      </c>
      <c r="R7159">
        <v>30456</v>
      </c>
      <c r="S7159">
        <v>2000</v>
      </c>
      <c r="T7159">
        <v>4110</v>
      </c>
      <c r="U7159">
        <v>1100</v>
      </c>
      <c r="V7159">
        <v>1200</v>
      </c>
      <c r="W7159">
        <v>1400</v>
      </c>
      <c r="X7159">
        <v>0</v>
      </c>
      <c r="Y7159">
        <v>0</v>
      </c>
    </row>
    <row r="7160" spans="1:25" x14ac:dyDescent="0.35">
      <c r="A7160">
        <v>666</v>
      </c>
      <c r="B7160">
        <v>130000</v>
      </c>
      <c r="C7160">
        <v>2</v>
      </c>
      <c r="D7160">
        <v>3</v>
      </c>
      <c r="E7160">
        <v>1</v>
      </c>
      <c r="F7160">
        <v>43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130067</v>
      </c>
      <c r="N7160">
        <v>129385</v>
      </c>
      <c r="O7160">
        <v>96775</v>
      </c>
      <c r="P7160">
        <v>98071</v>
      </c>
      <c r="Q7160">
        <v>97743</v>
      </c>
      <c r="R7160">
        <v>100124</v>
      </c>
      <c r="S7160">
        <v>5540</v>
      </c>
      <c r="T7160">
        <v>4403</v>
      </c>
      <c r="U7160">
        <v>3814</v>
      </c>
      <c r="V7160">
        <v>3562</v>
      </c>
      <c r="W7160">
        <v>4021</v>
      </c>
      <c r="X7160">
        <v>3681</v>
      </c>
      <c r="Y7160">
        <v>0</v>
      </c>
    </row>
    <row r="7161" spans="1:25" x14ac:dyDescent="0.35">
      <c r="A7161">
        <v>667</v>
      </c>
      <c r="B7161">
        <v>70000</v>
      </c>
      <c r="C7161">
        <v>2</v>
      </c>
      <c r="D7161">
        <v>3</v>
      </c>
      <c r="E7161">
        <v>1</v>
      </c>
      <c r="F7161">
        <v>27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2</v>
      </c>
      <c r="M7161">
        <v>61611</v>
      </c>
      <c r="N7161">
        <v>62711</v>
      </c>
      <c r="O7161">
        <v>63695</v>
      </c>
      <c r="P7161">
        <v>63926</v>
      </c>
      <c r="Q7161">
        <v>67361</v>
      </c>
      <c r="R7161">
        <v>59480</v>
      </c>
      <c r="S7161">
        <v>3011</v>
      </c>
      <c r="T7161">
        <v>3095</v>
      </c>
      <c r="U7161">
        <v>2000</v>
      </c>
      <c r="V7161">
        <v>4600</v>
      </c>
      <c r="W7161">
        <v>0</v>
      </c>
      <c r="X7161">
        <v>2258</v>
      </c>
      <c r="Y7161">
        <v>0</v>
      </c>
    </row>
    <row r="7162" spans="1:25" x14ac:dyDescent="0.35">
      <c r="A7162">
        <v>668</v>
      </c>
      <c r="B7162">
        <v>30000</v>
      </c>
      <c r="C7162">
        <v>2</v>
      </c>
      <c r="D7162">
        <v>2</v>
      </c>
      <c r="E7162">
        <v>1</v>
      </c>
      <c r="F7162">
        <v>35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25078</v>
      </c>
      <c r="N7162">
        <v>25538</v>
      </c>
      <c r="O7162">
        <v>25880</v>
      </c>
      <c r="P7162">
        <v>25873</v>
      </c>
      <c r="Q7162">
        <v>26157</v>
      </c>
      <c r="R7162">
        <v>26918</v>
      </c>
      <c r="S7162">
        <v>1500</v>
      </c>
      <c r="T7162">
        <v>1387</v>
      </c>
      <c r="U7162">
        <v>893</v>
      </c>
      <c r="V7162">
        <v>1000</v>
      </c>
      <c r="W7162">
        <v>1501</v>
      </c>
      <c r="X7162">
        <v>2000</v>
      </c>
      <c r="Y7162">
        <v>0</v>
      </c>
    </row>
    <row r="7163" spans="1:25" x14ac:dyDescent="0.35">
      <c r="A7163">
        <v>669</v>
      </c>
      <c r="B7163" s="1">
        <v>100000</v>
      </c>
      <c r="C7163">
        <v>2</v>
      </c>
      <c r="D7163">
        <v>3</v>
      </c>
      <c r="E7163">
        <v>1</v>
      </c>
      <c r="F7163">
        <v>35</v>
      </c>
      <c r="G7163">
        <v>1</v>
      </c>
      <c r="H7163">
        <v>2</v>
      </c>
      <c r="I7163">
        <v>2</v>
      </c>
      <c r="J7163">
        <v>2</v>
      </c>
      <c r="K7163">
        <v>2</v>
      </c>
      <c r="L7163">
        <v>2</v>
      </c>
      <c r="M7163">
        <v>97002</v>
      </c>
      <c r="N7163">
        <v>102698</v>
      </c>
      <c r="O7163">
        <v>97997</v>
      </c>
      <c r="P7163">
        <v>103384</v>
      </c>
      <c r="Q7163">
        <v>97266</v>
      </c>
      <c r="R7163">
        <v>101492</v>
      </c>
      <c r="S7163">
        <v>8200</v>
      </c>
      <c r="T7163">
        <v>0</v>
      </c>
      <c r="U7163">
        <v>8000</v>
      </c>
      <c r="V7163">
        <v>0</v>
      </c>
      <c r="W7163">
        <v>8600</v>
      </c>
      <c r="X7163">
        <v>0</v>
      </c>
      <c r="Y7163">
        <v>0</v>
      </c>
    </row>
    <row r="7164" spans="1:25" x14ac:dyDescent="0.35">
      <c r="A7164">
        <v>671</v>
      </c>
      <c r="B7164">
        <v>30000</v>
      </c>
      <c r="C7164">
        <v>2</v>
      </c>
      <c r="D7164">
        <v>2</v>
      </c>
      <c r="E7164">
        <v>2</v>
      </c>
      <c r="F7164">
        <v>34</v>
      </c>
      <c r="G7164">
        <v>2</v>
      </c>
      <c r="H7164">
        <v>-1</v>
      </c>
      <c r="I7164">
        <v>2</v>
      </c>
      <c r="J7164">
        <v>2</v>
      </c>
      <c r="K7164">
        <v>2</v>
      </c>
      <c r="L7164">
        <v>2</v>
      </c>
      <c r="M7164">
        <v>99568</v>
      </c>
      <c r="N7164">
        <v>32326</v>
      </c>
      <c r="O7164">
        <v>31840</v>
      </c>
      <c r="P7164">
        <v>37075</v>
      </c>
      <c r="Q7164">
        <v>37662</v>
      </c>
      <c r="R7164">
        <v>36904</v>
      </c>
      <c r="S7164">
        <v>33000</v>
      </c>
      <c r="T7164">
        <v>33000</v>
      </c>
      <c r="U7164">
        <v>5810</v>
      </c>
      <c r="V7164">
        <v>1325</v>
      </c>
      <c r="W7164">
        <v>0</v>
      </c>
      <c r="X7164">
        <v>3095</v>
      </c>
      <c r="Y7164">
        <v>0</v>
      </c>
    </row>
    <row r="7165" spans="1:25" x14ac:dyDescent="0.35">
      <c r="A7165">
        <v>675</v>
      </c>
      <c r="B7165">
        <v>320000</v>
      </c>
      <c r="C7165">
        <v>2</v>
      </c>
      <c r="D7165">
        <v>1</v>
      </c>
      <c r="E7165">
        <v>1</v>
      </c>
      <c r="F7165">
        <v>41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97797</v>
      </c>
      <c r="N7165">
        <v>99672</v>
      </c>
      <c r="O7165">
        <v>101953</v>
      </c>
      <c r="P7165">
        <v>102284</v>
      </c>
      <c r="Q7165">
        <v>104090</v>
      </c>
      <c r="R7165">
        <v>105859</v>
      </c>
      <c r="S7165">
        <v>4520</v>
      </c>
      <c r="T7165">
        <v>5050</v>
      </c>
      <c r="U7165">
        <v>3590</v>
      </c>
      <c r="V7165">
        <v>3700</v>
      </c>
      <c r="W7165">
        <v>3750</v>
      </c>
      <c r="X7165">
        <v>3510</v>
      </c>
      <c r="Y7165">
        <v>0</v>
      </c>
    </row>
    <row r="7166" spans="1:25" x14ac:dyDescent="0.35">
      <c r="A7166">
        <v>678</v>
      </c>
      <c r="B7166" s="1">
        <v>200000</v>
      </c>
      <c r="C7166">
        <v>1</v>
      </c>
      <c r="D7166">
        <v>1</v>
      </c>
      <c r="E7166">
        <v>2</v>
      </c>
      <c r="F7166">
        <v>28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71989</v>
      </c>
      <c r="N7166">
        <v>122129</v>
      </c>
      <c r="O7166">
        <v>147936</v>
      </c>
      <c r="P7166">
        <v>149573</v>
      </c>
      <c r="Q7166">
        <v>152574</v>
      </c>
      <c r="R7166">
        <v>156323</v>
      </c>
      <c r="S7166">
        <v>52129</v>
      </c>
      <c r="T7166">
        <v>30000</v>
      </c>
      <c r="U7166">
        <v>6000</v>
      </c>
      <c r="V7166">
        <v>6000</v>
      </c>
      <c r="W7166">
        <v>7000</v>
      </c>
      <c r="X7166">
        <v>10000</v>
      </c>
      <c r="Y7166">
        <v>0</v>
      </c>
    </row>
    <row r="7167" spans="1:25" x14ac:dyDescent="0.35">
      <c r="A7167">
        <v>679</v>
      </c>
      <c r="B7167" s="1">
        <v>300000</v>
      </c>
      <c r="C7167">
        <v>2</v>
      </c>
      <c r="D7167">
        <v>2</v>
      </c>
      <c r="E7167">
        <v>2</v>
      </c>
      <c r="F7167">
        <v>31</v>
      </c>
      <c r="G7167">
        <v>-1</v>
      </c>
      <c r="H7167">
        <v>-1</v>
      </c>
      <c r="I7167">
        <v>-1</v>
      </c>
      <c r="J7167">
        <v>-1</v>
      </c>
      <c r="K7167">
        <v>0</v>
      </c>
      <c r="L7167">
        <v>-1</v>
      </c>
      <c r="M7167">
        <v>3345</v>
      </c>
      <c r="N7167">
        <v>1083</v>
      </c>
      <c r="O7167">
        <v>4339</v>
      </c>
      <c r="P7167">
        <v>7423</v>
      </c>
      <c r="Q7167">
        <v>4059</v>
      </c>
      <c r="R7167">
        <v>2508</v>
      </c>
      <c r="S7167">
        <v>1087</v>
      </c>
      <c r="T7167">
        <v>4355</v>
      </c>
      <c r="U7167">
        <v>7423</v>
      </c>
      <c r="V7167">
        <v>0</v>
      </c>
      <c r="W7167">
        <v>2508</v>
      </c>
      <c r="X7167">
        <v>4141</v>
      </c>
      <c r="Y7167">
        <v>0</v>
      </c>
    </row>
    <row r="7168" spans="1:25" x14ac:dyDescent="0.35">
      <c r="A7168">
        <v>680</v>
      </c>
      <c r="B7168">
        <v>30000</v>
      </c>
      <c r="C7168">
        <v>2</v>
      </c>
      <c r="D7168">
        <v>1</v>
      </c>
      <c r="E7168">
        <v>2</v>
      </c>
      <c r="F7168">
        <v>56</v>
      </c>
      <c r="G7168">
        <v>-1</v>
      </c>
      <c r="H7168">
        <v>0</v>
      </c>
      <c r="I7168">
        <v>0</v>
      </c>
      <c r="J7168">
        <v>-2</v>
      </c>
      <c r="K7168">
        <v>-2</v>
      </c>
      <c r="L7168">
        <v>-2</v>
      </c>
      <c r="M7168">
        <v>29033</v>
      </c>
      <c r="N7168">
        <v>17013</v>
      </c>
      <c r="O7168">
        <v>7024</v>
      </c>
      <c r="P7168">
        <v>7024</v>
      </c>
      <c r="Q7168">
        <v>7024</v>
      </c>
      <c r="R7168">
        <v>7024</v>
      </c>
      <c r="S7168">
        <v>1283</v>
      </c>
      <c r="T7168">
        <v>7024</v>
      </c>
      <c r="U7168">
        <v>7024</v>
      </c>
      <c r="V7168">
        <v>7024</v>
      </c>
      <c r="W7168">
        <v>7024</v>
      </c>
      <c r="X7168">
        <v>7024</v>
      </c>
      <c r="Y7168">
        <v>0</v>
      </c>
    </row>
    <row r="7169" spans="1:25" x14ac:dyDescent="0.35">
      <c r="A7169">
        <v>681</v>
      </c>
      <c r="B7169">
        <v>110000</v>
      </c>
      <c r="C7169">
        <v>2</v>
      </c>
      <c r="D7169">
        <v>2</v>
      </c>
      <c r="E7169">
        <v>3</v>
      </c>
      <c r="F7169">
        <v>45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26650</v>
      </c>
      <c r="N7169">
        <v>20787</v>
      </c>
      <c r="O7169">
        <v>20566</v>
      </c>
      <c r="P7169">
        <v>21158</v>
      </c>
      <c r="Q7169">
        <v>22141</v>
      </c>
      <c r="R7169">
        <v>22158</v>
      </c>
      <c r="S7169">
        <v>1532</v>
      </c>
      <c r="T7169">
        <v>2000</v>
      </c>
      <c r="U7169">
        <v>783</v>
      </c>
      <c r="V7169">
        <v>3000</v>
      </c>
      <c r="W7169">
        <v>2000</v>
      </c>
      <c r="X7169">
        <v>2000</v>
      </c>
      <c r="Y7169">
        <v>0</v>
      </c>
    </row>
    <row r="7170" spans="1:25" x14ac:dyDescent="0.35">
      <c r="A7170">
        <v>682</v>
      </c>
      <c r="B7170">
        <v>230000</v>
      </c>
      <c r="C7170">
        <v>2</v>
      </c>
      <c r="D7170">
        <v>1</v>
      </c>
      <c r="E7170">
        <v>2</v>
      </c>
      <c r="F7170">
        <v>29</v>
      </c>
      <c r="G7170">
        <v>-2</v>
      </c>
      <c r="H7170">
        <v>-2</v>
      </c>
      <c r="I7170">
        <v>-2</v>
      </c>
      <c r="J7170">
        <v>-2</v>
      </c>
      <c r="K7170">
        <v>-2</v>
      </c>
      <c r="L7170">
        <v>-2</v>
      </c>
      <c r="M7170">
        <v>0</v>
      </c>
      <c r="N7170">
        <v>0</v>
      </c>
      <c r="O7170">
        <v>1024</v>
      </c>
      <c r="P7170">
        <v>0</v>
      </c>
      <c r="Q7170">
        <v>0</v>
      </c>
      <c r="R7170">
        <v>0</v>
      </c>
      <c r="S7170">
        <v>0</v>
      </c>
      <c r="T7170">
        <v>1024</v>
      </c>
      <c r="U7170">
        <v>0</v>
      </c>
      <c r="V7170">
        <v>0</v>
      </c>
      <c r="W7170">
        <v>0</v>
      </c>
      <c r="X7170">
        <v>0</v>
      </c>
      <c r="Y7170">
        <v>0</v>
      </c>
    </row>
    <row r="7171" spans="1:25" x14ac:dyDescent="0.35">
      <c r="A7171">
        <v>683</v>
      </c>
      <c r="B7171">
        <v>230000</v>
      </c>
      <c r="C7171">
        <v>2</v>
      </c>
      <c r="D7171">
        <v>1</v>
      </c>
      <c r="E7171">
        <v>1</v>
      </c>
      <c r="F7171">
        <v>35</v>
      </c>
      <c r="G7171">
        <v>0</v>
      </c>
      <c r="H7171">
        <v>0</v>
      </c>
      <c r="I7171">
        <v>0</v>
      </c>
      <c r="J7171">
        <v>0</v>
      </c>
      <c r="K7171">
        <v>-2</v>
      </c>
      <c r="L7171">
        <v>-2</v>
      </c>
      <c r="M7171">
        <v>4259</v>
      </c>
      <c r="N7171">
        <v>5432</v>
      </c>
      <c r="O7171">
        <v>6182</v>
      </c>
      <c r="P7171">
        <v>0</v>
      </c>
      <c r="Q7171">
        <v>0</v>
      </c>
      <c r="R7171">
        <v>0</v>
      </c>
      <c r="S7171">
        <v>1250</v>
      </c>
      <c r="T7171">
        <v>1000</v>
      </c>
      <c r="U7171">
        <v>0</v>
      </c>
      <c r="V7171">
        <v>0</v>
      </c>
      <c r="W7171">
        <v>0</v>
      </c>
      <c r="X7171">
        <v>0</v>
      </c>
      <c r="Y7171">
        <v>0</v>
      </c>
    </row>
    <row r="7172" spans="1:25" x14ac:dyDescent="0.35">
      <c r="A7172">
        <v>684</v>
      </c>
      <c r="B7172">
        <v>310000</v>
      </c>
      <c r="C7172">
        <v>2</v>
      </c>
      <c r="D7172">
        <v>2</v>
      </c>
      <c r="E7172">
        <v>2</v>
      </c>
      <c r="F7172">
        <v>28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106468</v>
      </c>
      <c r="N7172">
        <v>108955</v>
      </c>
      <c r="O7172">
        <v>112374</v>
      </c>
      <c r="P7172">
        <v>54762</v>
      </c>
      <c r="Q7172">
        <v>58189</v>
      </c>
      <c r="R7172">
        <v>57170</v>
      </c>
      <c r="S7172">
        <v>8000</v>
      </c>
      <c r="T7172">
        <v>6000</v>
      </c>
      <c r="U7172">
        <v>5000</v>
      </c>
      <c r="V7172">
        <v>5000</v>
      </c>
      <c r="W7172">
        <v>4000</v>
      </c>
      <c r="X7172">
        <v>5000</v>
      </c>
      <c r="Y7172">
        <v>0</v>
      </c>
    </row>
    <row r="7173" spans="1:25" x14ac:dyDescent="0.35">
      <c r="A7173">
        <v>685</v>
      </c>
      <c r="B7173">
        <v>320000</v>
      </c>
      <c r="C7173">
        <v>1</v>
      </c>
      <c r="D7173">
        <v>1</v>
      </c>
      <c r="E7173">
        <v>1</v>
      </c>
      <c r="F7173">
        <v>4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247276</v>
      </c>
      <c r="N7173">
        <v>241167</v>
      </c>
      <c r="O7173">
        <v>238196</v>
      </c>
      <c r="P7173">
        <v>231580</v>
      </c>
      <c r="Q7173">
        <v>229683</v>
      </c>
      <c r="R7173">
        <v>235837</v>
      </c>
      <c r="S7173">
        <v>10000</v>
      </c>
      <c r="T7173">
        <v>10000</v>
      </c>
      <c r="U7173">
        <v>10000</v>
      </c>
      <c r="V7173">
        <v>19000</v>
      </c>
      <c r="W7173">
        <v>13000</v>
      </c>
      <c r="X7173">
        <v>8000</v>
      </c>
      <c r="Y7173">
        <v>0</v>
      </c>
    </row>
    <row r="7174" spans="1:25" x14ac:dyDescent="0.35">
      <c r="A7174">
        <v>686</v>
      </c>
      <c r="B7174">
        <v>360000</v>
      </c>
      <c r="C7174">
        <v>1</v>
      </c>
      <c r="D7174">
        <v>1</v>
      </c>
      <c r="E7174">
        <v>1</v>
      </c>
      <c r="F7174">
        <v>47</v>
      </c>
      <c r="G7174">
        <v>-1</v>
      </c>
      <c r="H7174">
        <v>-1</v>
      </c>
      <c r="I7174">
        <v>-1</v>
      </c>
      <c r="J7174">
        <v>0</v>
      </c>
      <c r="K7174">
        <v>-1</v>
      </c>
      <c r="L7174">
        <v>-1</v>
      </c>
      <c r="M7174">
        <v>1548</v>
      </c>
      <c r="N7174">
        <v>-32</v>
      </c>
      <c r="O7174">
        <v>177639</v>
      </c>
      <c r="P7174">
        <v>174397</v>
      </c>
      <c r="Q7174">
        <v>4852</v>
      </c>
      <c r="R7174">
        <v>4125</v>
      </c>
      <c r="S7174">
        <v>0</v>
      </c>
      <c r="T7174">
        <v>177671</v>
      </c>
      <c r="U7174">
        <v>3508</v>
      </c>
      <c r="V7174">
        <v>4876</v>
      </c>
      <c r="W7174">
        <v>4188</v>
      </c>
      <c r="X7174">
        <v>10007</v>
      </c>
      <c r="Y7174">
        <v>0</v>
      </c>
    </row>
    <row r="7175" spans="1:25" x14ac:dyDescent="0.35">
      <c r="A7175">
        <v>688</v>
      </c>
      <c r="B7175">
        <v>170000</v>
      </c>
      <c r="C7175">
        <v>2</v>
      </c>
      <c r="D7175">
        <v>2</v>
      </c>
      <c r="E7175">
        <v>2</v>
      </c>
      <c r="F7175">
        <v>27</v>
      </c>
      <c r="G7175">
        <v>0</v>
      </c>
      <c r="H7175">
        <v>0</v>
      </c>
      <c r="I7175">
        <v>0</v>
      </c>
      <c r="J7175">
        <v>0</v>
      </c>
      <c r="K7175">
        <v>0</v>
      </c>
      <c r="L7175">
        <v>0</v>
      </c>
      <c r="M7175">
        <v>162671</v>
      </c>
      <c r="N7175">
        <v>166202</v>
      </c>
      <c r="O7175">
        <v>161973</v>
      </c>
      <c r="P7175">
        <v>167201</v>
      </c>
      <c r="Q7175">
        <v>161327</v>
      </c>
      <c r="R7175">
        <v>171863</v>
      </c>
      <c r="S7175">
        <v>7500</v>
      </c>
      <c r="T7175">
        <v>6000</v>
      </c>
      <c r="U7175">
        <v>10000</v>
      </c>
      <c r="V7175">
        <v>7000</v>
      </c>
      <c r="W7175">
        <v>16000</v>
      </c>
      <c r="X7175">
        <v>6200</v>
      </c>
      <c r="Y7175">
        <v>0</v>
      </c>
    </row>
    <row r="7176" spans="1:25" x14ac:dyDescent="0.35">
      <c r="A7176">
        <v>689</v>
      </c>
      <c r="B7176">
        <v>140000</v>
      </c>
      <c r="C7176">
        <v>1</v>
      </c>
      <c r="D7176">
        <v>1</v>
      </c>
      <c r="E7176">
        <v>1</v>
      </c>
      <c r="F7176">
        <v>40</v>
      </c>
      <c r="G7176">
        <v>0</v>
      </c>
      <c r="H7176">
        <v>0</v>
      </c>
      <c r="I7176">
        <v>0</v>
      </c>
      <c r="J7176">
        <v>0</v>
      </c>
      <c r="K7176">
        <v>0</v>
      </c>
      <c r="L7176">
        <v>0</v>
      </c>
      <c r="M7176">
        <v>123049</v>
      </c>
      <c r="N7176">
        <v>125616</v>
      </c>
      <c r="O7176">
        <v>129695</v>
      </c>
      <c r="P7176">
        <v>130735</v>
      </c>
      <c r="Q7176">
        <v>133467</v>
      </c>
      <c r="R7176">
        <v>136287</v>
      </c>
      <c r="S7176">
        <v>4310</v>
      </c>
      <c r="T7176">
        <v>5913</v>
      </c>
      <c r="U7176">
        <v>4426</v>
      </c>
      <c r="V7176">
        <v>4580</v>
      </c>
      <c r="W7176">
        <v>4770</v>
      </c>
      <c r="X7176">
        <v>4767</v>
      </c>
      <c r="Y7176">
        <v>0</v>
      </c>
    </row>
    <row r="7177" spans="1:25" x14ac:dyDescent="0.35">
      <c r="A7177">
        <v>690</v>
      </c>
      <c r="B7177">
        <v>80000</v>
      </c>
      <c r="C7177">
        <v>1</v>
      </c>
      <c r="D7177">
        <v>2</v>
      </c>
      <c r="E7177">
        <v>2</v>
      </c>
      <c r="F7177">
        <v>32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51372</v>
      </c>
      <c r="N7177">
        <v>51872</v>
      </c>
      <c r="O7177">
        <v>47593</v>
      </c>
      <c r="P7177">
        <v>43882</v>
      </c>
      <c r="Q7177">
        <v>42256</v>
      </c>
      <c r="R7177">
        <v>42527</v>
      </c>
      <c r="S7177">
        <v>1853</v>
      </c>
      <c r="T7177">
        <v>1700</v>
      </c>
      <c r="U7177">
        <v>1522</v>
      </c>
      <c r="V7177">
        <v>1548</v>
      </c>
      <c r="W7177">
        <v>1488</v>
      </c>
      <c r="X7177">
        <v>1500</v>
      </c>
      <c r="Y7177">
        <v>0</v>
      </c>
    </row>
    <row r="7178" spans="1:25" x14ac:dyDescent="0.35">
      <c r="A7178">
        <v>691</v>
      </c>
      <c r="B7178">
        <v>150000</v>
      </c>
      <c r="C7178">
        <v>1</v>
      </c>
      <c r="D7178">
        <v>2</v>
      </c>
      <c r="E7178">
        <v>2</v>
      </c>
      <c r="F7178">
        <v>35</v>
      </c>
      <c r="G7178">
        <v>0</v>
      </c>
      <c r="H7178">
        <v>0</v>
      </c>
      <c r="I7178">
        <v>0</v>
      </c>
      <c r="J7178">
        <v>-1</v>
      </c>
      <c r="K7178">
        <v>-1</v>
      </c>
      <c r="L7178">
        <v>-1</v>
      </c>
      <c r="M7178">
        <v>60015</v>
      </c>
      <c r="N7178">
        <v>72227</v>
      </c>
      <c r="O7178">
        <v>51364</v>
      </c>
      <c r="P7178">
        <v>54340</v>
      </c>
      <c r="Q7178">
        <v>0</v>
      </c>
      <c r="R7178">
        <v>2129</v>
      </c>
      <c r="S7178">
        <v>20000</v>
      </c>
      <c r="T7178">
        <v>30000</v>
      </c>
      <c r="U7178">
        <v>54340</v>
      </c>
      <c r="V7178">
        <v>0</v>
      </c>
      <c r="W7178">
        <v>2129</v>
      </c>
      <c r="X7178">
        <v>0</v>
      </c>
      <c r="Y7178">
        <v>0</v>
      </c>
    </row>
    <row r="7179" spans="1:25" x14ac:dyDescent="0.35">
      <c r="A7179">
        <v>692</v>
      </c>
      <c r="B7179">
        <v>170000</v>
      </c>
      <c r="C7179">
        <v>1</v>
      </c>
      <c r="D7179">
        <v>2</v>
      </c>
      <c r="E7179">
        <v>2</v>
      </c>
      <c r="F7179">
        <v>27</v>
      </c>
      <c r="G7179">
        <v>-1</v>
      </c>
      <c r="H7179">
        <v>2</v>
      </c>
      <c r="I7179">
        <v>2</v>
      </c>
      <c r="J7179">
        <v>-2</v>
      </c>
      <c r="K7179">
        <v>-2</v>
      </c>
      <c r="L7179">
        <v>-2</v>
      </c>
      <c r="M7179">
        <v>1170</v>
      </c>
      <c r="N7179">
        <v>78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</row>
    <row r="7180" spans="1:25" x14ac:dyDescent="0.35">
      <c r="A7180">
        <v>694</v>
      </c>
      <c r="B7180">
        <v>70000</v>
      </c>
      <c r="C7180">
        <v>1</v>
      </c>
      <c r="D7180">
        <v>1</v>
      </c>
      <c r="E7180">
        <v>2</v>
      </c>
      <c r="F7180">
        <v>30</v>
      </c>
      <c r="G7180">
        <v>0</v>
      </c>
      <c r="H7180">
        <v>0</v>
      </c>
      <c r="I7180">
        <v>2</v>
      </c>
      <c r="J7180">
        <v>0</v>
      </c>
      <c r="K7180">
        <v>0</v>
      </c>
      <c r="L7180">
        <v>2</v>
      </c>
      <c r="M7180">
        <v>55664</v>
      </c>
      <c r="N7180">
        <v>59529</v>
      </c>
      <c r="O7180">
        <v>57571</v>
      </c>
      <c r="P7180">
        <v>57871</v>
      </c>
      <c r="Q7180">
        <v>60872</v>
      </c>
      <c r="R7180">
        <v>59329</v>
      </c>
      <c r="S7180">
        <v>5800</v>
      </c>
      <c r="T7180">
        <v>0</v>
      </c>
      <c r="U7180">
        <v>2250</v>
      </c>
      <c r="V7180">
        <v>4500</v>
      </c>
      <c r="W7180">
        <v>0</v>
      </c>
      <c r="X7180">
        <v>2500</v>
      </c>
      <c r="Y7180">
        <v>0</v>
      </c>
    </row>
    <row r="7181" spans="1:25" x14ac:dyDescent="0.35">
      <c r="A7181">
        <v>695</v>
      </c>
      <c r="B7181">
        <v>320000</v>
      </c>
      <c r="C7181">
        <v>1</v>
      </c>
      <c r="D7181">
        <v>2</v>
      </c>
      <c r="E7181">
        <v>1</v>
      </c>
      <c r="F7181">
        <v>37</v>
      </c>
      <c r="G7181">
        <v>-2</v>
      </c>
      <c r="H7181">
        <v>-2</v>
      </c>
      <c r="I7181">
        <v>-2</v>
      </c>
      <c r="J7181">
        <v>-2</v>
      </c>
      <c r="K7181">
        <v>-2</v>
      </c>
      <c r="L7181">
        <v>-2</v>
      </c>
      <c r="M7181">
        <v>43528</v>
      </c>
      <c r="N7181">
        <v>498</v>
      </c>
      <c r="O7181">
        <v>429</v>
      </c>
      <c r="P7181">
        <v>14257</v>
      </c>
      <c r="Q7181">
        <v>5417</v>
      </c>
      <c r="R7181">
        <v>2967</v>
      </c>
      <c r="S7181">
        <v>500</v>
      </c>
      <c r="T7181">
        <v>431</v>
      </c>
      <c r="U7181">
        <v>14328</v>
      </c>
      <c r="V7181">
        <v>5439</v>
      </c>
      <c r="W7181">
        <v>2980</v>
      </c>
      <c r="X7181">
        <v>5028</v>
      </c>
      <c r="Y7181">
        <v>0</v>
      </c>
    </row>
    <row r="7182" spans="1:25" x14ac:dyDescent="0.35">
      <c r="A7182">
        <v>696</v>
      </c>
      <c r="B7182">
        <v>150000</v>
      </c>
      <c r="C7182">
        <v>2</v>
      </c>
      <c r="D7182">
        <v>1</v>
      </c>
      <c r="E7182">
        <v>2</v>
      </c>
      <c r="F7182">
        <v>29</v>
      </c>
      <c r="G7182">
        <v>-2</v>
      </c>
      <c r="H7182">
        <v>-2</v>
      </c>
      <c r="I7182">
        <v>-2</v>
      </c>
      <c r="J7182">
        <v>-2</v>
      </c>
      <c r="K7182">
        <v>-2</v>
      </c>
      <c r="L7182">
        <v>-2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</row>
    <row r="7183" spans="1:25" x14ac:dyDescent="0.35">
      <c r="A7183">
        <v>697</v>
      </c>
      <c r="B7183">
        <v>50000</v>
      </c>
      <c r="C7183">
        <v>2</v>
      </c>
      <c r="D7183">
        <v>1</v>
      </c>
      <c r="E7183">
        <v>1</v>
      </c>
      <c r="F7183">
        <v>34</v>
      </c>
      <c r="G7183">
        <v>0</v>
      </c>
      <c r="H7183">
        <v>0</v>
      </c>
      <c r="I7183">
        <v>0</v>
      </c>
      <c r="J7183">
        <v>-1</v>
      </c>
      <c r="K7183">
        <v>0</v>
      </c>
      <c r="L7183">
        <v>0</v>
      </c>
      <c r="M7183">
        <v>27966</v>
      </c>
      <c r="N7183">
        <v>28539</v>
      </c>
      <c r="O7183">
        <v>11597</v>
      </c>
      <c r="P7183">
        <v>6611</v>
      </c>
      <c r="Q7183">
        <v>7349</v>
      </c>
      <c r="R7183">
        <v>7570</v>
      </c>
      <c r="S7183">
        <v>1267</v>
      </c>
      <c r="T7183">
        <v>1553</v>
      </c>
      <c r="U7183">
        <v>7511</v>
      </c>
      <c r="V7183">
        <v>1000</v>
      </c>
      <c r="W7183">
        <v>343</v>
      </c>
      <c r="X7183">
        <v>1000</v>
      </c>
      <c r="Y7183">
        <v>0</v>
      </c>
    </row>
    <row r="7184" spans="1:25" x14ac:dyDescent="0.35">
      <c r="A7184">
        <v>698</v>
      </c>
      <c r="B7184">
        <v>90000</v>
      </c>
      <c r="C7184">
        <v>2</v>
      </c>
      <c r="D7184">
        <v>2</v>
      </c>
      <c r="E7184">
        <v>2</v>
      </c>
      <c r="F7184">
        <v>34</v>
      </c>
      <c r="G7184">
        <v>-1</v>
      </c>
      <c r="H7184">
        <v>2</v>
      </c>
      <c r="I7184">
        <v>2</v>
      </c>
      <c r="J7184">
        <v>-2</v>
      </c>
      <c r="K7184">
        <v>-2</v>
      </c>
      <c r="L7184">
        <v>-2</v>
      </c>
      <c r="M7184">
        <v>8792</v>
      </c>
      <c r="N7184">
        <v>750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</row>
    <row r="7185" spans="1:25" x14ac:dyDescent="0.35">
      <c r="A7185">
        <v>699</v>
      </c>
      <c r="B7185">
        <v>280000</v>
      </c>
      <c r="C7185">
        <v>1</v>
      </c>
      <c r="D7185">
        <v>1</v>
      </c>
      <c r="E7185">
        <v>1</v>
      </c>
      <c r="F7185">
        <v>41</v>
      </c>
      <c r="G7185">
        <v>-2</v>
      </c>
      <c r="H7185">
        <v>-2</v>
      </c>
      <c r="I7185">
        <v>-2</v>
      </c>
      <c r="J7185">
        <v>-2</v>
      </c>
      <c r="K7185">
        <v>-1</v>
      </c>
      <c r="L7185">
        <v>0</v>
      </c>
      <c r="M7185">
        <v>28026</v>
      </c>
      <c r="N7185">
        <v>41302</v>
      </c>
      <c r="O7185">
        <v>51500</v>
      </c>
      <c r="P7185">
        <v>35752</v>
      </c>
      <c r="Q7185">
        <v>3955</v>
      </c>
      <c r="R7185">
        <v>13969</v>
      </c>
      <c r="S7185">
        <v>41346</v>
      </c>
      <c r="T7185">
        <v>52110</v>
      </c>
      <c r="U7185">
        <v>35752</v>
      </c>
      <c r="V7185">
        <v>3955</v>
      </c>
      <c r="W7185">
        <v>13939</v>
      </c>
      <c r="X7185">
        <v>4437</v>
      </c>
      <c r="Y7185">
        <v>0</v>
      </c>
    </row>
    <row r="7186" spans="1:25" x14ac:dyDescent="0.35">
      <c r="A7186">
        <v>700</v>
      </c>
      <c r="B7186" s="1">
        <v>300000</v>
      </c>
      <c r="C7186">
        <v>2</v>
      </c>
      <c r="D7186">
        <v>1</v>
      </c>
      <c r="E7186">
        <v>2</v>
      </c>
      <c r="F7186">
        <v>31</v>
      </c>
      <c r="G7186">
        <v>0</v>
      </c>
      <c r="H7186">
        <v>0</v>
      </c>
      <c r="I7186">
        <v>0</v>
      </c>
      <c r="J7186">
        <v>0</v>
      </c>
      <c r="K7186">
        <v>2</v>
      </c>
      <c r="L7186">
        <v>-1</v>
      </c>
      <c r="M7186">
        <v>43610</v>
      </c>
      <c r="N7186">
        <v>43280</v>
      </c>
      <c r="O7186">
        <v>36156</v>
      </c>
      <c r="P7186">
        <v>30305</v>
      </c>
      <c r="Q7186">
        <v>30155</v>
      </c>
      <c r="R7186">
        <v>561</v>
      </c>
      <c r="S7186">
        <v>1655</v>
      </c>
      <c r="T7186">
        <v>1797</v>
      </c>
      <c r="U7186">
        <v>750</v>
      </c>
      <c r="V7186">
        <v>0</v>
      </c>
      <c r="W7186">
        <v>561</v>
      </c>
      <c r="X7186">
        <v>500</v>
      </c>
      <c r="Y7186">
        <v>0</v>
      </c>
    </row>
    <row r="7187" spans="1:25" x14ac:dyDescent="0.35">
      <c r="A7187">
        <v>701</v>
      </c>
      <c r="B7187" s="1">
        <v>400000</v>
      </c>
      <c r="C7187">
        <v>2</v>
      </c>
      <c r="D7187">
        <v>2</v>
      </c>
      <c r="E7187">
        <v>2</v>
      </c>
      <c r="F7187">
        <v>40</v>
      </c>
      <c r="G7187">
        <v>-2</v>
      </c>
      <c r="H7187">
        <v>-2</v>
      </c>
      <c r="I7187">
        <v>-2</v>
      </c>
      <c r="J7187">
        <v>-2</v>
      </c>
      <c r="K7187">
        <v>-1</v>
      </c>
      <c r="L7187">
        <v>-1</v>
      </c>
      <c r="M7187">
        <v>0</v>
      </c>
      <c r="N7187">
        <v>8235</v>
      </c>
      <c r="O7187">
        <v>0</v>
      </c>
      <c r="P7187">
        <v>0</v>
      </c>
      <c r="Q7187">
        <v>1524</v>
      </c>
      <c r="R7187">
        <v>0</v>
      </c>
      <c r="S7187">
        <v>8235</v>
      </c>
      <c r="T7187">
        <v>0</v>
      </c>
      <c r="U7187">
        <v>0</v>
      </c>
      <c r="V7187">
        <v>1524</v>
      </c>
      <c r="W7187">
        <v>0</v>
      </c>
      <c r="X7187">
        <v>385</v>
      </c>
      <c r="Y7187">
        <v>0</v>
      </c>
    </row>
    <row r="7188" spans="1:25" x14ac:dyDescent="0.35">
      <c r="A7188">
        <v>702</v>
      </c>
      <c r="B7188" s="1">
        <v>200000</v>
      </c>
      <c r="C7188">
        <v>2</v>
      </c>
      <c r="D7188">
        <v>1</v>
      </c>
      <c r="E7188">
        <v>1</v>
      </c>
      <c r="F7188">
        <v>27</v>
      </c>
      <c r="G7188">
        <v>-1</v>
      </c>
      <c r="H7188">
        <v>-1</v>
      </c>
      <c r="I7188">
        <v>-1</v>
      </c>
      <c r="J7188">
        <v>-1</v>
      </c>
      <c r="K7188">
        <v>-1</v>
      </c>
      <c r="L7188">
        <v>-1</v>
      </c>
      <c r="M7188">
        <v>5780</v>
      </c>
      <c r="N7188">
        <v>105</v>
      </c>
      <c r="O7188">
        <v>105</v>
      </c>
      <c r="P7188">
        <v>0</v>
      </c>
      <c r="Q7188">
        <v>7384</v>
      </c>
      <c r="R7188">
        <v>8588</v>
      </c>
      <c r="S7188">
        <v>105</v>
      </c>
      <c r="T7188">
        <v>105</v>
      </c>
      <c r="U7188">
        <v>0</v>
      </c>
      <c r="V7188">
        <v>7384</v>
      </c>
      <c r="W7188">
        <v>8588</v>
      </c>
      <c r="X7188">
        <v>1304</v>
      </c>
      <c r="Y7188">
        <v>0</v>
      </c>
    </row>
    <row r="7189" spans="1:25" x14ac:dyDescent="0.35">
      <c r="A7189">
        <v>705</v>
      </c>
      <c r="B7189">
        <v>30000</v>
      </c>
      <c r="C7189">
        <v>2</v>
      </c>
      <c r="D7189">
        <v>2</v>
      </c>
      <c r="E7189">
        <v>3</v>
      </c>
      <c r="F7189">
        <v>22</v>
      </c>
      <c r="G7189">
        <v>1</v>
      </c>
      <c r="H7189">
        <v>2</v>
      </c>
      <c r="I7189">
        <v>4</v>
      </c>
      <c r="J7189">
        <v>3</v>
      </c>
      <c r="K7189">
        <v>2</v>
      </c>
      <c r="L7189">
        <v>2</v>
      </c>
      <c r="M7189">
        <v>22582</v>
      </c>
      <c r="N7189">
        <v>26518</v>
      </c>
      <c r="O7189">
        <v>25814</v>
      </c>
      <c r="P7189">
        <v>25110</v>
      </c>
      <c r="Q7189">
        <v>24569</v>
      </c>
      <c r="R7189">
        <v>26357</v>
      </c>
      <c r="S7189">
        <v>4600</v>
      </c>
      <c r="T7189">
        <v>0</v>
      </c>
      <c r="U7189">
        <v>0</v>
      </c>
      <c r="V7189">
        <v>0</v>
      </c>
      <c r="W7189">
        <v>2200</v>
      </c>
      <c r="X7189">
        <v>2500</v>
      </c>
      <c r="Y7189">
        <v>0</v>
      </c>
    </row>
    <row r="7190" spans="1:25" x14ac:dyDescent="0.35">
      <c r="A7190">
        <v>707</v>
      </c>
      <c r="B7190">
        <v>50000</v>
      </c>
      <c r="C7190">
        <v>1</v>
      </c>
      <c r="D7190">
        <v>2</v>
      </c>
      <c r="E7190">
        <v>1</v>
      </c>
      <c r="F7190">
        <v>38</v>
      </c>
      <c r="G7190">
        <v>1</v>
      </c>
      <c r="H7190">
        <v>2</v>
      </c>
      <c r="I7190">
        <v>0</v>
      </c>
      <c r="J7190">
        <v>0</v>
      </c>
      <c r="K7190">
        <v>0</v>
      </c>
      <c r="L7190">
        <v>0</v>
      </c>
      <c r="M7190">
        <v>58102</v>
      </c>
      <c r="N7190">
        <v>59011</v>
      </c>
      <c r="O7190">
        <v>56272</v>
      </c>
      <c r="P7190">
        <v>53663</v>
      </c>
      <c r="Q7190">
        <v>51507</v>
      </c>
      <c r="R7190">
        <v>50616</v>
      </c>
      <c r="S7190">
        <v>2500</v>
      </c>
      <c r="T7190">
        <v>2500</v>
      </c>
      <c r="U7190">
        <v>2000</v>
      </c>
      <c r="V7190">
        <v>2000</v>
      </c>
      <c r="W7190">
        <v>3200</v>
      </c>
      <c r="X7190">
        <v>2000</v>
      </c>
      <c r="Y7190">
        <v>0</v>
      </c>
    </row>
    <row r="7191" spans="1:25" x14ac:dyDescent="0.35">
      <c r="A7191">
        <v>708</v>
      </c>
      <c r="B7191">
        <v>30000</v>
      </c>
      <c r="C7191">
        <v>2</v>
      </c>
      <c r="D7191">
        <v>3</v>
      </c>
      <c r="E7191">
        <v>1</v>
      </c>
      <c r="F7191">
        <v>46</v>
      </c>
      <c r="G7191">
        <v>1</v>
      </c>
      <c r="H7191">
        <v>2</v>
      </c>
      <c r="I7191">
        <v>2</v>
      </c>
      <c r="J7191">
        <v>2</v>
      </c>
      <c r="K7191">
        <v>2</v>
      </c>
      <c r="L7191">
        <v>2</v>
      </c>
      <c r="M7191">
        <v>12289</v>
      </c>
      <c r="N7191">
        <v>11806</v>
      </c>
      <c r="O7191">
        <v>13268</v>
      </c>
      <c r="P7191">
        <v>12758</v>
      </c>
      <c r="Q7191">
        <v>13549</v>
      </c>
      <c r="R7191">
        <v>14673</v>
      </c>
      <c r="S7191">
        <v>0</v>
      </c>
      <c r="T7191">
        <v>1970</v>
      </c>
      <c r="U7191">
        <v>0</v>
      </c>
      <c r="V7191">
        <v>1000</v>
      </c>
      <c r="W7191">
        <v>1500</v>
      </c>
      <c r="X7191">
        <v>0</v>
      </c>
      <c r="Y7191">
        <v>0</v>
      </c>
    </row>
    <row r="7192" spans="1:25" x14ac:dyDescent="0.35">
      <c r="A7192">
        <v>709</v>
      </c>
      <c r="B7192">
        <v>20000</v>
      </c>
      <c r="C7192">
        <v>1</v>
      </c>
      <c r="D7192">
        <v>2</v>
      </c>
      <c r="E7192">
        <v>2</v>
      </c>
      <c r="F7192">
        <v>24</v>
      </c>
      <c r="G7192">
        <v>0</v>
      </c>
      <c r="H7192">
        <v>0</v>
      </c>
      <c r="I7192">
        <v>-1</v>
      </c>
      <c r="J7192">
        <v>2</v>
      </c>
      <c r="K7192">
        <v>0</v>
      </c>
      <c r="L7192">
        <v>0</v>
      </c>
      <c r="M7192">
        <v>10476</v>
      </c>
      <c r="N7192">
        <v>7279</v>
      </c>
      <c r="O7192">
        <v>688</v>
      </c>
      <c r="P7192">
        <v>688</v>
      </c>
      <c r="Q7192">
        <v>688</v>
      </c>
      <c r="R7192">
        <v>1320</v>
      </c>
      <c r="S7192">
        <v>1000</v>
      </c>
      <c r="T7192">
        <v>688</v>
      </c>
      <c r="U7192">
        <v>0</v>
      </c>
      <c r="V7192">
        <v>0</v>
      </c>
      <c r="W7192">
        <v>650</v>
      </c>
      <c r="X7192">
        <v>0</v>
      </c>
      <c r="Y7192">
        <v>0</v>
      </c>
    </row>
    <row r="7193" spans="1:25" x14ac:dyDescent="0.35">
      <c r="A7193">
        <v>710</v>
      </c>
      <c r="B7193">
        <v>20000</v>
      </c>
      <c r="C7193">
        <v>1</v>
      </c>
      <c r="D7193">
        <v>2</v>
      </c>
      <c r="E7193">
        <v>2</v>
      </c>
      <c r="F7193">
        <v>49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16326</v>
      </c>
      <c r="N7193">
        <v>17497</v>
      </c>
      <c r="O7193">
        <v>18456</v>
      </c>
      <c r="P7193">
        <v>18424</v>
      </c>
      <c r="Q7193">
        <v>18800</v>
      </c>
      <c r="R7193">
        <v>10000</v>
      </c>
      <c r="S7193">
        <v>1441</v>
      </c>
      <c r="T7193">
        <v>1400</v>
      </c>
      <c r="U7193">
        <v>368</v>
      </c>
      <c r="V7193">
        <v>376</v>
      </c>
      <c r="W7193">
        <v>200</v>
      </c>
      <c r="X7193">
        <v>0</v>
      </c>
      <c r="Y7193">
        <v>0</v>
      </c>
    </row>
    <row r="7194" spans="1:25" x14ac:dyDescent="0.35">
      <c r="A7194">
        <v>711</v>
      </c>
      <c r="B7194">
        <v>50000</v>
      </c>
      <c r="C7194">
        <v>1</v>
      </c>
      <c r="D7194">
        <v>1</v>
      </c>
      <c r="E7194">
        <v>3</v>
      </c>
      <c r="F7194">
        <v>49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17681</v>
      </c>
      <c r="N7194">
        <v>18249</v>
      </c>
      <c r="O7194">
        <v>18054</v>
      </c>
      <c r="P7194">
        <v>18569</v>
      </c>
      <c r="Q7194">
        <v>19152</v>
      </c>
      <c r="R7194">
        <v>18088</v>
      </c>
      <c r="S7194">
        <v>1611</v>
      </c>
      <c r="T7194">
        <v>2000</v>
      </c>
      <c r="U7194">
        <v>780</v>
      </c>
      <c r="V7194">
        <v>1000</v>
      </c>
      <c r="W7194">
        <v>1000</v>
      </c>
      <c r="X7194">
        <v>2000</v>
      </c>
      <c r="Y7194">
        <v>0</v>
      </c>
    </row>
    <row r="7195" spans="1:25" x14ac:dyDescent="0.35">
      <c r="A7195">
        <v>712</v>
      </c>
      <c r="B7195">
        <v>30000</v>
      </c>
      <c r="C7195">
        <v>2</v>
      </c>
      <c r="D7195">
        <v>2</v>
      </c>
      <c r="E7195">
        <v>1</v>
      </c>
      <c r="F7195">
        <v>42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47912</v>
      </c>
      <c r="N7195">
        <v>25023</v>
      </c>
      <c r="O7195">
        <v>25768</v>
      </c>
      <c r="P7195">
        <v>26410</v>
      </c>
      <c r="Q7195">
        <v>27960</v>
      </c>
      <c r="R7195">
        <v>46254</v>
      </c>
      <c r="S7195">
        <v>1755</v>
      </c>
      <c r="T7195">
        <v>1500</v>
      </c>
      <c r="U7195">
        <v>1000</v>
      </c>
      <c r="V7195">
        <v>1909</v>
      </c>
      <c r="W7195">
        <v>1000</v>
      </c>
      <c r="X7195">
        <v>2000</v>
      </c>
      <c r="Y7195">
        <v>0</v>
      </c>
    </row>
    <row r="7196" spans="1:25" x14ac:dyDescent="0.35">
      <c r="A7196">
        <v>713</v>
      </c>
      <c r="B7196">
        <v>360000</v>
      </c>
      <c r="C7196">
        <v>2</v>
      </c>
      <c r="D7196">
        <v>1</v>
      </c>
      <c r="E7196">
        <v>1</v>
      </c>
      <c r="F7196">
        <v>30</v>
      </c>
      <c r="G7196">
        <v>1</v>
      </c>
      <c r="H7196">
        <v>2</v>
      </c>
      <c r="I7196">
        <v>-1</v>
      </c>
      <c r="J7196">
        <v>0</v>
      </c>
      <c r="K7196">
        <v>-1</v>
      </c>
      <c r="L7196">
        <v>-1</v>
      </c>
      <c r="M7196">
        <v>18886</v>
      </c>
      <c r="N7196">
        <v>14249</v>
      </c>
      <c r="O7196">
        <v>3821</v>
      </c>
      <c r="P7196">
        <v>2404</v>
      </c>
      <c r="Q7196">
        <v>319</v>
      </c>
      <c r="R7196">
        <v>0</v>
      </c>
      <c r="S7196">
        <v>0</v>
      </c>
      <c r="T7196">
        <v>3828</v>
      </c>
      <c r="U7196">
        <v>2000</v>
      </c>
      <c r="V7196">
        <v>319</v>
      </c>
      <c r="W7196">
        <v>0</v>
      </c>
      <c r="X7196">
        <v>0</v>
      </c>
      <c r="Y7196">
        <v>0</v>
      </c>
    </row>
    <row r="7197" spans="1:25" x14ac:dyDescent="0.35">
      <c r="A7197">
        <v>714</v>
      </c>
      <c r="B7197">
        <v>170000</v>
      </c>
      <c r="C7197">
        <v>1</v>
      </c>
      <c r="D7197">
        <v>2</v>
      </c>
      <c r="E7197">
        <v>1</v>
      </c>
      <c r="F7197">
        <v>42</v>
      </c>
      <c r="G7197">
        <v>1</v>
      </c>
      <c r="H7197">
        <v>-1</v>
      </c>
      <c r="I7197">
        <v>-1</v>
      </c>
      <c r="J7197">
        <v>-2</v>
      </c>
      <c r="K7197">
        <v>-2</v>
      </c>
      <c r="L7197">
        <v>-1</v>
      </c>
      <c r="M7197">
        <v>0</v>
      </c>
      <c r="N7197">
        <v>1690</v>
      </c>
      <c r="O7197">
        <v>0</v>
      </c>
      <c r="P7197">
        <v>0</v>
      </c>
      <c r="Q7197">
        <v>0</v>
      </c>
      <c r="R7197">
        <v>4750</v>
      </c>
      <c r="S7197">
        <v>1690</v>
      </c>
      <c r="T7197">
        <v>0</v>
      </c>
      <c r="U7197">
        <v>0</v>
      </c>
      <c r="V7197">
        <v>0</v>
      </c>
      <c r="W7197">
        <v>4750</v>
      </c>
      <c r="X7197">
        <v>0</v>
      </c>
      <c r="Y7197">
        <v>0</v>
      </c>
    </row>
    <row r="7198" spans="1:25" x14ac:dyDescent="0.35">
      <c r="A7198">
        <v>715</v>
      </c>
      <c r="B7198" s="1">
        <v>400000</v>
      </c>
      <c r="C7198">
        <v>2</v>
      </c>
      <c r="D7198">
        <v>1</v>
      </c>
      <c r="E7198">
        <v>2</v>
      </c>
      <c r="F7198">
        <v>31</v>
      </c>
      <c r="G7198">
        <v>-2</v>
      </c>
      <c r="H7198">
        <v>-2</v>
      </c>
      <c r="I7198">
        <v>-2</v>
      </c>
      <c r="J7198">
        <v>-2</v>
      </c>
      <c r="K7198">
        <v>-2</v>
      </c>
      <c r="L7198">
        <v>-2</v>
      </c>
      <c r="M7198">
        <v>203</v>
      </c>
      <c r="N7198">
        <v>767</v>
      </c>
      <c r="O7198">
        <v>664</v>
      </c>
      <c r="P7198">
        <v>1250</v>
      </c>
      <c r="Q7198">
        <v>-10</v>
      </c>
      <c r="R7198">
        <v>2174</v>
      </c>
      <c r="S7198">
        <v>770</v>
      </c>
      <c r="T7198">
        <v>667</v>
      </c>
      <c r="U7198">
        <v>1256</v>
      </c>
      <c r="V7198">
        <v>0</v>
      </c>
      <c r="W7198">
        <v>2184</v>
      </c>
      <c r="X7198">
        <v>0</v>
      </c>
      <c r="Y7198">
        <v>0</v>
      </c>
    </row>
    <row r="7199" spans="1:25" x14ac:dyDescent="0.35">
      <c r="A7199">
        <v>716</v>
      </c>
      <c r="B7199">
        <v>50000</v>
      </c>
      <c r="C7199">
        <v>2</v>
      </c>
      <c r="D7199">
        <v>2</v>
      </c>
      <c r="E7199">
        <v>1</v>
      </c>
      <c r="F7199">
        <v>49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34962</v>
      </c>
      <c r="N7199">
        <v>32275</v>
      </c>
      <c r="O7199">
        <v>31253</v>
      </c>
      <c r="P7199">
        <v>32014</v>
      </c>
      <c r="Q7199">
        <v>33573</v>
      </c>
      <c r="R7199">
        <v>29645</v>
      </c>
      <c r="S7199">
        <v>1613</v>
      </c>
      <c r="T7199">
        <v>2000</v>
      </c>
      <c r="U7199">
        <v>1500</v>
      </c>
      <c r="V7199">
        <v>2000</v>
      </c>
      <c r="W7199">
        <v>1645</v>
      </c>
      <c r="X7199">
        <v>1064</v>
      </c>
      <c r="Y7199">
        <v>0</v>
      </c>
    </row>
    <row r="7200" spans="1:25" x14ac:dyDescent="0.35">
      <c r="A7200">
        <v>717</v>
      </c>
      <c r="B7200">
        <v>160000</v>
      </c>
      <c r="C7200">
        <v>2</v>
      </c>
      <c r="D7200">
        <v>2</v>
      </c>
      <c r="E7200">
        <v>2</v>
      </c>
      <c r="F7200">
        <v>27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80964</v>
      </c>
      <c r="N7200">
        <v>80337</v>
      </c>
      <c r="O7200">
        <v>82182</v>
      </c>
      <c r="P7200">
        <v>82586</v>
      </c>
      <c r="Q7200">
        <v>85145</v>
      </c>
      <c r="R7200">
        <v>87049</v>
      </c>
      <c r="S7200">
        <v>4000</v>
      </c>
      <c r="T7200">
        <v>4000</v>
      </c>
      <c r="U7200">
        <v>3500</v>
      </c>
      <c r="V7200">
        <v>4000</v>
      </c>
      <c r="W7200">
        <v>4000</v>
      </c>
      <c r="X7200">
        <v>2500</v>
      </c>
      <c r="Y7200">
        <v>0</v>
      </c>
    </row>
    <row r="7201" spans="1:25" x14ac:dyDescent="0.35">
      <c r="A7201">
        <v>719</v>
      </c>
      <c r="B7201">
        <v>150000</v>
      </c>
      <c r="C7201">
        <v>2</v>
      </c>
      <c r="D7201">
        <v>1</v>
      </c>
      <c r="E7201">
        <v>1</v>
      </c>
      <c r="F7201">
        <v>35</v>
      </c>
      <c r="G7201">
        <v>1</v>
      </c>
      <c r="H7201">
        <v>-2</v>
      </c>
      <c r="I7201">
        <v>-2</v>
      </c>
      <c r="J7201">
        <v>-2</v>
      </c>
      <c r="K7201">
        <v>-2</v>
      </c>
      <c r="L7201">
        <v>-2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</row>
    <row r="7202" spans="1:25" x14ac:dyDescent="0.35">
      <c r="A7202">
        <v>720</v>
      </c>
      <c r="B7202">
        <v>80000</v>
      </c>
      <c r="C7202">
        <v>2</v>
      </c>
      <c r="D7202">
        <v>2</v>
      </c>
      <c r="E7202">
        <v>2</v>
      </c>
      <c r="F7202">
        <v>48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45174</v>
      </c>
      <c r="N7202">
        <v>41885</v>
      </c>
      <c r="O7202">
        <v>42832</v>
      </c>
      <c r="P7202">
        <v>23799</v>
      </c>
      <c r="Q7202">
        <v>11723</v>
      </c>
      <c r="R7202">
        <v>27236</v>
      </c>
      <c r="S7202">
        <v>3000</v>
      </c>
      <c r="T7202">
        <v>3413</v>
      </c>
      <c r="U7202">
        <v>2000</v>
      </c>
      <c r="V7202">
        <v>5000</v>
      </c>
      <c r="W7202">
        <v>17236</v>
      </c>
      <c r="X7202">
        <v>2000</v>
      </c>
      <c r="Y7202">
        <v>0</v>
      </c>
    </row>
    <row r="7203" spans="1:25" x14ac:dyDescent="0.35">
      <c r="A7203">
        <v>721</v>
      </c>
      <c r="B7203">
        <v>30000</v>
      </c>
      <c r="C7203">
        <v>2</v>
      </c>
      <c r="D7203">
        <v>2</v>
      </c>
      <c r="E7203">
        <v>2</v>
      </c>
      <c r="F7203">
        <v>22</v>
      </c>
      <c r="G7203">
        <v>0</v>
      </c>
      <c r="H7203">
        <v>0</v>
      </c>
      <c r="I7203">
        <v>2</v>
      </c>
      <c r="J7203">
        <v>0</v>
      </c>
      <c r="K7203">
        <v>0</v>
      </c>
      <c r="L7203">
        <v>0</v>
      </c>
      <c r="M7203">
        <v>23892</v>
      </c>
      <c r="N7203">
        <v>28459</v>
      </c>
      <c r="O7203">
        <v>25499</v>
      </c>
      <c r="P7203">
        <v>25778</v>
      </c>
      <c r="Q7203">
        <v>28708</v>
      </c>
      <c r="R7203">
        <v>30520</v>
      </c>
      <c r="S7203">
        <v>5300</v>
      </c>
      <c r="T7203">
        <v>0</v>
      </c>
      <c r="U7203">
        <v>1000</v>
      </c>
      <c r="V7203">
        <v>3352</v>
      </c>
      <c r="W7203">
        <v>2300</v>
      </c>
      <c r="X7203">
        <v>0</v>
      </c>
      <c r="Y7203">
        <v>0</v>
      </c>
    </row>
    <row r="7204" spans="1:25" x14ac:dyDescent="0.35">
      <c r="A7204">
        <v>723</v>
      </c>
      <c r="B7204">
        <v>180000</v>
      </c>
      <c r="C7204">
        <v>2</v>
      </c>
      <c r="D7204">
        <v>1</v>
      </c>
      <c r="E7204">
        <v>2</v>
      </c>
      <c r="F7204">
        <v>27</v>
      </c>
      <c r="G7204">
        <v>1</v>
      </c>
      <c r="H7204">
        <v>-1</v>
      </c>
      <c r="I7204">
        <v>-1</v>
      </c>
      <c r="J7204">
        <v>-1</v>
      </c>
      <c r="K7204">
        <v>-1</v>
      </c>
      <c r="L7204">
        <v>-1</v>
      </c>
      <c r="M7204">
        <v>0</v>
      </c>
      <c r="N7204">
        <v>3338</v>
      </c>
      <c r="O7204">
        <v>3333</v>
      </c>
      <c r="P7204">
        <v>3333</v>
      </c>
      <c r="Q7204">
        <v>3333</v>
      </c>
      <c r="R7204">
        <v>3333</v>
      </c>
      <c r="S7204">
        <v>3338</v>
      </c>
      <c r="T7204">
        <v>3333</v>
      </c>
      <c r="U7204">
        <v>3333</v>
      </c>
      <c r="V7204">
        <v>3333</v>
      </c>
      <c r="W7204">
        <v>3333</v>
      </c>
      <c r="X7204">
        <v>3333</v>
      </c>
      <c r="Y7204">
        <v>0</v>
      </c>
    </row>
    <row r="7205" spans="1:25" x14ac:dyDescent="0.35">
      <c r="A7205">
        <v>724</v>
      </c>
      <c r="B7205">
        <v>320000</v>
      </c>
      <c r="C7205">
        <v>1</v>
      </c>
      <c r="D7205">
        <v>1</v>
      </c>
      <c r="E7205">
        <v>1</v>
      </c>
      <c r="F7205">
        <v>47</v>
      </c>
      <c r="G7205">
        <v>-1</v>
      </c>
      <c r="H7205">
        <v>-1</v>
      </c>
      <c r="I7205">
        <v>-1</v>
      </c>
      <c r="J7205">
        <v>-1</v>
      </c>
      <c r="K7205">
        <v>-1</v>
      </c>
      <c r="L7205">
        <v>-1</v>
      </c>
      <c r="M7205">
        <v>9192</v>
      </c>
      <c r="N7205">
        <v>13920</v>
      </c>
      <c r="O7205">
        <v>4022</v>
      </c>
      <c r="P7205">
        <v>316</v>
      </c>
      <c r="Q7205">
        <v>8420</v>
      </c>
      <c r="R7205">
        <v>316</v>
      </c>
      <c r="S7205">
        <v>13942</v>
      </c>
      <c r="T7205">
        <v>4022</v>
      </c>
      <c r="U7205">
        <v>316</v>
      </c>
      <c r="V7205">
        <v>8420</v>
      </c>
      <c r="W7205">
        <v>316</v>
      </c>
      <c r="X7205">
        <v>516</v>
      </c>
      <c r="Y7205">
        <v>0</v>
      </c>
    </row>
    <row r="7206" spans="1:25" x14ac:dyDescent="0.35">
      <c r="A7206">
        <v>725</v>
      </c>
      <c r="B7206">
        <v>80000</v>
      </c>
      <c r="C7206">
        <v>2</v>
      </c>
      <c r="D7206">
        <v>2</v>
      </c>
      <c r="E7206">
        <v>2</v>
      </c>
      <c r="F7206">
        <v>34</v>
      </c>
      <c r="G7206">
        <v>0</v>
      </c>
      <c r="H7206">
        <v>0</v>
      </c>
      <c r="I7206">
        <v>0</v>
      </c>
      <c r="J7206">
        <v>2</v>
      </c>
      <c r="K7206">
        <v>2</v>
      </c>
      <c r="L7206">
        <v>2</v>
      </c>
      <c r="M7206">
        <v>25935</v>
      </c>
      <c r="N7206">
        <v>27210</v>
      </c>
      <c r="O7206">
        <v>28783</v>
      </c>
      <c r="P7206">
        <v>30003</v>
      </c>
      <c r="Q7206">
        <v>29385</v>
      </c>
      <c r="R7206">
        <v>31401</v>
      </c>
      <c r="S7206">
        <v>2000</v>
      </c>
      <c r="T7206">
        <v>2338</v>
      </c>
      <c r="U7206">
        <v>2000</v>
      </c>
      <c r="V7206">
        <v>0</v>
      </c>
      <c r="W7206">
        <v>2500</v>
      </c>
      <c r="X7206">
        <v>0</v>
      </c>
      <c r="Y7206">
        <v>0</v>
      </c>
    </row>
    <row r="7207" spans="1:25" x14ac:dyDescent="0.35">
      <c r="A7207">
        <v>727</v>
      </c>
      <c r="B7207">
        <v>360000</v>
      </c>
      <c r="C7207">
        <v>2</v>
      </c>
      <c r="D7207">
        <v>2</v>
      </c>
      <c r="E7207">
        <v>2</v>
      </c>
      <c r="F7207">
        <v>39</v>
      </c>
      <c r="G7207">
        <v>-1</v>
      </c>
      <c r="H7207">
        <v>-1</v>
      </c>
      <c r="I7207">
        <v>-1</v>
      </c>
      <c r="J7207">
        <v>0</v>
      </c>
      <c r="K7207">
        <v>-1</v>
      </c>
      <c r="L7207">
        <v>-1</v>
      </c>
      <c r="M7207">
        <v>12865</v>
      </c>
      <c r="N7207">
        <v>4462</v>
      </c>
      <c r="O7207">
        <v>19560</v>
      </c>
      <c r="P7207">
        <v>8894</v>
      </c>
      <c r="Q7207">
        <v>5329</v>
      </c>
      <c r="R7207">
        <v>998</v>
      </c>
      <c r="S7207">
        <v>4484</v>
      </c>
      <c r="T7207">
        <v>19623</v>
      </c>
      <c r="U7207">
        <v>222</v>
      </c>
      <c r="V7207">
        <v>5355</v>
      </c>
      <c r="W7207">
        <v>998</v>
      </c>
      <c r="X7207">
        <v>9004</v>
      </c>
      <c r="Y7207">
        <v>0</v>
      </c>
    </row>
    <row r="7208" spans="1:25" x14ac:dyDescent="0.35">
      <c r="A7208">
        <v>728</v>
      </c>
      <c r="B7208">
        <v>450000</v>
      </c>
      <c r="C7208">
        <v>1</v>
      </c>
      <c r="D7208">
        <v>2</v>
      </c>
      <c r="E7208">
        <v>2</v>
      </c>
      <c r="F7208">
        <v>33</v>
      </c>
      <c r="G7208">
        <v>-2</v>
      </c>
      <c r="H7208">
        <v>-2</v>
      </c>
      <c r="I7208">
        <v>-2</v>
      </c>
      <c r="J7208">
        <v>-2</v>
      </c>
      <c r="K7208">
        <v>-2</v>
      </c>
      <c r="L7208">
        <v>-2</v>
      </c>
      <c r="M7208">
        <v>-14</v>
      </c>
      <c r="N7208">
        <v>2568</v>
      </c>
      <c r="O7208">
        <v>-387</v>
      </c>
      <c r="P7208">
        <v>-387</v>
      </c>
      <c r="Q7208">
        <v>-387</v>
      </c>
      <c r="R7208">
        <v>113</v>
      </c>
      <c r="S7208">
        <v>2582</v>
      </c>
      <c r="T7208">
        <v>0</v>
      </c>
      <c r="U7208">
        <v>0</v>
      </c>
      <c r="V7208">
        <v>0</v>
      </c>
      <c r="W7208">
        <v>500</v>
      </c>
      <c r="X7208">
        <v>2515</v>
      </c>
      <c r="Y7208">
        <v>0</v>
      </c>
    </row>
    <row r="7209" spans="1:25" x14ac:dyDescent="0.35">
      <c r="A7209">
        <v>729</v>
      </c>
      <c r="B7209">
        <v>330000</v>
      </c>
      <c r="C7209">
        <v>2</v>
      </c>
      <c r="D7209">
        <v>2</v>
      </c>
      <c r="E7209">
        <v>2</v>
      </c>
      <c r="F7209">
        <v>29</v>
      </c>
      <c r="G7209">
        <v>0</v>
      </c>
      <c r="H7209">
        <v>0</v>
      </c>
      <c r="I7209">
        <v>0</v>
      </c>
      <c r="J7209">
        <v>0</v>
      </c>
      <c r="K7209">
        <v>-1</v>
      </c>
      <c r="L7209">
        <v>-1</v>
      </c>
      <c r="M7209">
        <v>49549</v>
      </c>
      <c r="N7209">
        <v>133957</v>
      </c>
      <c r="O7209">
        <v>128212</v>
      </c>
      <c r="P7209">
        <v>79407</v>
      </c>
      <c r="Q7209">
        <v>8875</v>
      </c>
      <c r="R7209">
        <v>49880</v>
      </c>
      <c r="S7209">
        <v>90000</v>
      </c>
      <c r="T7209">
        <v>3000</v>
      </c>
      <c r="U7209">
        <v>5000</v>
      </c>
      <c r="V7209">
        <v>8875</v>
      </c>
      <c r="W7209">
        <v>49880</v>
      </c>
      <c r="X7209">
        <v>519</v>
      </c>
      <c r="Y7209">
        <v>0</v>
      </c>
    </row>
    <row r="7210" spans="1:25" x14ac:dyDescent="0.35">
      <c r="A7210">
        <v>731</v>
      </c>
      <c r="B7210">
        <v>50000</v>
      </c>
      <c r="C7210">
        <v>2</v>
      </c>
      <c r="D7210">
        <v>3</v>
      </c>
      <c r="E7210">
        <v>2</v>
      </c>
      <c r="F7210">
        <v>26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9935</v>
      </c>
      <c r="N7210">
        <v>11029</v>
      </c>
      <c r="O7210">
        <v>12795</v>
      </c>
      <c r="P7210">
        <v>9983</v>
      </c>
      <c r="Q7210">
        <v>10884</v>
      </c>
      <c r="R7210">
        <v>7666</v>
      </c>
      <c r="S7210">
        <v>1234</v>
      </c>
      <c r="T7210">
        <v>2000</v>
      </c>
      <c r="U7210">
        <v>297</v>
      </c>
      <c r="V7210">
        <v>1000</v>
      </c>
      <c r="W7210">
        <v>307</v>
      </c>
      <c r="X7210">
        <v>361</v>
      </c>
      <c r="Y7210">
        <v>0</v>
      </c>
    </row>
    <row r="7211" spans="1:25" x14ac:dyDescent="0.35">
      <c r="A7211">
        <v>732</v>
      </c>
      <c r="B7211" s="1">
        <v>200000</v>
      </c>
      <c r="C7211">
        <v>1</v>
      </c>
      <c r="D7211">
        <v>2</v>
      </c>
      <c r="E7211">
        <v>1</v>
      </c>
      <c r="F7211">
        <v>38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152856</v>
      </c>
      <c r="N7211">
        <v>156104</v>
      </c>
      <c r="O7211">
        <v>158279</v>
      </c>
      <c r="P7211">
        <v>161934</v>
      </c>
      <c r="Q7211">
        <v>165447</v>
      </c>
      <c r="R7211">
        <v>168802</v>
      </c>
      <c r="S7211">
        <v>6000</v>
      </c>
      <c r="T7211">
        <v>5000</v>
      </c>
      <c r="U7211">
        <v>5000</v>
      </c>
      <c r="V7211">
        <v>5000</v>
      </c>
      <c r="W7211">
        <v>4917</v>
      </c>
      <c r="X7211">
        <v>10000</v>
      </c>
      <c r="Y7211">
        <v>0</v>
      </c>
    </row>
    <row r="7212" spans="1:25" x14ac:dyDescent="0.35">
      <c r="A7212">
        <v>733</v>
      </c>
      <c r="B7212">
        <v>120000</v>
      </c>
      <c r="C7212">
        <v>1</v>
      </c>
      <c r="D7212">
        <v>1</v>
      </c>
      <c r="E7212">
        <v>2</v>
      </c>
      <c r="F7212">
        <v>34</v>
      </c>
      <c r="G7212">
        <v>1</v>
      </c>
      <c r="H7212">
        <v>2</v>
      </c>
      <c r="I7212">
        <v>-1</v>
      </c>
      <c r="J7212">
        <v>-1</v>
      </c>
      <c r="K7212">
        <v>-2</v>
      </c>
      <c r="L7212">
        <v>-2</v>
      </c>
      <c r="M7212">
        <v>1278</v>
      </c>
      <c r="N7212">
        <v>639</v>
      </c>
      <c r="O7212">
        <v>621</v>
      </c>
      <c r="P7212">
        <v>-18</v>
      </c>
      <c r="Q7212">
        <v>-18</v>
      </c>
      <c r="R7212">
        <v>-18</v>
      </c>
      <c r="S7212">
        <v>0</v>
      </c>
      <c r="T7212">
        <v>621</v>
      </c>
      <c r="U7212">
        <v>0</v>
      </c>
      <c r="V7212">
        <v>0</v>
      </c>
      <c r="W7212">
        <v>0</v>
      </c>
      <c r="X7212">
        <v>0</v>
      </c>
      <c r="Y7212">
        <v>0</v>
      </c>
    </row>
    <row r="7213" spans="1:25" x14ac:dyDescent="0.35">
      <c r="A7213">
        <v>734</v>
      </c>
      <c r="B7213">
        <v>160000</v>
      </c>
      <c r="C7213">
        <v>2</v>
      </c>
      <c r="D7213">
        <v>1</v>
      </c>
      <c r="E7213">
        <v>1</v>
      </c>
      <c r="F7213">
        <v>37</v>
      </c>
      <c r="G7213">
        <v>-1</v>
      </c>
      <c r="H7213">
        <v>-1</v>
      </c>
      <c r="I7213">
        <v>-1</v>
      </c>
      <c r="J7213">
        <v>-1</v>
      </c>
      <c r="K7213">
        <v>-1</v>
      </c>
      <c r="L7213">
        <v>-1</v>
      </c>
      <c r="M7213">
        <v>316</v>
      </c>
      <c r="N7213">
        <v>316</v>
      </c>
      <c r="O7213">
        <v>0</v>
      </c>
      <c r="P7213">
        <v>316</v>
      </c>
      <c r="Q7213">
        <v>632</v>
      </c>
      <c r="R7213">
        <v>0</v>
      </c>
      <c r="S7213">
        <v>316</v>
      </c>
      <c r="T7213">
        <v>0</v>
      </c>
      <c r="U7213">
        <v>316</v>
      </c>
      <c r="V7213">
        <v>632</v>
      </c>
      <c r="W7213">
        <v>0</v>
      </c>
      <c r="X7213">
        <v>316</v>
      </c>
      <c r="Y7213">
        <v>0</v>
      </c>
    </row>
    <row r="7214" spans="1:25" x14ac:dyDescent="0.35">
      <c r="A7214">
        <v>735</v>
      </c>
      <c r="B7214">
        <v>110000</v>
      </c>
      <c r="C7214">
        <v>1</v>
      </c>
      <c r="D7214">
        <v>2</v>
      </c>
      <c r="E7214">
        <v>1</v>
      </c>
      <c r="F7214">
        <v>57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46132</v>
      </c>
      <c r="N7214">
        <v>41050</v>
      </c>
      <c r="O7214">
        <v>40091</v>
      </c>
      <c r="P7214">
        <v>40659</v>
      </c>
      <c r="Q7214">
        <v>38529</v>
      </c>
      <c r="R7214">
        <v>30900</v>
      </c>
      <c r="S7214">
        <v>2306</v>
      </c>
      <c r="T7214">
        <v>2111</v>
      </c>
      <c r="U7214">
        <v>3009</v>
      </c>
      <c r="V7214">
        <v>1725</v>
      </c>
      <c r="W7214">
        <v>1500</v>
      </c>
      <c r="X7214">
        <v>0</v>
      </c>
      <c r="Y7214">
        <v>0</v>
      </c>
    </row>
    <row r="7215" spans="1:25" x14ac:dyDescent="0.35">
      <c r="A7215">
        <v>736</v>
      </c>
      <c r="B7215">
        <v>70000</v>
      </c>
      <c r="C7215">
        <v>2</v>
      </c>
      <c r="D7215">
        <v>3</v>
      </c>
      <c r="E7215">
        <v>1</v>
      </c>
      <c r="F7215">
        <v>50</v>
      </c>
      <c r="G7215">
        <v>-2</v>
      </c>
      <c r="H7215">
        <v>-2</v>
      </c>
      <c r="I7215">
        <v>-1</v>
      </c>
      <c r="J7215">
        <v>0</v>
      </c>
      <c r="K7215">
        <v>0</v>
      </c>
      <c r="L7215">
        <v>0</v>
      </c>
      <c r="M7215">
        <v>27345</v>
      </c>
      <c r="N7215">
        <v>-1041</v>
      </c>
      <c r="O7215">
        <v>17571</v>
      </c>
      <c r="P7215">
        <v>17920</v>
      </c>
      <c r="Q7215">
        <v>18296</v>
      </c>
      <c r="R7215">
        <v>18659</v>
      </c>
      <c r="S7215">
        <v>1041</v>
      </c>
      <c r="T7215">
        <v>18862</v>
      </c>
      <c r="U7215">
        <v>640</v>
      </c>
      <c r="V7215">
        <v>663</v>
      </c>
      <c r="W7215">
        <v>666</v>
      </c>
      <c r="X7215">
        <v>690</v>
      </c>
      <c r="Y7215">
        <v>0</v>
      </c>
    </row>
    <row r="7216" spans="1:25" x14ac:dyDescent="0.35">
      <c r="A7216">
        <v>737</v>
      </c>
      <c r="B7216">
        <v>150000</v>
      </c>
      <c r="C7216">
        <v>2</v>
      </c>
      <c r="D7216">
        <v>3</v>
      </c>
      <c r="E7216">
        <v>2</v>
      </c>
      <c r="F7216">
        <v>28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101593</v>
      </c>
      <c r="N7216">
        <v>101886</v>
      </c>
      <c r="O7216">
        <v>101441</v>
      </c>
      <c r="P7216">
        <v>100829</v>
      </c>
      <c r="Q7216">
        <v>101913</v>
      </c>
      <c r="R7216">
        <v>96704</v>
      </c>
      <c r="S7216">
        <v>4000</v>
      </c>
      <c r="T7216">
        <v>4032</v>
      </c>
      <c r="U7216">
        <v>3410</v>
      </c>
      <c r="V7216">
        <v>4000</v>
      </c>
      <c r="W7216">
        <v>3665</v>
      </c>
      <c r="X7216">
        <v>3050</v>
      </c>
      <c r="Y7216">
        <v>0</v>
      </c>
    </row>
    <row r="7217" spans="1:25" x14ac:dyDescent="0.35">
      <c r="A7217">
        <v>738</v>
      </c>
      <c r="B7217">
        <v>610000</v>
      </c>
      <c r="C7217">
        <v>2</v>
      </c>
      <c r="D7217">
        <v>1</v>
      </c>
      <c r="E7217">
        <v>2</v>
      </c>
      <c r="F7217">
        <v>31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142764</v>
      </c>
      <c r="N7217">
        <v>126606</v>
      </c>
      <c r="O7217">
        <v>67887</v>
      </c>
      <c r="P7217">
        <v>58397</v>
      </c>
      <c r="Q7217">
        <v>105301</v>
      </c>
      <c r="R7217">
        <v>105965</v>
      </c>
      <c r="S7217">
        <v>6540</v>
      </c>
      <c r="T7217">
        <v>2100</v>
      </c>
      <c r="U7217">
        <v>2150</v>
      </c>
      <c r="V7217">
        <v>50000</v>
      </c>
      <c r="W7217">
        <v>4700</v>
      </c>
      <c r="X7217">
        <v>2000</v>
      </c>
      <c r="Y7217">
        <v>0</v>
      </c>
    </row>
    <row r="7218" spans="1:25" x14ac:dyDescent="0.35">
      <c r="A7218">
        <v>739</v>
      </c>
      <c r="B7218">
        <v>110000</v>
      </c>
      <c r="C7218">
        <v>2</v>
      </c>
      <c r="D7218">
        <v>1</v>
      </c>
      <c r="E7218">
        <v>2</v>
      </c>
      <c r="F7218">
        <v>25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92849</v>
      </c>
      <c r="N7218">
        <v>94766</v>
      </c>
      <c r="O7218">
        <v>93894</v>
      </c>
      <c r="P7218">
        <v>85723</v>
      </c>
      <c r="Q7218">
        <v>86443</v>
      </c>
      <c r="R7218">
        <v>84011</v>
      </c>
      <c r="S7218">
        <v>4346</v>
      </c>
      <c r="T7218">
        <v>4075</v>
      </c>
      <c r="U7218">
        <v>3144</v>
      </c>
      <c r="V7218">
        <v>3238</v>
      </c>
      <c r="W7218">
        <v>3167</v>
      </c>
      <c r="X7218">
        <v>3202</v>
      </c>
      <c r="Y7218">
        <v>0</v>
      </c>
    </row>
    <row r="7219" spans="1:25" x14ac:dyDescent="0.35">
      <c r="A7219">
        <v>741</v>
      </c>
      <c r="B7219">
        <v>170000</v>
      </c>
      <c r="C7219">
        <v>2</v>
      </c>
      <c r="D7219">
        <v>2</v>
      </c>
      <c r="E7219">
        <v>1</v>
      </c>
      <c r="F7219">
        <v>33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109863</v>
      </c>
      <c r="N7219">
        <v>79574</v>
      </c>
      <c r="O7219">
        <v>78440</v>
      </c>
      <c r="P7219">
        <v>80141</v>
      </c>
      <c r="Q7219">
        <v>81862</v>
      </c>
      <c r="R7219">
        <v>84237</v>
      </c>
      <c r="S7219">
        <v>4380</v>
      </c>
      <c r="T7219">
        <v>3000</v>
      </c>
      <c r="U7219">
        <v>3000</v>
      </c>
      <c r="V7219">
        <v>3000</v>
      </c>
      <c r="W7219">
        <v>4000</v>
      </c>
      <c r="X7219">
        <v>4500</v>
      </c>
      <c r="Y7219">
        <v>0</v>
      </c>
    </row>
    <row r="7220" spans="1:25" x14ac:dyDescent="0.35">
      <c r="A7220">
        <v>742</v>
      </c>
      <c r="B7220">
        <v>110000</v>
      </c>
      <c r="C7220">
        <v>2</v>
      </c>
      <c r="D7220">
        <v>1</v>
      </c>
      <c r="E7220">
        <v>2</v>
      </c>
      <c r="F7220">
        <v>30</v>
      </c>
      <c r="G7220">
        <v>-1</v>
      </c>
      <c r="H7220">
        <v>-1</v>
      </c>
      <c r="I7220">
        <v>-1</v>
      </c>
      <c r="J7220">
        <v>-1</v>
      </c>
      <c r="K7220">
        <v>-2</v>
      </c>
      <c r="L7220">
        <v>-2</v>
      </c>
      <c r="M7220">
        <v>1064</v>
      </c>
      <c r="N7220">
        <v>2001</v>
      </c>
      <c r="O7220">
        <v>3796</v>
      </c>
      <c r="P7220">
        <v>0</v>
      </c>
      <c r="Q7220">
        <v>0</v>
      </c>
      <c r="R7220">
        <v>0</v>
      </c>
      <c r="S7220">
        <v>2007</v>
      </c>
      <c r="T7220">
        <v>3796</v>
      </c>
      <c r="U7220">
        <v>0</v>
      </c>
      <c r="V7220">
        <v>0</v>
      </c>
      <c r="W7220">
        <v>0</v>
      </c>
      <c r="X7220">
        <v>0</v>
      </c>
      <c r="Y7220">
        <v>0</v>
      </c>
    </row>
    <row r="7221" spans="1:25" x14ac:dyDescent="0.35">
      <c r="A7221">
        <v>743</v>
      </c>
      <c r="B7221">
        <v>140000</v>
      </c>
      <c r="C7221">
        <v>2</v>
      </c>
      <c r="D7221">
        <v>1</v>
      </c>
      <c r="E7221">
        <v>1</v>
      </c>
      <c r="F7221">
        <v>51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0</v>
      </c>
      <c r="M7221">
        <v>56764</v>
      </c>
      <c r="N7221">
        <v>57950</v>
      </c>
      <c r="O7221">
        <v>57668</v>
      </c>
      <c r="P7221">
        <v>55024</v>
      </c>
      <c r="Q7221">
        <v>55883</v>
      </c>
      <c r="R7221">
        <v>55744</v>
      </c>
      <c r="S7221">
        <v>2115</v>
      </c>
      <c r="T7221">
        <v>2004</v>
      </c>
      <c r="U7221">
        <v>1941</v>
      </c>
      <c r="V7221">
        <v>2073</v>
      </c>
      <c r="W7221">
        <v>1909</v>
      </c>
      <c r="X7221">
        <v>2132</v>
      </c>
      <c r="Y7221">
        <v>0</v>
      </c>
    </row>
    <row r="7222" spans="1:25" x14ac:dyDescent="0.35">
      <c r="A7222">
        <v>744</v>
      </c>
      <c r="B7222">
        <v>70000</v>
      </c>
      <c r="C7222">
        <v>1</v>
      </c>
      <c r="D7222">
        <v>1</v>
      </c>
      <c r="E7222">
        <v>2</v>
      </c>
      <c r="F7222">
        <v>51</v>
      </c>
      <c r="G7222">
        <v>0</v>
      </c>
      <c r="H7222">
        <v>0</v>
      </c>
      <c r="I7222">
        <v>0</v>
      </c>
      <c r="J7222">
        <v>2</v>
      </c>
      <c r="K7222">
        <v>0</v>
      </c>
      <c r="L7222">
        <v>0</v>
      </c>
      <c r="M7222">
        <v>43048</v>
      </c>
      <c r="N7222">
        <v>43257</v>
      </c>
      <c r="O7222">
        <v>44115</v>
      </c>
      <c r="P7222">
        <v>41112</v>
      </c>
      <c r="Q7222">
        <v>39922</v>
      </c>
      <c r="R7222">
        <v>40150</v>
      </c>
      <c r="S7222">
        <v>3000</v>
      </c>
      <c r="T7222">
        <v>4000</v>
      </c>
      <c r="U7222">
        <v>0</v>
      </c>
      <c r="V7222">
        <v>1500</v>
      </c>
      <c r="W7222">
        <v>3000</v>
      </c>
      <c r="X7222">
        <v>5000</v>
      </c>
      <c r="Y7222">
        <v>0</v>
      </c>
    </row>
    <row r="7223" spans="1:25" x14ac:dyDescent="0.35">
      <c r="A7223">
        <v>745</v>
      </c>
      <c r="B7223">
        <v>260000</v>
      </c>
      <c r="C7223">
        <v>2</v>
      </c>
      <c r="D7223">
        <v>2</v>
      </c>
      <c r="E7223">
        <v>1</v>
      </c>
      <c r="F7223">
        <v>46</v>
      </c>
      <c r="G7223">
        <v>-2</v>
      </c>
      <c r="H7223">
        <v>-2</v>
      </c>
      <c r="I7223">
        <v>-2</v>
      </c>
      <c r="J7223">
        <v>-2</v>
      </c>
      <c r="K7223">
        <v>-2</v>
      </c>
      <c r="L7223">
        <v>-2</v>
      </c>
      <c r="M7223">
        <v>29484</v>
      </c>
      <c r="N7223">
        <v>28592</v>
      </c>
      <c r="O7223">
        <v>16869</v>
      </c>
      <c r="P7223">
        <v>12713</v>
      </c>
      <c r="Q7223">
        <v>10420</v>
      </c>
      <c r="R7223">
        <v>12532</v>
      </c>
      <c r="S7223">
        <v>10000</v>
      </c>
      <c r="T7223">
        <v>3000</v>
      </c>
      <c r="U7223">
        <v>12713</v>
      </c>
      <c r="V7223">
        <v>10420</v>
      </c>
      <c r="W7223">
        <v>12532</v>
      </c>
      <c r="X7223">
        <v>12151</v>
      </c>
      <c r="Y7223">
        <v>0</v>
      </c>
    </row>
    <row r="7224" spans="1:25" x14ac:dyDescent="0.35">
      <c r="A7224">
        <v>746</v>
      </c>
      <c r="B7224">
        <v>170000</v>
      </c>
      <c r="C7224">
        <v>1</v>
      </c>
      <c r="D7224">
        <v>3</v>
      </c>
      <c r="E7224">
        <v>2</v>
      </c>
      <c r="F7224">
        <v>38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0</v>
      </c>
      <c r="M7224">
        <v>21310</v>
      </c>
      <c r="N7224">
        <v>22957</v>
      </c>
      <c r="O7224">
        <v>24266</v>
      </c>
      <c r="P7224">
        <v>25556</v>
      </c>
      <c r="Q7224">
        <v>29949</v>
      </c>
      <c r="R7224">
        <v>34434</v>
      </c>
      <c r="S7224">
        <v>2000</v>
      </c>
      <c r="T7224">
        <v>2000</v>
      </c>
      <c r="U7224">
        <v>2000</v>
      </c>
      <c r="V7224">
        <v>5000</v>
      </c>
      <c r="W7224">
        <v>5000</v>
      </c>
      <c r="X7224">
        <v>5000</v>
      </c>
      <c r="Y7224">
        <v>0</v>
      </c>
    </row>
    <row r="7225" spans="1:25" x14ac:dyDescent="0.35">
      <c r="A7225">
        <v>747</v>
      </c>
      <c r="B7225">
        <v>50000</v>
      </c>
      <c r="C7225">
        <v>2</v>
      </c>
      <c r="D7225">
        <v>2</v>
      </c>
      <c r="E7225">
        <v>1</v>
      </c>
      <c r="F7225">
        <v>34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0</v>
      </c>
      <c r="M7225">
        <v>10821</v>
      </c>
      <c r="N7225">
        <v>11877</v>
      </c>
      <c r="O7225">
        <v>13656</v>
      </c>
      <c r="P7225">
        <v>14949</v>
      </c>
      <c r="Q7225">
        <v>16567</v>
      </c>
      <c r="R7225">
        <v>16826</v>
      </c>
      <c r="S7225">
        <v>1221</v>
      </c>
      <c r="T7225">
        <v>2000</v>
      </c>
      <c r="U7225">
        <v>1500</v>
      </c>
      <c r="V7225">
        <v>2000</v>
      </c>
      <c r="W7225">
        <v>2000</v>
      </c>
      <c r="X7225">
        <v>4000</v>
      </c>
      <c r="Y7225">
        <v>0</v>
      </c>
    </row>
    <row r="7226" spans="1:25" x14ac:dyDescent="0.35">
      <c r="A7226">
        <v>751</v>
      </c>
      <c r="B7226">
        <v>50000</v>
      </c>
      <c r="C7226">
        <v>2</v>
      </c>
      <c r="D7226">
        <v>2</v>
      </c>
      <c r="E7226">
        <v>1</v>
      </c>
      <c r="F7226">
        <v>26</v>
      </c>
      <c r="G7226">
        <v>1</v>
      </c>
      <c r="H7226">
        <v>-2</v>
      </c>
      <c r="I7226">
        <v>-1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1756</v>
      </c>
      <c r="P7226">
        <v>2719</v>
      </c>
      <c r="Q7226">
        <v>4049</v>
      </c>
      <c r="R7226">
        <v>5176</v>
      </c>
      <c r="S7226">
        <v>0</v>
      </c>
      <c r="T7226">
        <v>1756</v>
      </c>
      <c r="U7226">
        <v>1000</v>
      </c>
      <c r="V7226">
        <v>1537</v>
      </c>
      <c r="W7226">
        <v>1200</v>
      </c>
      <c r="X7226">
        <v>2000</v>
      </c>
      <c r="Y7226">
        <v>0</v>
      </c>
    </row>
    <row r="7227" spans="1:25" x14ac:dyDescent="0.35">
      <c r="A7227">
        <v>752</v>
      </c>
      <c r="B7227">
        <v>90000</v>
      </c>
      <c r="C7227">
        <v>2</v>
      </c>
      <c r="D7227">
        <v>1</v>
      </c>
      <c r="E7227">
        <v>2</v>
      </c>
      <c r="F7227">
        <v>25</v>
      </c>
      <c r="G7227">
        <v>2</v>
      </c>
      <c r="H7227">
        <v>0</v>
      </c>
      <c r="I7227">
        <v>0</v>
      </c>
      <c r="J7227">
        <v>0</v>
      </c>
      <c r="K7227">
        <v>0</v>
      </c>
      <c r="L7227">
        <v>-1</v>
      </c>
      <c r="M7227">
        <v>84710</v>
      </c>
      <c r="N7227">
        <v>87334</v>
      </c>
      <c r="O7227">
        <v>87862</v>
      </c>
      <c r="P7227">
        <v>18889</v>
      </c>
      <c r="Q7227">
        <v>-783</v>
      </c>
      <c r="R7227">
        <v>73568</v>
      </c>
      <c r="S7227">
        <v>4000</v>
      </c>
      <c r="T7227">
        <v>3258</v>
      </c>
      <c r="U7227">
        <v>1000</v>
      </c>
      <c r="V7227">
        <v>0</v>
      </c>
      <c r="W7227">
        <v>77500</v>
      </c>
      <c r="X7227">
        <v>0</v>
      </c>
      <c r="Y7227">
        <v>0</v>
      </c>
    </row>
    <row r="7228" spans="1:25" x14ac:dyDescent="0.35">
      <c r="A7228">
        <v>754</v>
      </c>
      <c r="B7228" s="1">
        <v>500000</v>
      </c>
      <c r="C7228">
        <v>2</v>
      </c>
      <c r="D7228">
        <v>2</v>
      </c>
      <c r="E7228">
        <v>2</v>
      </c>
      <c r="F7228">
        <v>43</v>
      </c>
      <c r="G7228">
        <v>-1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43346</v>
      </c>
      <c r="N7228">
        <v>43976</v>
      </c>
      <c r="O7228">
        <v>39032</v>
      </c>
      <c r="P7228">
        <v>29092</v>
      </c>
      <c r="Q7228">
        <v>22725</v>
      </c>
      <c r="R7228">
        <v>11590</v>
      </c>
      <c r="S7228">
        <v>4006</v>
      </c>
      <c r="T7228">
        <v>2383</v>
      </c>
      <c r="U7228">
        <v>1126</v>
      </c>
      <c r="V7228">
        <v>782</v>
      </c>
      <c r="W7228">
        <v>596</v>
      </c>
      <c r="X7228">
        <v>1572</v>
      </c>
      <c r="Y7228">
        <v>0</v>
      </c>
    </row>
    <row r="7229" spans="1:25" x14ac:dyDescent="0.35">
      <c r="A7229">
        <v>755</v>
      </c>
      <c r="B7229">
        <v>470000</v>
      </c>
      <c r="C7229">
        <v>2</v>
      </c>
      <c r="D7229">
        <v>2</v>
      </c>
      <c r="E7229">
        <v>1</v>
      </c>
      <c r="F7229">
        <v>36</v>
      </c>
      <c r="G7229">
        <v>-1</v>
      </c>
      <c r="H7229">
        <v>0</v>
      </c>
      <c r="I7229">
        <v>0</v>
      </c>
      <c r="J7229">
        <v>-1</v>
      </c>
      <c r="K7229">
        <v>-1</v>
      </c>
      <c r="L7229">
        <v>-1</v>
      </c>
      <c r="M7229">
        <v>873</v>
      </c>
      <c r="N7229">
        <v>1593</v>
      </c>
      <c r="O7229">
        <v>1518</v>
      </c>
      <c r="P7229">
        <v>285</v>
      </c>
      <c r="Q7229">
        <v>688</v>
      </c>
      <c r="R7229">
        <v>2100</v>
      </c>
      <c r="S7229">
        <v>1005</v>
      </c>
      <c r="T7229">
        <v>1000</v>
      </c>
      <c r="U7229">
        <v>285</v>
      </c>
      <c r="V7229">
        <v>688</v>
      </c>
      <c r="W7229">
        <v>2100</v>
      </c>
      <c r="X7229">
        <v>1014</v>
      </c>
      <c r="Y7229">
        <v>0</v>
      </c>
    </row>
    <row r="7230" spans="1:25" x14ac:dyDescent="0.35">
      <c r="A7230">
        <v>756</v>
      </c>
      <c r="B7230">
        <v>230000</v>
      </c>
      <c r="C7230">
        <v>1</v>
      </c>
      <c r="D7230">
        <v>2</v>
      </c>
      <c r="E7230">
        <v>2</v>
      </c>
      <c r="F7230">
        <v>58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110163</v>
      </c>
      <c r="N7230">
        <v>112499</v>
      </c>
      <c r="O7230">
        <v>114837</v>
      </c>
      <c r="P7230">
        <v>116400</v>
      </c>
      <c r="Q7230">
        <v>45643</v>
      </c>
      <c r="R7230">
        <v>51083</v>
      </c>
      <c r="S7230">
        <v>5600</v>
      </c>
      <c r="T7230">
        <v>5700</v>
      </c>
      <c r="U7230">
        <v>5000</v>
      </c>
      <c r="V7230">
        <v>1855</v>
      </c>
      <c r="W7230">
        <v>6400</v>
      </c>
      <c r="X7230">
        <v>0</v>
      </c>
      <c r="Y7230">
        <v>0</v>
      </c>
    </row>
    <row r="7231" spans="1:25" x14ac:dyDescent="0.35">
      <c r="A7231">
        <v>757</v>
      </c>
      <c r="B7231">
        <v>140000</v>
      </c>
      <c r="C7231">
        <v>2</v>
      </c>
      <c r="D7231">
        <v>2</v>
      </c>
      <c r="E7231">
        <v>2</v>
      </c>
      <c r="F7231">
        <v>26</v>
      </c>
      <c r="G7231">
        <v>0</v>
      </c>
      <c r="H7231">
        <v>0</v>
      </c>
      <c r="I7231">
        <v>-1</v>
      </c>
      <c r="J7231">
        <v>-1</v>
      </c>
      <c r="K7231">
        <v>0</v>
      </c>
      <c r="L7231">
        <v>0</v>
      </c>
      <c r="M7231">
        <v>4113</v>
      </c>
      <c r="N7231">
        <v>6030</v>
      </c>
      <c r="O7231">
        <v>16025</v>
      </c>
      <c r="P7231">
        <v>24616</v>
      </c>
      <c r="Q7231">
        <v>19458</v>
      </c>
      <c r="R7231">
        <v>20047</v>
      </c>
      <c r="S7231">
        <v>2000</v>
      </c>
      <c r="T7231">
        <v>16025</v>
      </c>
      <c r="U7231">
        <v>24616</v>
      </c>
      <c r="V7231">
        <v>1000</v>
      </c>
      <c r="W7231">
        <v>1000</v>
      </c>
      <c r="X7231">
        <v>1000</v>
      </c>
      <c r="Y7231">
        <v>0</v>
      </c>
    </row>
    <row r="7232" spans="1:25" x14ac:dyDescent="0.35">
      <c r="A7232">
        <v>759</v>
      </c>
      <c r="B7232">
        <v>420000</v>
      </c>
      <c r="C7232">
        <v>2</v>
      </c>
      <c r="D7232">
        <v>2</v>
      </c>
      <c r="E7232">
        <v>2</v>
      </c>
      <c r="F7232">
        <v>31</v>
      </c>
      <c r="G7232">
        <v>0</v>
      </c>
      <c r="H7232">
        <v>0</v>
      </c>
      <c r="I7232">
        <v>0</v>
      </c>
      <c r="J7232">
        <v>0</v>
      </c>
      <c r="K7232">
        <v>-1</v>
      </c>
      <c r="L7232">
        <v>-1</v>
      </c>
      <c r="M7232">
        <v>25103</v>
      </c>
      <c r="N7232">
        <v>21330</v>
      </c>
      <c r="O7232">
        <v>16024</v>
      </c>
      <c r="P7232">
        <v>9603</v>
      </c>
      <c r="Q7232">
        <v>2131</v>
      </c>
      <c r="R7232">
        <v>64507</v>
      </c>
      <c r="S7232">
        <v>1509</v>
      </c>
      <c r="T7232">
        <v>1067</v>
      </c>
      <c r="U7232">
        <v>3061</v>
      </c>
      <c r="V7232">
        <v>2210</v>
      </c>
      <c r="W7232">
        <v>64524</v>
      </c>
      <c r="X7232">
        <v>2324</v>
      </c>
      <c r="Y7232">
        <v>0</v>
      </c>
    </row>
    <row r="7233" spans="1:25" x14ac:dyDescent="0.35">
      <c r="A7233">
        <v>760</v>
      </c>
      <c r="B7233">
        <v>30000</v>
      </c>
      <c r="C7233">
        <v>2</v>
      </c>
      <c r="D7233">
        <v>2</v>
      </c>
      <c r="E7233">
        <v>2</v>
      </c>
      <c r="F7233">
        <v>24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31319</v>
      </c>
      <c r="N7233">
        <v>31181</v>
      </c>
      <c r="O7233">
        <v>31540</v>
      </c>
      <c r="P7233">
        <v>31016</v>
      </c>
      <c r="Q7233">
        <v>30531</v>
      </c>
      <c r="R7233">
        <v>30528</v>
      </c>
      <c r="S7233">
        <v>1564</v>
      </c>
      <c r="T7233">
        <v>1800</v>
      </c>
      <c r="U7233">
        <v>1100</v>
      </c>
      <c r="V7233">
        <v>1500</v>
      </c>
      <c r="W7233">
        <v>1500</v>
      </c>
      <c r="X7233">
        <v>3000</v>
      </c>
      <c r="Y7233">
        <v>0</v>
      </c>
    </row>
    <row r="7234" spans="1:25" x14ac:dyDescent="0.35">
      <c r="A7234">
        <v>762</v>
      </c>
      <c r="B7234">
        <v>140000</v>
      </c>
      <c r="C7234">
        <v>2</v>
      </c>
      <c r="D7234">
        <v>2</v>
      </c>
      <c r="E7234">
        <v>2</v>
      </c>
      <c r="F7234">
        <v>24</v>
      </c>
      <c r="G7234">
        <v>-1</v>
      </c>
      <c r="H7234">
        <v>-1</v>
      </c>
      <c r="I7234">
        <v>-2</v>
      </c>
      <c r="J7234">
        <v>-1</v>
      </c>
      <c r="K7234">
        <v>-1</v>
      </c>
      <c r="L7234">
        <v>-2</v>
      </c>
      <c r="M7234">
        <v>197</v>
      </c>
      <c r="N7234">
        <v>0</v>
      </c>
      <c r="O7234">
        <v>0</v>
      </c>
      <c r="P7234">
        <v>233</v>
      </c>
      <c r="Q7234">
        <v>0</v>
      </c>
      <c r="R7234">
        <v>0</v>
      </c>
      <c r="S7234">
        <v>0</v>
      </c>
      <c r="T7234">
        <v>0</v>
      </c>
      <c r="U7234">
        <v>233</v>
      </c>
      <c r="V7234">
        <v>0</v>
      </c>
      <c r="W7234">
        <v>0</v>
      </c>
      <c r="X7234">
        <v>0</v>
      </c>
      <c r="Y7234">
        <v>0</v>
      </c>
    </row>
    <row r="7235" spans="1:25" x14ac:dyDescent="0.35">
      <c r="A7235">
        <v>763</v>
      </c>
      <c r="B7235">
        <v>260000</v>
      </c>
      <c r="C7235">
        <v>2</v>
      </c>
      <c r="D7235">
        <v>2</v>
      </c>
      <c r="E7235">
        <v>1</v>
      </c>
      <c r="F7235">
        <v>35</v>
      </c>
      <c r="G7235">
        <v>-1</v>
      </c>
      <c r="H7235">
        <v>-1</v>
      </c>
      <c r="I7235">
        <v>-1</v>
      </c>
      <c r="J7235">
        <v>-1</v>
      </c>
      <c r="K7235">
        <v>-1</v>
      </c>
      <c r="L7235">
        <v>0</v>
      </c>
      <c r="M7235">
        <v>7967</v>
      </c>
      <c r="N7235">
        <v>67650</v>
      </c>
      <c r="O7235">
        <v>6000</v>
      </c>
      <c r="P7235">
        <v>0</v>
      </c>
      <c r="Q7235">
        <v>88348</v>
      </c>
      <c r="R7235">
        <v>85962</v>
      </c>
      <c r="S7235">
        <v>67650</v>
      </c>
      <c r="T7235">
        <v>6000</v>
      </c>
      <c r="U7235">
        <v>0</v>
      </c>
      <c r="V7235">
        <v>88348</v>
      </c>
      <c r="W7235">
        <v>5000</v>
      </c>
      <c r="X7235">
        <v>25000</v>
      </c>
      <c r="Y7235">
        <v>0</v>
      </c>
    </row>
    <row r="7236" spans="1:25" x14ac:dyDescent="0.35">
      <c r="A7236">
        <v>764</v>
      </c>
      <c r="B7236">
        <v>90000</v>
      </c>
      <c r="C7236">
        <v>2</v>
      </c>
      <c r="D7236">
        <v>3</v>
      </c>
      <c r="E7236">
        <v>2</v>
      </c>
      <c r="F7236">
        <v>29</v>
      </c>
      <c r="G7236">
        <v>-1</v>
      </c>
      <c r="H7236">
        <v>2</v>
      </c>
      <c r="I7236">
        <v>-1</v>
      </c>
      <c r="J7236">
        <v>-1</v>
      </c>
      <c r="K7236">
        <v>-1</v>
      </c>
      <c r="L7236">
        <v>-2</v>
      </c>
      <c r="M7236">
        <v>19450</v>
      </c>
      <c r="N7236">
        <v>3123</v>
      </c>
      <c r="O7236">
        <v>2121</v>
      </c>
      <c r="P7236">
        <v>3113</v>
      </c>
      <c r="Q7236">
        <v>0</v>
      </c>
      <c r="R7236">
        <v>0</v>
      </c>
      <c r="S7236">
        <v>0</v>
      </c>
      <c r="T7236">
        <v>3509</v>
      </c>
      <c r="U7236">
        <v>3113</v>
      </c>
      <c r="V7236">
        <v>0</v>
      </c>
      <c r="W7236">
        <v>0</v>
      </c>
      <c r="X7236">
        <v>0</v>
      </c>
      <c r="Y7236">
        <v>0</v>
      </c>
    </row>
    <row r="7237" spans="1:25" x14ac:dyDescent="0.35">
      <c r="A7237">
        <v>765</v>
      </c>
      <c r="B7237">
        <v>240000</v>
      </c>
      <c r="C7237">
        <v>2</v>
      </c>
      <c r="D7237">
        <v>2</v>
      </c>
      <c r="E7237">
        <v>1</v>
      </c>
      <c r="F7237">
        <v>33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240878</v>
      </c>
      <c r="N7237">
        <v>233838</v>
      </c>
      <c r="O7237">
        <v>238067</v>
      </c>
      <c r="P7237">
        <v>242579</v>
      </c>
      <c r="Q7237">
        <v>238245</v>
      </c>
      <c r="R7237">
        <v>233710</v>
      </c>
      <c r="S7237">
        <v>10000</v>
      </c>
      <c r="T7237">
        <v>11000</v>
      </c>
      <c r="U7237">
        <v>10000</v>
      </c>
      <c r="V7237">
        <v>10000</v>
      </c>
      <c r="W7237">
        <v>10000</v>
      </c>
      <c r="X7237">
        <v>8000</v>
      </c>
      <c r="Y7237">
        <v>0</v>
      </c>
    </row>
    <row r="7238" spans="1:25" x14ac:dyDescent="0.35">
      <c r="A7238">
        <v>766</v>
      </c>
      <c r="B7238">
        <v>510000</v>
      </c>
      <c r="C7238">
        <v>2</v>
      </c>
      <c r="D7238">
        <v>1</v>
      </c>
      <c r="E7238">
        <v>2</v>
      </c>
      <c r="F7238">
        <v>35</v>
      </c>
      <c r="G7238">
        <v>-1</v>
      </c>
      <c r="H7238">
        <v>0</v>
      </c>
      <c r="I7238">
        <v>0</v>
      </c>
      <c r="J7238">
        <v>0</v>
      </c>
      <c r="K7238">
        <v>0</v>
      </c>
      <c r="L7238">
        <v>-1</v>
      </c>
      <c r="M7238">
        <v>2115</v>
      </c>
      <c r="N7238">
        <v>2116</v>
      </c>
      <c r="O7238">
        <v>5560</v>
      </c>
      <c r="P7238">
        <v>4535</v>
      </c>
      <c r="Q7238">
        <v>3488</v>
      </c>
      <c r="R7238">
        <v>1116</v>
      </c>
      <c r="S7238">
        <v>1117</v>
      </c>
      <c r="T7238">
        <v>4560</v>
      </c>
      <c r="U7238">
        <v>91</v>
      </c>
      <c r="V7238">
        <v>69</v>
      </c>
      <c r="W7238">
        <v>1116</v>
      </c>
      <c r="X7238">
        <v>2115</v>
      </c>
      <c r="Y7238">
        <v>0</v>
      </c>
    </row>
    <row r="7239" spans="1:25" x14ac:dyDescent="0.35">
      <c r="A7239">
        <v>767</v>
      </c>
      <c r="B7239">
        <v>110000</v>
      </c>
      <c r="C7239">
        <v>2</v>
      </c>
      <c r="D7239">
        <v>2</v>
      </c>
      <c r="E7239">
        <v>1</v>
      </c>
      <c r="F7239">
        <v>35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81665</v>
      </c>
      <c r="N7239">
        <v>46070</v>
      </c>
      <c r="O7239">
        <v>34419</v>
      </c>
      <c r="P7239">
        <v>36829</v>
      </c>
      <c r="Q7239">
        <v>38080</v>
      </c>
      <c r="R7239">
        <v>40434</v>
      </c>
      <c r="S7239">
        <v>2460</v>
      </c>
      <c r="T7239">
        <v>2000</v>
      </c>
      <c r="U7239">
        <v>3000</v>
      </c>
      <c r="V7239">
        <v>2000</v>
      </c>
      <c r="W7239">
        <v>3000</v>
      </c>
      <c r="X7239">
        <v>5000</v>
      </c>
      <c r="Y7239">
        <v>0</v>
      </c>
    </row>
    <row r="7240" spans="1:25" x14ac:dyDescent="0.35">
      <c r="A7240">
        <v>768</v>
      </c>
      <c r="B7240">
        <v>210000</v>
      </c>
      <c r="C7240">
        <v>2</v>
      </c>
      <c r="D7240">
        <v>1</v>
      </c>
      <c r="E7240">
        <v>2</v>
      </c>
      <c r="F7240">
        <v>28</v>
      </c>
      <c r="G7240">
        <v>-1</v>
      </c>
      <c r="H7240">
        <v>-1</v>
      </c>
      <c r="I7240">
        <v>-1</v>
      </c>
      <c r="J7240">
        <v>0</v>
      </c>
      <c r="K7240">
        <v>0</v>
      </c>
      <c r="L7240">
        <v>0</v>
      </c>
      <c r="M7240">
        <v>11442</v>
      </c>
      <c r="N7240">
        <v>3738</v>
      </c>
      <c r="O7240">
        <v>7526</v>
      </c>
      <c r="P7240">
        <v>10217</v>
      </c>
      <c r="Q7240">
        <v>11737</v>
      </c>
      <c r="R7240">
        <v>8114</v>
      </c>
      <c r="S7240">
        <v>3738</v>
      </c>
      <c r="T7240">
        <v>7526</v>
      </c>
      <c r="U7240">
        <v>5000</v>
      </c>
      <c r="V7240">
        <v>5000</v>
      </c>
      <c r="W7240">
        <v>162</v>
      </c>
      <c r="X7240">
        <v>27760</v>
      </c>
      <c r="Y7240">
        <v>0</v>
      </c>
    </row>
    <row r="7241" spans="1:25" x14ac:dyDescent="0.35">
      <c r="A7241">
        <v>769</v>
      </c>
      <c r="B7241">
        <v>220000</v>
      </c>
      <c r="C7241">
        <v>1</v>
      </c>
      <c r="D7241">
        <v>2</v>
      </c>
      <c r="E7241">
        <v>1</v>
      </c>
      <c r="F7241">
        <v>40</v>
      </c>
      <c r="G7241">
        <v>-1</v>
      </c>
      <c r="H7241">
        <v>-1</v>
      </c>
      <c r="I7241">
        <v>-2</v>
      </c>
      <c r="J7241">
        <v>-2</v>
      </c>
      <c r="K7241">
        <v>-2</v>
      </c>
      <c r="L7241">
        <v>-2</v>
      </c>
      <c r="M7241">
        <v>158</v>
      </c>
      <c r="N7241">
        <v>0</v>
      </c>
      <c r="O7241">
        <v>0</v>
      </c>
      <c r="P7241">
        <v>0</v>
      </c>
      <c r="Q7241">
        <v>0</v>
      </c>
      <c r="R7241">
        <v>612</v>
      </c>
      <c r="S7241">
        <v>0</v>
      </c>
      <c r="T7241">
        <v>0</v>
      </c>
      <c r="U7241">
        <v>0</v>
      </c>
      <c r="V7241">
        <v>0</v>
      </c>
      <c r="W7241">
        <v>612</v>
      </c>
      <c r="X7241">
        <v>1863</v>
      </c>
      <c r="Y7241">
        <v>0</v>
      </c>
    </row>
    <row r="7242" spans="1:25" x14ac:dyDescent="0.35">
      <c r="A7242">
        <v>770</v>
      </c>
      <c r="B7242" s="1">
        <v>200000</v>
      </c>
      <c r="C7242">
        <v>2</v>
      </c>
      <c r="D7242">
        <v>1</v>
      </c>
      <c r="E7242">
        <v>1</v>
      </c>
      <c r="F7242">
        <v>35</v>
      </c>
      <c r="G7242">
        <v>-2</v>
      </c>
      <c r="H7242">
        <v>-2</v>
      </c>
      <c r="I7242">
        <v>-2</v>
      </c>
      <c r="J7242">
        <v>-2</v>
      </c>
      <c r="K7242">
        <v>-2</v>
      </c>
      <c r="L7242">
        <v>-2</v>
      </c>
      <c r="M7242">
        <v>2257</v>
      </c>
      <c r="N7242">
        <v>4261</v>
      </c>
      <c r="O7242">
        <v>1265</v>
      </c>
      <c r="P7242">
        <v>2473</v>
      </c>
      <c r="Q7242">
        <v>0</v>
      </c>
      <c r="R7242">
        <v>0</v>
      </c>
      <c r="S7242">
        <v>4266</v>
      </c>
      <c r="T7242">
        <v>1667</v>
      </c>
      <c r="U7242">
        <v>2473</v>
      </c>
      <c r="V7242">
        <v>0</v>
      </c>
      <c r="W7242">
        <v>0</v>
      </c>
      <c r="X7242">
        <v>0</v>
      </c>
      <c r="Y7242">
        <v>0</v>
      </c>
    </row>
    <row r="7243" spans="1:25" x14ac:dyDescent="0.35">
      <c r="A7243">
        <v>771</v>
      </c>
      <c r="B7243">
        <v>360000</v>
      </c>
      <c r="C7243">
        <v>2</v>
      </c>
      <c r="D7243">
        <v>2</v>
      </c>
      <c r="E7243">
        <v>2</v>
      </c>
      <c r="F7243">
        <v>53</v>
      </c>
      <c r="G7243">
        <v>-1</v>
      </c>
      <c r="H7243">
        <v>-1</v>
      </c>
      <c r="I7243">
        <v>-1</v>
      </c>
      <c r="J7243">
        <v>-1</v>
      </c>
      <c r="K7243">
        <v>-1</v>
      </c>
      <c r="L7243">
        <v>-1</v>
      </c>
      <c r="M7243">
        <v>10733</v>
      </c>
      <c r="N7243">
        <v>15206</v>
      </c>
      <c r="O7243">
        <v>15000</v>
      </c>
      <c r="P7243">
        <v>9744</v>
      </c>
      <c r="Q7243">
        <v>11114</v>
      </c>
      <c r="R7243">
        <v>8123</v>
      </c>
      <c r="S7243">
        <v>15206</v>
      </c>
      <c r="T7243">
        <v>15032</v>
      </c>
      <c r="U7243">
        <v>9769</v>
      </c>
      <c r="V7243">
        <v>11114</v>
      </c>
      <c r="W7243">
        <v>8123</v>
      </c>
      <c r="X7243">
        <v>8736</v>
      </c>
      <c r="Y7243">
        <v>0</v>
      </c>
    </row>
    <row r="7244" spans="1:25" x14ac:dyDescent="0.35">
      <c r="A7244">
        <v>772</v>
      </c>
      <c r="B7244">
        <v>260000</v>
      </c>
      <c r="C7244">
        <v>1</v>
      </c>
      <c r="D7244">
        <v>1</v>
      </c>
      <c r="E7244">
        <v>2</v>
      </c>
      <c r="F7244">
        <v>44</v>
      </c>
      <c r="G7244">
        <v>-1</v>
      </c>
      <c r="H7244">
        <v>-1</v>
      </c>
      <c r="I7244">
        <v>-1</v>
      </c>
      <c r="J7244">
        <v>-1</v>
      </c>
      <c r="K7244">
        <v>-1</v>
      </c>
      <c r="L7244">
        <v>-1</v>
      </c>
      <c r="M7244">
        <v>316</v>
      </c>
      <c r="N7244">
        <v>316</v>
      </c>
      <c r="O7244">
        <v>316</v>
      </c>
      <c r="P7244">
        <v>316</v>
      </c>
      <c r="Q7244">
        <v>316</v>
      </c>
      <c r="R7244">
        <v>466</v>
      </c>
      <c r="S7244">
        <v>316</v>
      </c>
      <c r="T7244">
        <v>316</v>
      </c>
      <c r="U7244">
        <v>316</v>
      </c>
      <c r="V7244">
        <v>316</v>
      </c>
      <c r="W7244">
        <v>466</v>
      </c>
      <c r="X7244">
        <v>316</v>
      </c>
      <c r="Y7244">
        <v>0</v>
      </c>
    </row>
    <row r="7245" spans="1:25" x14ac:dyDescent="0.35">
      <c r="A7245">
        <v>773</v>
      </c>
      <c r="B7245">
        <v>20000</v>
      </c>
      <c r="C7245">
        <v>1</v>
      </c>
      <c r="D7245">
        <v>2</v>
      </c>
      <c r="E7245">
        <v>1</v>
      </c>
      <c r="F7245">
        <v>33</v>
      </c>
      <c r="G7245">
        <v>0</v>
      </c>
      <c r="H7245">
        <v>0</v>
      </c>
      <c r="I7245">
        <v>0</v>
      </c>
      <c r="J7245">
        <v>0</v>
      </c>
      <c r="K7245">
        <v>0</v>
      </c>
      <c r="L7245">
        <v>0</v>
      </c>
      <c r="M7245">
        <v>11026</v>
      </c>
      <c r="N7245">
        <v>9535</v>
      </c>
      <c r="O7245">
        <v>10510</v>
      </c>
      <c r="P7245">
        <v>10472</v>
      </c>
      <c r="Q7245">
        <v>10140</v>
      </c>
      <c r="R7245">
        <v>10101</v>
      </c>
      <c r="S7245">
        <v>1174</v>
      </c>
      <c r="T7245">
        <v>1149</v>
      </c>
      <c r="U7245">
        <v>501</v>
      </c>
      <c r="V7245">
        <v>356</v>
      </c>
      <c r="W7245">
        <v>507</v>
      </c>
      <c r="X7245">
        <v>458</v>
      </c>
      <c r="Y7245">
        <v>0</v>
      </c>
    </row>
    <row r="7246" spans="1:25" x14ac:dyDescent="0.35">
      <c r="A7246">
        <v>774</v>
      </c>
      <c r="B7246">
        <v>120000</v>
      </c>
      <c r="C7246">
        <v>2</v>
      </c>
      <c r="D7246">
        <v>2</v>
      </c>
      <c r="E7246">
        <v>1</v>
      </c>
      <c r="F7246">
        <v>32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0</v>
      </c>
      <c r="M7246">
        <v>113869</v>
      </c>
      <c r="N7246">
        <v>116110</v>
      </c>
      <c r="O7246">
        <v>111978</v>
      </c>
      <c r="P7246">
        <v>112822</v>
      </c>
      <c r="Q7246">
        <v>114969</v>
      </c>
      <c r="R7246">
        <v>117949</v>
      </c>
      <c r="S7246">
        <v>5498</v>
      </c>
      <c r="T7246">
        <v>5500</v>
      </c>
      <c r="U7246">
        <v>4000</v>
      </c>
      <c r="V7246">
        <v>4300</v>
      </c>
      <c r="W7246">
        <v>5012</v>
      </c>
      <c r="X7246">
        <v>4003</v>
      </c>
      <c r="Y7246">
        <v>0</v>
      </c>
    </row>
    <row r="7247" spans="1:25" x14ac:dyDescent="0.35">
      <c r="A7247">
        <v>775</v>
      </c>
      <c r="B7247">
        <v>50000</v>
      </c>
      <c r="C7247">
        <v>2</v>
      </c>
      <c r="D7247">
        <v>1</v>
      </c>
      <c r="E7247">
        <v>2</v>
      </c>
      <c r="F7247">
        <v>33</v>
      </c>
      <c r="G7247">
        <v>-1</v>
      </c>
      <c r="H7247">
        <v>2</v>
      </c>
      <c r="I7247">
        <v>-1</v>
      </c>
      <c r="J7247">
        <v>-1</v>
      </c>
      <c r="K7247">
        <v>-1</v>
      </c>
      <c r="L7247">
        <v>-2</v>
      </c>
      <c r="M7247">
        <v>7363</v>
      </c>
      <c r="N7247">
        <v>5180</v>
      </c>
      <c r="O7247">
        <v>31902</v>
      </c>
      <c r="P7247">
        <v>11044</v>
      </c>
      <c r="Q7247">
        <v>0</v>
      </c>
      <c r="R7247">
        <v>0</v>
      </c>
      <c r="S7247">
        <v>39</v>
      </c>
      <c r="T7247">
        <v>32013</v>
      </c>
      <c r="U7247">
        <v>11079</v>
      </c>
      <c r="V7247">
        <v>0</v>
      </c>
      <c r="W7247">
        <v>0</v>
      </c>
      <c r="X7247">
        <v>0</v>
      </c>
      <c r="Y7247">
        <v>0</v>
      </c>
    </row>
    <row r="7248" spans="1:25" x14ac:dyDescent="0.35">
      <c r="A7248">
        <v>776</v>
      </c>
      <c r="B7248">
        <v>60000</v>
      </c>
      <c r="C7248">
        <v>2</v>
      </c>
      <c r="D7248">
        <v>1</v>
      </c>
      <c r="E7248">
        <v>2</v>
      </c>
      <c r="F7248">
        <v>26</v>
      </c>
      <c r="G7248">
        <v>1</v>
      </c>
      <c r="H7248">
        <v>2</v>
      </c>
      <c r="I7248">
        <v>0</v>
      </c>
      <c r="J7248">
        <v>0</v>
      </c>
      <c r="K7248">
        <v>0</v>
      </c>
      <c r="L7248">
        <v>0</v>
      </c>
      <c r="M7248">
        <v>29649</v>
      </c>
      <c r="N7248">
        <v>21657</v>
      </c>
      <c r="O7248">
        <v>28736</v>
      </c>
      <c r="P7248">
        <v>42733</v>
      </c>
      <c r="Q7248">
        <v>46404</v>
      </c>
      <c r="R7248">
        <v>37993</v>
      </c>
      <c r="S7248">
        <v>0</v>
      </c>
      <c r="T7248">
        <v>8000</v>
      </c>
      <c r="U7248">
        <v>15000</v>
      </c>
      <c r="V7248">
        <v>9000</v>
      </c>
      <c r="W7248">
        <v>10000</v>
      </c>
      <c r="X7248">
        <v>0</v>
      </c>
      <c r="Y7248">
        <v>0</v>
      </c>
    </row>
    <row r="7249" spans="1:25" x14ac:dyDescent="0.35">
      <c r="A7249">
        <v>777</v>
      </c>
      <c r="B7249" s="1">
        <v>200000</v>
      </c>
      <c r="C7249">
        <v>1</v>
      </c>
      <c r="D7249">
        <v>1</v>
      </c>
      <c r="E7249">
        <v>2</v>
      </c>
      <c r="F7249">
        <v>26</v>
      </c>
      <c r="G7249">
        <v>-2</v>
      </c>
      <c r="H7249">
        <v>-2</v>
      </c>
      <c r="I7249">
        <v>-2</v>
      </c>
      <c r="J7249">
        <v>-2</v>
      </c>
      <c r="K7249">
        <v>-1</v>
      </c>
      <c r="L7249">
        <v>-1</v>
      </c>
      <c r="M7249">
        <v>12716</v>
      </c>
      <c r="N7249">
        <v>16164</v>
      </c>
      <c r="O7249">
        <v>1954</v>
      </c>
      <c r="P7249">
        <v>5297</v>
      </c>
      <c r="Q7249">
        <v>1483</v>
      </c>
      <c r="R7249">
        <v>3393</v>
      </c>
      <c r="S7249">
        <v>16244</v>
      </c>
      <c r="T7249">
        <v>1963</v>
      </c>
      <c r="U7249">
        <v>3359</v>
      </c>
      <c r="V7249">
        <v>4849</v>
      </c>
      <c r="W7249">
        <v>3410</v>
      </c>
      <c r="X7249">
        <v>2994</v>
      </c>
      <c r="Y7249">
        <v>0</v>
      </c>
    </row>
    <row r="7250" spans="1:25" x14ac:dyDescent="0.35">
      <c r="A7250">
        <v>778</v>
      </c>
      <c r="B7250">
        <v>20000</v>
      </c>
      <c r="C7250">
        <v>1</v>
      </c>
      <c r="D7250">
        <v>2</v>
      </c>
      <c r="E7250">
        <v>2</v>
      </c>
      <c r="F7250">
        <v>26</v>
      </c>
      <c r="G7250">
        <v>-1</v>
      </c>
      <c r="H7250">
        <v>-1</v>
      </c>
      <c r="I7250">
        <v>-1</v>
      </c>
      <c r="J7250">
        <v>-1</v>
      </c>
      <c r="K7250">
        <v>-2</v>
      </c>
      <c r="L7250">
        <v>-1</v>
      </c>
      <c r="M7250">
        <v>1438</v>
      </c>
      <c r="N7250">
        <v>1261</v>
      </c>
      <c r="O7250">
        <v>451</v>
      </c>
      <c r="P7250">
        <v>-810</v>
      </c>
      <c r="Q7250">
        <v>-420</v>
      </c>
      <c r="R7250">
        <v>1320</v>
      </c>
      <c r="S7250">
        <v>1261</v>
      </c>
      <c r="T7250">
        <v>451</v>
      </c>
      <c r="U7250">
        <v>0</v>
      </c>
      <c r="V7250">
        <v>780</v>
      </c>
      <c r="W7250">
        <v>2130</v>
      </c>
      <c r="X7250">
        <v>0</v>
      </c>
      <c r="Y7250">
        <v>0</v>
      </c>
    </row>
    <row r="7251" spans="1:25" x14ac:dyDescent="0.35">
      <c r="A7251">
        <v>780</v>
      </c>
      <c r="B7251">
        <v>50000</v>
      </c>
      <c r="C7251">
        <v>2</v>
      </c>
      <c r="D7251">
        <v>2</v>
      </c>
      <c r="E7251">
        <v>2</v>
      </c>
      <c r="F7251">
        <v>31</v>
      </c>
      <c r="G7251">
        <v>1</v>
      </c>
      <c r="H7251">
        <v>-2</v>
      </c>
      <c r="I7251">
        <v>-1</v>
      </c>
      <c r="J7251">
        <v>-1</v>
      </c>
      <c r="K7251">
        <v>-1</v>
      </c>
      <c r="L7251">
        <v>2</v>
      </c>
      <c r="M7251">
        <v>0</v>
      </c>
      <c r="N7251">
        <v>0</v>
      </c>
      <c r="O7251">
        <v>190</v>
      </c>
      <c r="P7251">
        <v>0</v>
      </c>
      <c r="Q7251">
        <v>36059</v>
      </c>
      <c r="R7251">
        <v>32851</v>
      </c>
      <c r="S7251">
        <v>0</v>
      </c>
      <c r="T7251">
        <v>190</v>
      </c>
      <c r="U7251">
        <v>0</v>
      </c>
      <c r="V7251">
        <v>36059</v>
      </c>
      <c r="W7251">
        <v>0</v>
      </c>
      <c r="X7251">
        <v>2420</v>
      </c>
      <c r="Y7251">
        <v>0</v>
      </c>
    </row>
    <row r="7252" spans="1:25" x14ac:dyDescent="0.35">
      <c r="A7252">
        <v>781</v>
      </c>
      <c r="B7252">
        <v>230000</v>
      </c>
      <c r="C7252">
        <v>1</v>
      </c>
      <c r="D7252">
        <v>1</v>
      </c>
      <c r="E7252">
        <v>2</v>
      </c>
      <c r="F7252">
        <v>29</v>
      </c>
      <c r="G7252">
        <v>0</v>
      </c>
      <c r="H7252">
        <v>0</v>
      </c>
      <c r="I7252">
        <v>2</v>
      </c>
      <c r="J7252">
        <v>2</v>
      </c>
      <c r="K7252">
        <v>2</v>
      </c>
      <c r="L7252">
        <v>0</v>
      </c>
      <c r="M7252">
        <v>40732</v>
      </c>
      <c r="N7252">
        <v>44563</v>
      </c>
      <c r="O7252">
        <v>42804</v>
      </c>
      <c r="P7252">
        <v>44020</v>
      </c>
      <c r="Q7252">
        <v>41278</v>
      </c>
      <c r="R7252">
        <v>34672</v>
      </c>
      <c r="S7252">
        <v>5000</v>
      </c>
      <c r="T7252">
        <v>0</v>
      </c>
      <c r="U7252">
        <v>3000</v>
      </c>
      <c r="V7252">
        <v>0</v>
      </c>
      <c r="W7252">
        <v>3000</v>
      </c>
      <c r="X7252">
        <v>3000</v>
      </c>
      <c r="Y7252">
        <v>0</v>
      </c>
    </row>
    <row r="7253" spans="1:25" x14ac:dyDescent="0.35">
      <c r="A7253">
        <v>782</v>
      </c>
      <c r="B7253">
        <v>50000</v>
      </c>
      <c r="C7253">
        <v>1</v>
      </c>
      <c r="D7253">
        <v>2</v>
      </c>
      <c r="E7253">
        <v>1</v>
      </c>
      <c r="F7253">
        <v>27</v>
      </c>
      <c r="G7253">
        <v>-1</v>
      </c>
      <c r="H7253">
        <v>-1</v>
      </c>
      <c r="I7253">
        <v>2</v>
      </c>
      <c r="J7253">
        <v>-1</v>
      </c>
      <c r="K7253">
        <v>-1</v>
      </c>
      <c r="L7253">
        <v>-1</v>
      </c>
      <c r="M7253">
        <v>819</v>
      </c>
      <c r="N7253">
        <v>3003</v>
      </c>
      <c r="O7253">
        <v>1677</v>
      </c>
      <c r="P7253">
        <v>1177</v>
      </c>
      <c r="Q7253">
        <v>1313</v>
      </c>
      <c r="R7253">
        <v>1085</v>
      </c>
      <c r="S7253">
        <v>2184</v>
      </c>
      <c r="T7253">
        <v>5</v>
      </c>
      <c r="U7253">
        <v>1180</v>
      </c>
      <c r="V7253">
        <v>1316</v>
      </c>
      <c r="W7253">
        <v>1088</v>
      </c>
      <c r="X7253">
        <v>0</v>
      </c>
      <c r="Y7253">
        <v>0</v>
      </c>
    </row>
    <row r="7254" spans="1:25" x14ac:dyDescent="0.35">
      <c r="A7254">
        <v>786</v>
      </c>
      <c r="B7254" s="1">
        <v>500000</v>
      </c>
      <c r="C7254">
        <v>2</v>
      </c>
      <c r="D7254">
        <v>1</v>
      </c>
      <c r="E7254">
        <v>2</v>
      </c>
      <c r="F7254">
        <v>26</v>
      </c>
      <c r="G7254">
        <v>1</v>
      </c>
      <c r="H7254">
        <v>-2</v>
      </c>
      <c r="I7254">
        <v>-2</v>
      </c>
      <c r="J7254">
        <v>-2</v>
      </c>
      <c r="K7254">
        <v>-2</v>
      </c>
      <c r="L7254">
        <v>-2</v>
      </c>
      <c r="M7254">
        <v>31421</v>
      </c>
      <c r="N7254">
        <v>22150</v>
      </c>
      <c r="O7254">
        <v>0</v>
      </c>
      <c r="P7254">
        <v>0</v>
      </c>
      <c r="Q7254">
        <v>0</v>
      </c>
      <c r="R7254">
        <v>0</v>
      </c>
      <c r="S7254">
        <v>22157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</v>
      </c>
    </row>
    <row r="7255" spans="1:25" x14ac:dyDescent="0.35">
      <c r="A7255">
        <v>787</v>
      </c>
      <c r="B7255">
        <v>370000</v>
      </c>
      <c r="C7255">
        <v>2</v>
      </c>
      <c r="D7255">
        <v>1</v>
      </c>
      <c r="E7255">
        <v>2</v>
      </c>
      <c r="F7255">
        <v>38</v>
      </c>
      <c r="G7255">
        <v>-1</v>
      </c>
      <c r="H7255">
        <v>-1</v>
      </c>
      <c r="I7255">
        <v>-1</v>
      </c>
      <c r="J7255">
        <v>-1</v>
      </c>
      <c r="K7255">
        <v>-1</v>
      </c>
      <c r="L7255">
        <v>-1</v>
      </c>
      <c r="M7255">
        <v>929</v>
      </c>
      <c r="N7255">
        <v>328</v>
      </c>
      <c r="O7255">
        <v>0</v>
      </c>
      <c r="P7255">
        <v>1539</v>
      </c>
      <c r="Q7255">
        <v>1815</v>
      </c>
      <c r="R7255">
        <v>0</v>
      </c>
      <c r="S7255">
        <v>328</v>
      </c>
      <c r="T7255">
        <v>0</v>
      </c>
      <c r="U7255">
        <v>1539</v>
      </c>
      <c r="V7255">
        <v>1815</v>
      </c>
      <c r="W7255">
        <v>0</v>
      </c>
      <c r="X7255">
        <v>0</v>
      </c>
      <c r="Y7255">
        <v>0</v>
      </c>
    </row>
    <row r="7256" spans="1:25" x14ac:dyDescent="0.35">
      <c r="A7256">
        <v>788</v>
      </c>
      <c r="B7256">
        <v>230000</v>
      </c>
      <c r="C7256">
        <v>2</v>
      </c>
      <c r="D7256">
        <v>1</v>
      </c>
      <c r="E7256">
        <v>1</v>
      </c>
      <c r="F7256">
        <v>35</v>
      </c>
      <c r="G7256">
        <v>-1</v>
      </c>
      <c r="H7256">
        <v>-1</v>
      </c>
      <c r="I7256">
        <v>-1</v>
      </c>
      <c r="J7256">
        <v>-1</v>
      </c>
      <c r="K7256">
        <v>0</v>
      </c>
      <c r="L7256">
        <v>0</v>
      </c>
      <c r="M7256">
        <v>2648</v>
      </c>
      <c r="N7256">
        <v>191</v>
      </c>
      <c r="O7256">
        <v>1947</v>
      </c>
      <c r="P7256">
        <v>11674</v>
      </c>
      <c r="Q7256">
        <v>16160</v>
      </c>
      <c r="R7256">
        <v>32519</v>
      </c>
      <c r="S7256">
        <v>200</v>
      </c>
      <c r="T7256">
        <v>1950</v>
      </c>
      <c r="U7256">
        <v>11692</v>
      </c>
      <c r="V7256">
        <v>10000</v>
      </c>
      <c r="W7256">
        <v>20000</v>
      </c>
      <c r="X7256">
        <v>6000</v>
      </c>
      <c r="Y7256">
        <v>0</v>
      </c>
    </row>
    <row r="7257" spans="1:25" x14ac:dyDescent="0.35">
      <c r="A7257">
        <v>789</v>
      </c>
      <c r="B7257">
        <v>80000</v>
      </c>
      <c r="C7257">
        <v>1</v>
      </c>
      <c r="D7257">
        <v>2</v>
      </c>
      <c r="E7257">
        <v>2</v>
      </c>
      <c r="F7257">
        <v>29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11894</v>
      </c>
      <c r="N7257">
        <v>12287</v>
      </c>
      <c r="O7257">
        <v>12407</v>
      </c>
      <c r="P7257">
        <v>14360</v>
      </c>
      <c r="Q7257">
        <v>14657</v>
      </c>
      <c r="R7257">
        <v>4129</v>
      </c>
      <c r="S7257">
        <v>1284</v>
      </c>
      <c r="T7257">
        <v>1047</v>
      </c>
      <c r="U7257">
        <v>2000</v>
      </c>
      <c r="V7257">
        <v>359</v>
      </c>
      <c r="W7257">
        <v>175</v>
      </c>
      <c r="X7257">
        <v>1000</v>
      </c>
      <c r="Y7257">
        <v>0</v>
      </c>
    </row>
    <row r="7258" spans="1:25" x14ac:dyDescent="0.35">
      <c r="A7258">
        <v>790</v>
      </c>
      <c r="B7258">
        <v>60000</v>
      </c>
      <c r="C7258">
        <v>2</v>
      </c>
      <c r="D7258">
        <v>2</v>
      </c>
      <c r="E7258">
        <v>2</v>
      </c>
      <c r="F7258">
        <v>29</v>
      </c>
      <c r="G7258">
        <v>-1</v>
      </c>
      <c r="H7258">
        <v>0</v>
      </c>
      <c r="I7258">
        <v>0</v>
      </c>
      <c r="J7258">
        <v>0</v>
      </c>
      <c r="K7258">
        <v>-2</v>
      </c>
      <c r="L7258">
        <v>-2</v>
      </c>
      <c r="M7258">
        <v>55064</v>
      </c>
      <c r="N7258">
        <v>57833</v>
      </c>
      <c r="O7258">
        <v>9479</v>
      </c>
      <c r="P7258">
        <v>0</v>
      </c>
      <c r="Q7258">
        <v>0</v>
      </c>
      <c r="R7258">
        <v>0</v>
      </c>
      <c r="S7258">
        <v>5000</v>
      </c>
      <c r="T7258">
        <v>1033</v>
      </c>
      <c r="U7258">
        <v>0</v>
      </c>
      <c r="V7258">
        <v>0</v>
      </c>
      <c r="W7258">
        <v>0</v>
      </c>
      <c r="X7258">
        <v>0</v>
      </c>
      <c r="Y7258">
        <v>0</v>
      </c>
    </row>
    <row r="7259" spans="1:25" x14ac:dyDescent="0.35">
      <c r="A7259">
        <v>791</v>
      </c>
      <c r="B7259">
        <v>30000</v>
      </c>
      <c r="C7259">
        <v>2</v>
      </c>
      <c r="D7259">
        <v>2</v>
      </c>
      <c r="E7259">
        <v>2</v>
      </c>
      <c r="F7259">
        <v>51</v>
      </c>
      <c r="G7259">
        <v>1</v>
      </c>
      <c r="H7259">
        <v>2</v>
      </c>
      <c r="I7259">
        <v>2</v>
      </c>
      <c r="J7259">
        <v>0</v>
      </c>
      <c r="K7259">
        <v>0</v>
      </c>
      <c r="L7259">
        <v>0</v>
      </c>
      <c r="M7259">
        <v>25382</v>
      </c>
      <c r="N7259">
        <v>26480</v>
      </c>
      <c r="O7259">
        <v>25761</v>
      </c>
      <c r="P7259">
        <v>25964</v>
      </c>
      <c r="Q7259">
        <v>26507</v>
      </c>
      <c r="R7259">
        <v>27249</v>
      </c>
      <c r="S7259">
        <v>1800</v>
      </c>
      <c r="T7259">
        <v>0</v>
      </c>
      <c r="U7259">
        <v>928</v>
      </c>
      <c r="V7259">
        <v>960</v>
      </c>
      <c r="W7259">
        <v>1181</v>
      </c>
      <c r="X7259">
        <v>967</v>
      </c>
      <c r="Y7259">
        <v>0</v>
      </c>
    </row>
    <row r="7260" spans="1:25" x14ac:dyDescent="0.35">
      <c r="A7260">
        <v>792</v>
      </c>
      <c r="B7260">
        <v>70000</v>
      </c>
      <c r="C7260">
        <v>1</v>
      </c>
      <c r="D7260">
        <v>1</v>
      </c>
      <c r="E7260">
        <v>2</v>
      </c>
      <c r="F7260">
        <v>27</v>
      </c>
      <c r="G7260">
        <v>1</v>
      </c>
      <c r="H7260">
        <v>-1</v>
      </c>
      <c r="I7260">
        <v>-1</v>
      </c>
      <c r="J7260">
        <v>-1</v>
      </c>
      <c r="K7260">
        <v>-2</v>
      </c>
      <c r="L7260">
        <v>-1</v>
      </c>
      <c r="M7260">
        <v>-54</v>
      </c>
      <c r="N7260">
        <v>273</v>
      </c>
      <c r="O7260">
        <v>19</v>
      </c>
      <c r="P7260">
        <v>-254</v>
      </c>
      <c r="Q7260">
        <v>-527</v>
      </c>
      <c r="R7260">
        <v>1096</v>
      </c>
      <c r="S7260">
        <v>600</v>
      </c>
      <c r="T7260">
        <v>19</v>
      </c>
      <c r="U7260">
        <v>0</v>
      </c>
      <c r="V7260">
        <v>0</v>
      </c>
      <c r="W7260">
        <v>1896</v>
      </c>
      <c r="X7260">
        <v>0</v>
      </c>
      <c r="Y7260">
        <v>0</v>
      </c>
    </row>
    <row r="7261" spans="1:25" x14ac:dyDescent="0.35">
      <c r="A7261">
        <v>793</v>
      </c>
      <c r="B7261">
        <v>410000</v>
      </c>
      <c r="C7261">
        <v>1</v>
      </c>
      <c r="D7261">
        <v>1</v>
      </c>
      <c r="E7261">
        <v>2</v>
      </c>
      <c r="F7261">
        <v>32</v>
      </c>
      <c r="G7261">
        <v>-1</v>
      </c>
      <c r="H7261">
        <v>-1</v>
      </c>
      <c r="I7261">
        <v>-1</v>
      </c>
      <c r="J7261">
        <v>-2</v>
      </c>
      <c r="K7261">
        <v>-2</v>
      </c>
      <c r="L7261">
        <v>-2</v>
      </c>
      <c r="M7261">
        <v>5335</v>
      </c>
      <c r="N7261">
        <v>5369</v>
      </c>
      <c r="O7261">
        <v>-281</v>
      </c>
      <c r="P7261">
        <v>-281</v>
      </c>
      <c r="Q7261">
        <v>-281</v>
      </c>
      <c r="R7261">
        <v>-281</v>
      </c>
      <c r="S7261">
        <v>540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</row>
    <row r="7262" spans="1:25" x14ac:dyDescent="0.35">
      <c r="A7262">
        <v>794</v>
      </c>
      <c r="B7262">
        <v>280000</v>
      </c>
      <c r="C7262">
        <v>2</v>
      </c>
      <c r="D7262">
        <v>3</v>
      </c>
      <c r="E7262">
        <v>1</v>
      </c>
      <c r="F7262">
        <v>40</v>
      </c>
      <c r="G7262">
        <v>1</v>
      </c>
      <c r="H7262">
        <v>-2</v>
      </c>
      <c r="I7262">
        <v>-2</v>
      </c>
      <c r="J7262">
        <v>-2</v>
      </c>
      <c r="K7262">
        <v>-2</v>
      </c>
      <c r="L7262">
        <v>-2</v>
      </c>
      <c r="M7262">
        <v>-288</v>
      </c>
      <c r="N7262">
        <v>-288</v>
      </c>
      <c r="O7262">
        <v>-288</v>
      </c>
      <c r="P7262">
        <v>-288</v>
      </c>
      <c r="Q7262">
        <v>-288</v>
      </c>
      <c r="R7262">
        <v>2124</v>
      </c>
      <c r="S7262">
        <v>0</v>
      </c>
      <c r="T7262">
        <v>0</v>
      </c>
      <c r="U7262">
        <v>0</v>
      </c>
      <c r="V7262">
        <v>0</v>
      </c>
      <c r="W7262">
        <v>2412</v>
      </c>
      <c r="X7262">
        <v>0</v>
      </c>
      <c r="Y7262">
        <v>0</v>
      </c>
    </row>
    <row r="7263" spans="1:25" x14ac:dyDescent="0.35">
      <c r="A7263">
        <v>795</v>
      </c>
      <c r="B7263">
        <v>50000</v>
      </c>
      <c r="C7263">
        <v>2</v>
      </c>
      <c r="D7263">
        <v>1</v>
      </c>
      <c r="E7263">
        <v>1</v>
      </c>
      <c r="F7263">
        <v>34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46750</v>
      </c>
      <c r="N7263">
        <v>48317</v>
      </c>
      <c r="O7263">
        <v>48282</v>
      </c>
      <c r="P7263">
        <v>18299</v>
      </c>
      <c r="Q7263">
        <v>19323</v>
      </c>
      <c r="R7263">
        <v>20329</v>
      </c>
      <c r="S7263">
        <v>2320</v>
      </c>
      <c r="T7263">
        <v>1282</v>
      </c>
      <c r="U7263">
        <v>3299</v>
      </c>
      <c r="V7263">
        <v>1323</v>
      </c>
      <c r="W7263">
        <v>1329</v>
      </c>
      <c r="X7263">
        <v>1114</v>
      </c>
      <c r="Y7263">
        <v>0</v>
      </c>
    </row>
    <row r="7264" spans="1:25" x14ac:dyDescent="0.35">
      <c r="A7264">
        <v>796</v>
      </c>
      <c r="B7264" s="1">
        <v>100000</v>
      </c>
      <c r="C7264">
        <v>2</v>
      </c>
      <c r="D7264">
        <v>2</v>
      </c>
      <c r="E7264">
        <v>1</v>
      </c>
      <c r="F7264">
        <v>3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97062</v>
      </c>
      <c r="N7264">
        <v>74352</v>
      </c>
      <c r="O7264">
        <v>75004</v>
      </c>
      <c r="P7264">
        <v>76705</v>
      </c>
      <c r="Q7264">
        <v>78168</v>
      </c>
      <c r="R7264">
        <v>80347</v>
      </c>
      <c r="S7264">
        <v>2800</v>
      </c>
      <c r="T7264">
        <v>2700</v>
      </c>
      <c r="U7264">
        <v>5400</v>
      </c>
      <c r="V7264">
        <v>3500</v>
      </c>
      <c r="W7264">
        <v>3500</v>
      </c>
      <c r="X7264">
        <v>3200</v>
      </c>
      <c r="Y7264">
        <v>0</v>
      </c>
    </row>
    <row r="7265" spans="1:25" x14ac:dyDescent="0.35">
      <c r="A7265">
        <v>797</v>
      </c>
      <c r="B7265">
        <v>230000</v>
      </c>
      <c r="C7265">
        <v>2</v>
      </c>
      <c r="D7265">
        <v>1</v>
      </c>
      <c r="E7265">
        <v>2</v>
      </c>
      <c r="F7265">
        <v>29</v>
      </c>
      <c r="G7265">
        <v>-2</v>
      </c>
      <c r="H7265">
        <v>-2</v>
      </c>
      <c r="I7265">
        <v>-2</v>
      </c>
      <c r="J7265">
        <v>-2</v>
      </c>
      <c r="K7265">
        <v>-2</v>
      </c>
      <c r="L7265">
        <v>-2</v>
      </c>
      <c r="M7265">
        <v>0</v>
      </c>
      <c r="N7265">
        <v>0</v>
      </c>
      <c r="O7265">
        <v>0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</v>
      </c>
    </row>
    <row r="7266" spans="1:25" x14ac:dyDescent="0.35">
      <c r="A7266">
        <v>798</v>
      </c>
      <c r="B7266">
        <v>50000</v>
      </c>
      <c r="C7266">
        <v>2</v>
      </c>
      <c r="D7266">
        <v>1</v>
      </c>
      <c r="E7266">
        <v>2</v>
      </c>
      <c r="F7266">
        <v>22</v>
      </c>
      <c r="G7266">
        <v>0</v>
      </c>
      <c r="H7266">
        <v>0</v>
      </c>
      <c r="I7266">
        <v>0</v>
      </c>
      <c r="J7266">
        <v>-1</v>
      </c>
      <c r="K7266">
        <v>-1</v>
      </c>
      <c r="L7266">
        <v>-2</v>
      </c>
      <c r="M7266">
        <v>13801</v>
      </c>
      <c r="N7266">
        <v>9549</v>
      </c>
      <c r="O7266">
        <v>5385</v>
      </c>
      <c r="P7266">
        <v>7781</v>
      </c>
      <c r="Q7266">
        <v>0</v>
      </c>
      <c r="R7266">
        <v>0</v>
      </c>
      <c r="S7266">
        <v>1372</v>
      </c>
      <c r="T7266">
        <v>1275</v>
      </c>
      <c r="U7266">
        <v>7900</v>
      </c>
      <c r="V7266">
        <v>0</v>
      </c>
      <c r="W7266">
        <v>0</v>
      </c>
      <c r="X7266">
        <v>0</v>
      </c>
      <c r="Y7266">
        <v>0</v>
      </c>
    </row>
    <row r="7267" spans="1:25" x14ac:dyDescent="0.35">
      <c r="A7267">
        <v>799</v>
      </c>
      <c r="B7267" s="1">
        <v>100000</v>
      </c>
      <c r="C7267">
        <v>2</v>
      </c>
      <c r="D7267">
        <v>1</v>
      </c>
      <c r="E7267">
        <v>2</v>
      </c>
      <c r="F7267">
        <v>48</v>
      </c>
      <c r="G7267">
        <v>2</v>
      </c>
      <c r="H7267">
        <v>2</v>
      </c>
      <c r="I7267">
        <v>2</v>
      </c>
      <c r="J7267">
        <v>2</v>
      </c>
      <c r="K7267">
        <v>2</v>
      </c>
      <c r="L7267">
        <v>0</v>
      </c>
      <c r="M7267">
        <v>15355</v>
      </c>
      <c r="N7267">
        <v>17949</v>
      </c>
      <c r="O7267">
        <v>18158</v>
      </c>
      <c r="P7267">
        <v>18365</v>
      </c>
      <c r="Q7267">
        <v>17932</v>
      </c>
      <c r="R7267">
        <v>18147</v>
      </c>
      <c r="S7267">
        <v>3164</v>
      </c>
      <c r="T7267">
        <v>800</v>
      </c>
      <c r="U7267">
        <v>800</v>
      </c>
      <c r="V7267">
        <v>0</v>
      </c>
      <c r="W7267">
        <v>662</v>
      </c>
      <c r="X7267">
        <v>3000</v>
      </c>
      <c r="Y7267">
        <v>0</v>
      </c>
    </row>
    <row r="7268" spans="1:25" x14ac:dyDescent="0.35">
      <c r="A7268">
        <v>800</v>
      </c>
      <c r="B7268">
        <v>210000</v>
      </c>
      <c r="C7268">
        <v>2</v>
      </c>
      <c r="D7268">
        <v>2</v>
      </c>
      <c r="E7268">
        <v>1</v>
      </c>
      <c r="F7268">
        <v>35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37148</v>
      </c>
      <c r="N7268">
        <v>35754</v>
      </c>
      <c r="O7268">
        <v>34232</v>
      </c>
      <c r="P7268">
        <v>32331</v>
      </c>
      <c r="Q7268">
        <v>30337</v>
      </c>
      <c r="R7268">
        <v>28012</v>
      </c>
      <c r="S7268">
        <v>2000</v>
      </c>
      <c r="T7268">
        <v>2000</v>
      </c>
      <c r="U7268">
        <v>2444</v>
      </c>
      <c r="V7268">
        <v>1342</v>
      </c>
      <c r="W7268">
        <v>1038</v>
      </c>
      <c r="X7268">
        <v>2000</v>
      </c>
      <c r="Y7268">
        <v>0</v>
      </c>
    </row>
    <row r="7269" spans="1:25" x14ac:dyDescent="0.35">
      <c r="A7269">
        <v>801</v>
      </c>
      <c r="B7269" s="1">
        <v>400000</v>
      </c>
      <c r="C7269">
        <v>1</v>
      </c>
      <c r="D7269">
        <v>1</v>
      </c>
      <c r="E7269">
        <v>2</v>
      </c>
      <c r="F7269">
        <v>37</v>
      </c>
      <c r="G7269">
        <v>-1</v>
      </c>
      <c r="H7269">
        <v>-1</v>
      </c>
      <c r="I7269">
        <v>-1</v>
      </c>
      <c r="J7269">
        <v>-1</v>
      </c>
      <c r="K7269">
        <v>-2</v>
      </c>
      <c r="L7269">
        <v>-1</v>
      </c>
      <c r="M7269">
        <v>385</v>
      </c>
      <c r="N7269">
        <v>12695</v>
      </c>
      <c r="O7269">
        <v>1290</v>
      </c>
      <c r="P7269">
        <v>0</v>
      </c>
      <c r="Q7269">
        <v>0</v>
      </c>
      <c r="R7269">
        <v>3058</v>
      </c>
      <c r="S7269">
        <v>13032</v>
      </c>
      <c r="T7269">
        <v>1290</v>
      </c>
      <c r="U7269">
        <v>0</v>
      </c>
      <c r="V7269">
        <v>0</v>
      </c>
      <c r="W7269">
        <v>3058</v>
      </c>
      <c r="X7269">
        <v>3768</v>
      </c>
      <c r="Y7269">
        <v>0</v>
      </c>
    </row>
    <row r="7270" spans="1:25" x14ac:dyDescent="0.35">
      <c r="A7270">
        <v>803</v>
      </c>
      <c r="B7270">
        <v>50000</v>
      </c>
      <c r="C7270">
        <v>2</v>
      </c>
      <c r="D7270">
        <v>3</v>
      </c>
      <c r="E7270">
        <v>1</v>
      </c>
      <c r="F7270">
        <v>44</v>
      </c>
      <c r="G7270">
        <v>-1</v>
      </c>
      <c r="H7270">
        <v>-1</v>
      </c>
      <c r="I7270">
        <v>-1</v>
      </c>
      <c r="J7270">
        <v>-1</v>
      </c>
      <c r="K7270">
        <v>0</v>
      </c>
      <c r="L7270">
        <v>0</v>
      </c>
      <c r="M7270">
        <v>2000</v>
      </c>
      <c r="N7270">
        <v>780</v>
      </c>
      <c r="O7270">
        <v>0</v>
      </c>
      <c r="P7270">
        <v>7472</v>
      </c>
      <c r="Q7270">
        <v>10174</v>
      </c>
      <c r="R7270">
        <v>11104</v>
      </c>
      <c r="S7270">
        <v>780</v>
      </c>
      <c r="T7270">
        <v>0</v>
      </c>
      <c r="U7270">
        <v>7472</v>
      </c>
      <c r="V7270">
        <v>3000</v>
      </c>
      <c r="W7270">
        <v>1104</v>
      </c>
      <c r="X7270">
        <v>1000</v>
      </c>
      <c r="Y7270">
        <v>0</v>
      </c>
    </row>
    <row r="7271" spans="1:25" x14ac:dyDescent="0.35">
      <c r="A7271">
        <v>804</v>
      </c>
      <c r="B7271">
        <v>230000</v>
      </c>
      <c r="C7271">
        <v>2</v>
      </c>
      <c r="D7271">
        <v>1</v>
      </c>
      <c r="E7271">
        <v>2</v>
      </c>
      <c r="F7271">
        <v>28</v>
      </c>
      <c r="G7271">
        <v>-1</v>
      </c>
      <c r="H7271">
        <v>-1</v>
      </c>
      <c r="I7271">
        <v>-1</v>
      </c>
      <c r="J7271">
        <v>-2</v>
      </c>
      <c r="K7271">
        <v>-2</v>
      </c>
      <c r="L7271">
        <v>-2</v>
      </c>
      <c r="M7271">
        <v>6666</v>
      </c>
      <c r="N7271">
        <v>6666</v>
      </c>
      <c r="O7271">
        <v>0</v>
      </c>
      <c r="P7271">
        <v>0</v>
      </c>
      <c r="Q7271">
        <v>0</v>
      </c>
      <c r="R7271">
        <v>0</v>
      </c>
      <c r="S7271">
        <v>6666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</row>
    <row r="7272" spans="1:25" x14ac:dyDescent="0.35">
      <c r="A7272">
        <v>805</v>
      </c>
      <c r="B7272">
        <v>220000</v>
      </c>
      <c r="C7272">
        <v>1</v>
      </c>
      <c r="D7272">
        <v>2</v>
      </c>
      <c r="E7272">
        <v>2</v>
      </c>
      <c r="F7272">
        <v>29</v>
      </c>
      <c r="G7272">
        <v>0</v>
      </c>
      <c r="H7272">
        <v>0</v>
      </c>
      <c r="I7272">
        <v>0</v>
      </c>
      <c r="J7272">
        <v>-2</v>
      </c>
      <c r="K7272">
        <v>-2</v>
      </c>
      <c r="L7272">
        <v>-2</v>
      </c>
      <c r="M7272">
        <v>31037</v>
      </c>
      <c r="N7272">
        <v>6244</v>
      </c>
      <c r="O7272">
        <v>0</v>
      </c>
      <c r="P7272">
        <v>0</v>
      </c>
      <c r="Q7272">
        <v>0</v>
      </c>
      <c r="R7272">
        <v>0</v>
      </c>
      <c r="S7272">
        <v>305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</row>
    <row r="7273" spans="1:25" x14ac:dyDescent="0.35">
      <c r="A7273">
        <v>806</v>
      </c>
      <c r="B7273" s="1">
        <v>300000</v>
      </c>
      <c r="C7273">
        <v>2</v>
      </c>
      <c r="D7273">
        <v>1</v>
      </c>
      <c r="E7273">
        <v>1</v>
      </c>
      <c r="F7273">
        <v>36</v>
      </c>
      <c r="G7273">
        <v>0</v>
      </c>
      <c r="H7273">
        <v>0</v>
      </c>
      <c r="I7273">
        <v>0</v>
      </c>
      <c r="J7273">
        <v>0</v>
      </c>
      <c r="K7273">
        <v>-2</v>
      </c>
      <c r="L7273">
        <v>-1</v>
      </c>
      <c r="M7273">
        <v>25239</v>
      </c>
      <c r="N7273">
        <v>25001</v>
      </c>
      <c r="O7273">
        <v>20800</v>
      </c>
      <c r="P7273">
        <v>0</v>
      </c>
      <c r="Q7273">
        <v>0</v>
      </c>
      <c r="R7273">
        <v>65755</v>
      </c>
      <c r="S7273">
        <v>1713</v>
      </c>
      <c r="T7273">
        <v>1000</v>
      </c>
      <c r="U7273">
        <v>0</v>
      </c>
      <c r="V7273">
        <v>0</v>
      </c>
      <c r="W7273">
        <v>65755</v>
      </c>
      <c r="X7273">
        <v>3000</v>
      </c>
      <c r="Y7273">
        <v>0</v>
      </c>
    </row>
    <row r="7274" spans="1:25" x14ac:dyDescent="0.35">
      <c r="A7274">
        <v>807</v>
      </c>
      <c r="B7274">
        <v>80000</v>
      </c>
      <c r="C7274">
        <v>2</v>
      </c>
      <c r="D7274">
        <v>2</v>
      </c>
      <c r="E7274">
        <v>2</v>
      </c>
      <c r="F7274">
        <v>23</v>
      </c>
      <c r="G7274">
        <v>1</v>
      </c>
      <c r="H7274">
        <v>-1</v>
      </c>
      <c r="I7274">
        <v>2</v>
      </c>
      <c r="J7274">
        <v>-1</v>
      </c>
      <c r="K7274">
        <v>-1</v>
      </c>
      <c r="L7274">
        <v>-1</v>
      </c>
      <c r="M7274">
        <v>998</v>
      </c>
      <c r="N7274">
        <v>6858</v>
      </c>
      <c r="O7274">
        <v>1879</v>
      </c>
      <c r="P7274">
        <v>1145</v>
      </c>
      <c r="Q7274">
        <v>7328</v>
      </c>
      <c r="R7274">
        <v>3703</v>
      </c>
      <c r="S7274">
        <v>6861</v>
      </c>
      <c r="T7274">
        <v>11</v>
      </c>
      <c r="U7274">
        <v>1146</v>
      </c>
      <c r="V7274">
        <v>7329</v>
      </c>
      <c r="W7274">
        <v>3704</v>
      </c>
      <c r="X7274">
        <v>426</v>
      </c>
      <c r="Y7274">
        <v>0</v>
      </c>
    </row>
    <row r="7275" spans="1:25" x14ac:dyDescent="0.35">
      <c r="A7275">
        <v>809</v>
      </c>
      <c r="B7275">
        <v>190000</v>
      </c>
      <c r="C7275">
        <v>2</v>
      </c>
      <c r="D7275">
        <v>1</v>
      </c>
      <c r="E7275">
        <v>2</v>
      </c>
      <c r="F7275">
        <v>26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2</v>
      </c>
      <c r="M7275">
        <v>31061</v>
      </c>
      <c r="N7275">
        <v>32129</v>
      </c>
      <c r="O7275">
        <v>33142</v>
      </c>
      <c r="P7275">
        <v>33726</v>
      </c>
      <c r="Q7275">
        <v>35758</v>
      </c>
      <c r="R7275">
        <v>35171</v>
      </c>
      <c r="S7275">
        <v>1750</v>
      </c>
      <c r="T7275">
        <v>1720</v>
      </c>
      <c r="U7275">
        <v>1300</v>
      </c>
      <c r="V7275">
        <v>2600</v>
      </c>
      <c r="W7275">
        <v>0</v>
      </c>
      <c r="X7275">
        <v>1400</v>
      </c>
      <c r="Y7275">
        <v>0</v>
      </c>
    </row>
    <row r="7276" spans="1:25" x14ac:dyDescent="0.35">
      <c r="A7276">
        <v>810</v>
      </c>
      <c r="B7276">
        <v>160000</v>
      </c>
      <c r="C7276">
        <v>2</v>
      </c>
      <c r="D7276">
        <v>2</v>
      </c>
      <c r="E7276">
        <v>0</v>
      </c>
      <c r="F7276">
        <v>37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2694</v>
      </c>
      <c r="N7276">
        <v>38433</v>
      </c>
      <c r="O7276">
        <v>38870</v>
      </c>
      <c r="P7276">
        <v>28574</v>
      </c>
      <c r="Q7276">
        <v>27268</v>
      </c>
      <c r="R7276">
        <v>28021</v>
      </c>
      <c r="S7276">
        <v>35888</v>
      </c>
      <c r="T7276">
        <v>1325</v>
      </c>
      <c r="U7276">
        <v>891</v>
      </c>
      <c r="V7276">
        <v>1000</v>
      </c>
      <c r="W7276">
        <v>1098</v>
      </c>
      <c r="X7276">
        <v>426</v>
      </c>
      <c r="Y7276">
        <v>0</v>
      </c>
    </row>
    <row r="7277" spans="1:25" x14ac:dyDescent="0.35">
      <c r="A7277">
        <v>811</v>
      </c>
      <c r="B7277">
        <v>120000</v>
      </c>
      <c r="C7277">
        <v>2</v>
      </c>
      <c r="D7277">
        <v>1</v>
      </c>
      <c r="E7277">
        <v>3</v>
      </c>
      <c r="F7277">
        <v>44</v>
      </c>
      <c r="G7277">
        <v>0</v>
      </c>
      <c r="H7277">
        <v>0</v>
      </c>
      <c r="I7277">
        <v>2</v>
      </c>
      <c r="J7277">
        <v>0</v>
      </c>
      <c r="K7277">
        <v>0</v>
      </c>
      <c r="L7277">
        <v>0</v>
      </c>
      <c r="M7277">
        <v>70096</v>
      </c>
      <c r="N7277">
        <v>76446</v>
      </c>
      <c r="O7277">
        <v>73732</v>
      </c>
      <c r="P7277">
        <v>12329</v>
      </c>
      <c r="Q7277">
        <v>12329</v>
      </c>
      <c r="R7277">
        <v>0</v>
      </c>
      <c r="S7277">
        <v>8100</v>
      </c>
      <c r="T7277">
        <v>0</v>
      </c>
      <c r="U7277">
        <v>247</v>
      </c>
      <c r="V7277">
        <v>0</v>
      </c>
      <c r="W7277">
        <v>0</v>
      </c>
      <c r="X7277">
        <v>0</v>
      </c>
      <c r="Y7277">
        <v>0</v>
      </c>
    </row>
    <row r="7278" spans="1:25" x14ac:dyDescent="0.35">
      <c r="A7278">
        <v>812</v>
      </c>
      <c r="B7278" s="1">
        <v>700000</v>
      </c>
      <c r="C7278">
        <v>2</v>
      </c>
      <c r="D7278">
        <v>1</v>
      </c>
      <c r="E7278">
        <v>1</v>
      </c>
      <c r="F7278">
        <v>39</v>
      </c>
      <c r="G7278">
        <v>0</v>
      </c>
      <c r="H7278">
        <v>0</v>
      </c>
      <c r="I7278">
        <v>0</v>
      </c>
      <c r="J7278">
        <v>0</v>
      </c>
      <c r="K7278">
        <v>-2</v>
      </c>
      <c r="L7278">
        <v>-1</v>
      </c>
      <c r="M7278">
        <v>99259</v>
      </c>
      <c r="N7278">
        <v>102345</v>
      </c>
      <c r="O7278">
        <v>109636</v>
      </c>
      <c r="P7278">
        <v>326</v>
      </c>
      <c r="Q7278">
        <v>2016</v>
      </c>
      <c r="R7278">
        <v>61707</v>
      </c>
      <c r="S7278">
        <v>5000</v>
      </c>
      <c r="T7278">
        <v>10000</v>
      </c>
      <c r="U7278">
        <v>326</v>
      </c>
      <c r="V7278">
        <v>2016</v>
      </c>
      <c r="W7278">
        <v>61707</v>
      </c>
      <c r="X7278">
        <v>17785</v>
      </c>
      <c r="Y7278">
        <v>0</v>
      </c>
    </row>
    <row r="7279" spans="1:25" x14ac:dyDescent="0.35">
      <c r="A7279">
        <v>813</v>
      </c>
      <c r="B7279">
        <v>140000</v>
      </c>
      <c r="C7279">
        <v>2</v>
      </c>
      <c r="D7279">
        <v>1</v>
      </c>
      <c r="E7279">
        <v>2</v>
      </c>
      <c r="F7279">
        <v>24</v>
      </c>
      <c r="G7279">
        <v>1</v>
      </c>
      <c r="H7279">
        <v>-2</v>
      </c>
      <c r="I7279">
        <v>-2</v>
      </c>
      <c r="J7279">
        <v>-2</v>
      </c>
      <c r="K7279">
        <v>-1</v>
      </c>
      <c r="L7279">
        <v>-1</v>
      </c>
      <c r="M7279">
        <v>0</v>
      </c>
      <c r="N7279">
        <v>0</v>
      </c>
      <c r="O7279">
        <v>0</v>
      </c>
      <c r="P7279">
        <v>0</v>
      </c>
      <c r="Q7279">
        <v>1086</v>
      </c>
      <c r="R7279">
        <v>0</v>
      </c>
      <c r="S7279">
        <v>0</v>
      </c>
      <c r="T7279">
        <v>0</v>
      </c>
      <c r="U7279">
        <v>0</v>
      </c>
      <c r="V7279">
        <v>1086</v>
      </c>
      <c r="W7279">
        <v>0</v>
      </c>
      <c r="X7279">
        <v>0</v>
      </c>
      <c r="Y7279">
        <v>0</v>
      </c>
    </row>
    <row r="7280" spans="1:25" x14ac:dyDescent="0.35">
      <c r="A7280">
        <v>814</v>
      </c>
      <c r="B7280" s="1">
        <v>300000</v>
      </c>
      <c r="C7280">
        <v>2</v>
      </c>
      <c r="D7280">
        <v>3</v>
      </c>
      <c r="E7280">
        <v>1</v>
      </c>
      <c r="F7280">
        <v>29</v>
      </c>
      <c r="G7280">
        <v>-1</v>
      </c>
      <c r="H7280">
        <v>0</v>
      </c>
      <c r="I7280">
        <v>0</v>
      </c>
      <c r="J7280">
        <v>0</v>
      </c>
      <c r="K7280">
        <v>0</v>
      </c>
      <c r="L7280">
        <v>-1</v>
      </c>
      <c r="M7280">
        <v>24921</v>
      </c>
      <c r="N7280">
        <v>21333</v>
      </c>
      <c r="O7280">
        <v>16212</v>
      </c>
      <c r="P7280">
        <v>11304</v>
      </c>
      <c r="Q7280">
        <v>11396</v>
      </c>
      <c r="R7280">
        <v>6138</v>
      </c>
      <c r="S7280">
        <v>2000</v>
      </c>
      <c r="T7280">
        <v>3000</v>
      </c>
      <c r="U7280">
        <v>0</v>
      </c>
      <c r="V7280">
        <v>5000</v>
      </c>
      <c r="W7280">
        <v>6202</v>
      </c>
      <c r="X7280">
        <v>0</v>
      </c>
      <c r="Y7280">
        <v>0</v>
      </c>
    </row>
    <row r="7281" spans="1:25" x14ac:dyDescent="0.35">
      <c r="A7281">
        <v>816</v>
      </c>
      <c r="B7281">
        <v>280000</v>
      </c>
      <c r="C7281">
        <v>2</v>
      </c>
      <c r="D7281">
        <v>2</v>
      </c>
      <c r="E7281">
        <v>1</v>
      </c>
      <c r="F7281">
        <v>39</v>
      </c>
      <c r="G7281">
        <v>0</v>
      </c>
      <c r="H7281">
        <v>0</v>
      </c>
      <c r="I7281">
        <v>2</v>
      </c>
      <c r="J7281">
        <v>0</v>
      </c>
      <c r="K7281">
        <v>0</v>
      </c>
      <c r="L7281">
        <v>0</v>
      </c>
      <c r="M7281">
        <v>213738</v>
      </c>
      <c r="N7281">
        <v>228963</v>
      </c>
      <c r="O7281">
        <v>223810</v>
      </c>
      <c r="P7281">
        <v>158542</v>
      </c>
      <c r="Q7281">
        <v>162244</v>
      </c>
      <c r="R7281">
        <v>108143</v>
      </c>
      <c r="S7281">
        <v>20300</v>
      </c>
      <c r="T7281">
        <v>0</v>
      </c>
      <c r="U7281">
        <v>5600</v>
      </c>
      <c r="V7281">
        <v>6300</v>
      </c>
      <c r="W7281">
        <v>4000</v>
      </c>
      <c r="X7281">
        <v>4000</v>
      </c>
      <c r="Y7281">
        <v>0</v>
      </c>
    </row>
    <row r="7282" spans="1:25" x14ac:dyDescent="0.35">
      <c r="A7282">
        <v>818</v>
      </c>
      <c r="B7282">
        <v>20000</v>
      </c>
      <c r="C7282">
        <v>2</v>
      </c>
      <c r="D7282">
        <v>3</v>
      </c>
      <c r="E7282">
        <v>2</v>
      </c>
      <c r="F7282">
        <v>24</v>
      </c>
      <c r="G7282">
        <v>-1</v>
      </c>
      <c r="H7282">
        <v>-1</v>
      </c>
      <c r="I7282">
        <v>-1</v>
      </c>
      <c r="J7282">
        <v>-1</v>
      </c>
      <c r="K7282">
        <v>-1</v>
      </c>
      <c r="L7282">
        <v>2</v>
      </c>
      <c r="M7282">
        <v>4101</v>
      </c>
      <c r="N7282">
        <v>507</v>
      </c>
      <c r="O7282">
        <v>3042</v>
      </c>
      <c r="P7282">
        <v>0</v>
      </c>
      <c r="Q7282">
        <v>8402</v>
      </c>
      <c r="R7282">
        <v>6204</v>
      </c>
      <c r="S7282">
        <v>507</v>
      </c>
      <c r="T7282">
        <v>3042</v>
      </c>
      <c r="U7282">
        <v>0</v>
      </c>
      <c r="V7282">
        <v>8402</v>
      </c>
      <c r="W7282">
        <v>0</v>
      </c>
      <c r="X7282">
        <v>4739</v>
      </c>
      <c r="Y7282">
        <v>0</v>
      </c>
    </row>
    <row r="7283" spans="1:25" x14ac:dyDescent="0.35">
      <c r="A7283">
        <v>819</v>
      </c>
      <c r="B7283">
        <v>150000</v>
      </c>
      <c r="C7283">
        <v>2</v>
      </c>
      <c r="D7283">
        <v>2</v>
      </c>
      <c r="E7283">
        <v>1</v>
      </c>
      <c r="F7283">
        <v>45</v>
      </c>
      <c r="G7283">
        <v>-1</v>
      </c>
      <c r="H7283">
        <v>-1</v>
      </c>
      <c r="I7283">
        <v>-1</v>
      </c>
      <c r="J7283">
        <v>-1</v>
      </c>
      <c r="K7283">
        <v>-1</v>
      </c>
      <c r="L7283">
        <v>-1</v>
      </c>
      <c r="M7283">
        <v>2605</v>
      </c>
      <c r="N7283">
        <v>2605</v>
      </c>
      <c r="O7283">
        <v>4590</v>
      </c>
      <c r="P7283">
        <v>2605</v>
      </c>
      <c r="Q7283">
        <v>2605</v>
      </c>
      <c r="R7283">
        <v>3795</v>
      </c>
      <c r="S7283">
        <v>2605</v>
      </c>
      <c r="T7283">
        <v>4590</v>
      </c>
      <c r="U7283">
        <v>2605</v>
      </c>
      <c r="V7283">
        <v>2605</v>
      </c>
      <c r="W7283">
        <v>3795</v>
      </c>
      <c r="X7283">
        <v>10675</v>
      </c>
      <c r="Y7283">
        <v>0</v>
      </c>
    </row>
    <row r="7284" spans="1:25" x14ac:dyDescent="0.35">
      <c r="A7284">
        <v>820</v>
      </c>
      <c r="B7284">
        <v>60000</v>
      </c>
      <c r="C7284">
        <v>1</v>
      </c>
      <c r="D7284">
        <v>1</v>
      </c>
      <c r="E7284">
        <v>2</v>
      </c>
      <c r="F7284">
        <v>30</v>
      </c>
      <c r="G7284">
        <v>0</v>
      </c>
      <c r="H7284">
        <v>-1</v>
      </c>
      <c r="I7284">
        <v>0</v>
      </c>
      <c r="J7284">
        <v>0</v>
      </c>
      <c r="K7284">
        <v>0</v>
      </c>
      <c r="L7284">
        <v>0</v>
      </c>
      <c r="M7284">
        <v>15380</v>
      </c>
      <c r="N7284">
        <v>4116</v>
      </c>
      <c r="O7284">
        <v>19453</v>
      </c>
      <c r="P7284">
        <v>17912</v>
      </c>
      <c r="Q7284">
        <v>18480</v>
      </c>
      <c r="R7284">
        <v>18848</v>
      </c>
      <c r="S7284">
        <v>4147</v>
      </c>
      <c r="T7284">
        <v>19435</v>
      </c>
      <c r="U7284">
        <v>1000</v>
      </c>
      <c r="V7284">
        <v>1000</v>
      </c>
      <c r="W7284">
        <v>1000</v>
      </c>
      <c r="X7284">
        <v>1000</v>
      </c>
      <c r="Y7284">
        <v>0</v>
      </c>
    </row>
    <row r="7285" spans="1:25" x14ac:dyDescent="0.35">
      <c r="A7285">
        <v>821</v>
      </c>
      <c r="B7285" s="1">
        <v>200000</v>
      </c>
      <c r="C7285">
        <v>2</v>
      </c>
      <c r="D7285">
        <v>3</v>
      </c>
      <c r="E7285">
        <v>0</v>
      </c>
      <c r="F7285">
        <v>51</v>
      </c>
      <c r="G7285">
        <v>-1</v>
      </c>
      <c r="H7285">
        <v>-1</v>
      </c>
      <c r="I7285">
        <v>-1</v>
      </c>
      <c r="J7285">
        <v>-1</v>
      </c>
      <c r="K7285">
        <v>0</v>
      </c>
      <c r="L7285">
        <v>-1</v>
      </c>
      <c r="M7285">
        <v>780</v>
      </c>
      <c r="N7285">
        <v>0</v>
      </c>
      <c r="O7285">
        <v>390</v>
      </c>
      <c r="P7285">
        <v>780</v>
      </c>
      <c r="Q7285">
        <v>390</v>
      </c>
      <c r="R7285">
        <v>390</v>
      </c>
      <c r="S7285">
        <v>0</v>
      </c>
      <c r="T7285">
        <v>390</v>
      </c>
      <c r="U7285">
        <v>780</v>
      </c>
      <c r="V7285">
        <v>0</v>
      </c>
      <c r="W7285">
        <v>390</v>
      </c>
      <c r="X7285">
        <v>390</v>
      </c>
      <c r="Y7285">
        <v>0</v>
      </c>
    </row>
    <row r="7286" spans="1:25" x14ac:dyDescent="0.35">
      <c r="A7286">
        <v>823</v>
      </c>
      <c r="B7286">
        <v>150000</v>
      </c>
      <c r="C7286">
        <v>1</v>
      </c>
      <c r="D7286">
        <v>2</v>
      </c>
      <c r="E7286">
        <v>1</v>
      </c>
      <c r="F7286">
        <v>50</v>
      </c>
      <c r="G7286">
        <v>-1</v>
      </c>
      <c r="H7286">
        <v>0</v>
      </c>
      <c r="I7286">
        <v>0</v>
      </c>
      <c r="J7286">
        <v>2</v>
      </c>
      <c r="K7286">
        <v>0</v>
      </c>
      <c r="L7286">
        <v>0</v>
      </c>
      <c r="M7286">
        <v>55336</v>
      </c>
      <c r="N7286">
        <v>58255</v>
      </c>
      <c r="O7286">
        <v>36260</v>
      </c>
      <c r="P7286">
        <v>35037</v>
      </c>
      <c r="Q7286">
        <v>34631</v>
      </c>
      <c r="R7286">
        <v>63156</v>
      </c>
      <c r="S7286">
        <v>5085</v>
      </c>
      <c r="T7286">
        <v>4000</v>
      </c>
      <c r="U7286">
        <v>0</v>
      </c>
      <c r="V7286">
        <v>2000</v>
      </c>
      <c r="W7286">
        <v>30000</v>
      </c>
      <c r="X7286">
        <v>5000</v>
      </c>
      <c r="Y7286">
        <v>0</v>
      </c>
    </row>
    <row r="7287" spans="1:25" x14ac:dyDescent="0.35">
      <c r="A7287">
        <v>824</v>
      </c>
      <c r="B7287">
        <v>20000</v>
      </c>
      <c r="C7287">
        <v>2</v>
      </c>
      <c r="D7287">
        <v>1</v>
      </c>
      <c r="E7287">
        <v>2</v>
      </c>
      <c r="F7287">
        <v>22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0</v>
      </c>
      <c r="M7287">
        <v>20243</v>
      </c>
      <c r="N7287">
        <v>20400</v>
      </c>
      <c r="O7287">
        <v>19583</v>
      </c>
      <c r="P7287">
        <v>19983</v>
      </c>
      <c r="Q7287">
        <v>20196</v>
      </c>
      <c r="R7287">
        <v>19705</v>
      </c>
      <c r="S7287">
        <v>1410</v>
      </c>
      <c r="T7287">
        <v>1200</v>
      </c>
      <c r="U7287">
        <v>534</v>
      </c>
      <c r="V7287">
        <v>700</v>
      </c>
      <c r="W7287">
        <v>1000</v>
      </c>
      <c r="X7287">
        <v>0</v>
      </c>
      <c r="Y7287">
        <v>0</v>
      </c>
    </row>
    <row r="7288" spans="1:25" x14ac:dyDescent="0.35">
      <c r="A7288">
        <v>826</v>
      </c>
      <c r="B7288">
        <v>170000</v>
      </c>
      <c r="C7288">
        <v>2</v>
      </c>
      <c r="D7288">
        <v>2</v>
      </c>
      <c r="E7288">
        <v>2</v>
      </c>
      <c r="F7288">
        <v>33</v>
      </c>
      <c r="G7288">
        <v>1</v>
      </c>
      <c r="H7288">
        <v>-1</v>
      </c>
      <c r="I7288">
        <v>-1</v>
      </c>
      <c r="J7288">
        <v>-1</v>
      </c>
      <c r="K7288">
        <v>-2</v>
      </c>
      <c r="L7288">
        <v>-2</v>
      </c>
      <c r="M7288">
        <v>0</v>
      </c>
      <c r="N7288">
        <v>7042</v>
      </c>
      <c r="O7288">
        <v>2986</v>
      </c>
      <c r="P7288">
        <v>0</v>
      </c>
      <c r="Q7288">
        <v>0</v>
      </c>
      <c r="R7288">
        <v>0</v>
      </c>
      <c r="S7288">
        <v>7042</v>
      </c>
      <c r="T7288">
        <v>2986</v>
      </c>
      <c r="U7288">
        <v>0</v>
      </c>
      <c r="V7288">
        <v>0</v>
      </c>
      <c r="W7288">
        <v>0</v>
      </c>
      <c r="X7288">
        <v>0</v>
      </c>
      <c r="Y7288">
        <v>0</v>
      </c>
    </row>
    <row r="7289" spans="1:25" x14ac:dyDescent="0.35">
      <c r="A7289">
        <v>827</v>
      </c>
      <c r="B7289">
        <v>50000</v>
      </c>
      <c r="C7289">
        <v>2</v>
      </c>
      <c r="D7289">
        <v>2</v>
      </c>
      <c r="E7289">
        <v>1</v>
      </c>
      <c r="F7289">
        <v>24</v>
      </c>
      <c r="G7289">
        <v>1</v>
      </c>
      <c r="H7289">
        <v>2</v>
      </c>
      <c r="I7289">
        <v>0</v>
      </c>
      <c r="J7289">
        <v>0</v>
      </c>
      <c r="K7289">
        <v>0</v>
      </c>
      <c r="L7289">
        <v>2</v>
      </c>
      <c r="M7289">
        <v>27087</v>
      </c>
      <c r="N7289">
        <v>26372</v>
      </c>
      <c r="O7289">
        <v>26992</v>
      </c>
      <c r="P7289">
        <v>27693</v>
      </c>
      <c r="Q7289">
        <v>29237</v>
      </c>
      <c r="R7289">
        <v>28607</v>
      </c>
      <c r="S7289">
        <v>0</v>
      </c>
      <c r="T7289">
        <v>1400</v>
      </c>
      <c r="U7289">
        <v>1100</v>
      </c>
      <c r="V7289">
        <v>2100</v>
      </c>
      <c r="W7289">
        <v>0</v>
      </c>
      <c r="X7289">
        <v>1000</v>
      </c>
      <c r="Y7289">
        <v>0</v>
      </c>
    </row>
    <row r="7290" spans="1:25" x14ac:dyDescent="0.35">
      <c r="A7290">
        <v>828</v>
      </c>
      <c r="B7290">
        <v>10000</v>
      </c>
      <c r="C7290">
        <v>1</v>
      </c>
      <c r="D7290">
        <v>2</v>
      </c>
      <c r="E7290">
        <v>2</v>
      </c>
      <c r="F7290">
        <v>37</v>
      </c>
      <c r="G7290">
        <v>0</v>
      </c>
      <c r="H7290">
        <v>0</v>
      </c>
      <c r="I7290">
        <v>0</v>
      </c>
      <c r="J7290">
        <v>0</v>
      </c>
      <c r="K7290">
        <v>2</v>
      </c>
      <c r="L7290">
        <v>2</v>
      </c>
      <c r="M7290">
        <v>8755</v>
      </c>
      <c r="N7290">
        <v>8158</v>
      </c>
      <c r="O7290">
        <v>7540</v>
      </c>
      <c r="P7290">
        <v>8164</v>
      </c>
      <c r="Q7290">
        <v>6963</v>
      </c>
      <c r="R7290">
        <v>5923</v>
      </c>
      <c r="S7290">
        <v>1167</v>
      </c>
      <c r="T7290">
        <v>1022</v>
      </c>
      <c r="U7290">
        <v>1036</v>
      </c>
      <c r="V7290">
        <v>0</v>
      </c>
      <c r="W7290">
        <v>2700</v>
      </c>
      <c r="X7290">
        <v>0</v>
      </c>
      <c r="Y7290">
        <v>0</v>
      </c>
    </row>
    <row r="7291" spans="1:25" x14ac:dyDescent="0.35">
      <c r="A7291">
        <v>829</v>
      </c>
      <c r="B7291" s="1">
        <v>200000</v>
      </c>
      <c r="C7291">
        <v>2</v>
      </c>
      <c r="D7291">
        <v>2</v>
      </c>
      <c r="E7291">
        <v>1</v>
      </c>
      <c r="F7291">
        <v>58</v>
      </c>
      <c r="G7291">
        <v>-1</v>
      </c>
      <c r="H7291">
        <v>-1</v>
      </c>
      <c r="I7291">
        <v>-1</v>
      </c>
      <c r="J7291">
        <v>-1</v>
      </c>
      <c r="K7291">
        <v>-2</v>
      </c>
      <c r="L7291">
        <v>-1</v>
      </c>
      <c r="M7291">
        <v>3035</v>
      </c>
      <c r="N7291">
        <v>199602</v>
      </c>
      <c r="O7291">
        <v>720</v>
      </c>
      <c r="P7291">
        <v>0</v>
      </c>
      <c r="Q7291">
        <v>0</v>
      </c>
      <c r="R7291">
        <v>1500</v>
      </c>
      <c r="S7291">
        <v>199646</v>
      </c>
      <c r="T7291">
        <v>720</v>
      </c>
      <c r="U7291">
        <v>0</v>
      </c>
      <c r="V7291">
        <v>0</v>
      </c>
      <c r="W7291">
        <v>1500</v>
      </c>
      <c r="X7291">
        <v>185652</v>
      </c>
      <c r="Y7291">
        <v>0</v>
      </c>
    </row>
    <row r="7292" spans="1:25" x14ac:dyDescent="0.35">
      <c r="A7292">
        <v>830</v>
      </c>
      <c r="B7292">
        <v>50000</v>
      </c>
      <c r="C7292">
        <v>2</v>
      </c>
      <c r="D7292">
        <v>2</v>
      </c>
      <c r="E7292">
        <v>1</v>
      </c>
      <c r="F7292">
        <v>48</v>
      </c>
      <c r="G7292">
        <v>0</v>
      </c>
      <c r="H7292">
        <v>-1</v>
      </c>
      <c r="I7292">
        <v>-1</v>
      </c>
      <c r="J7292">
        <v>0</v>
      </c>
      <c r="K7292">
        <v>0</v>
      </c>
      <c r="L7292">
        <v>0</v>
      </c>
      <c r="M7292">
        <v>20944</v>
      </c>
      <c r="N7292">
        <v>4696</v>
      </c>
      <c r="O7292">
        <v>47225</v>
      </c>
      <c r="P7292">
        <v>16483</v>
      </c>
      <c r="Q7292">
        <v>9343</v>
      </c>
      <c r="R7292">
        <v>9693</v>
      </c>
      <c r="S7292">
        <v>2360</v>
      </c>
      <c r="T7292">
        <v>49325</v>
      </c>
      <c r="U7292">
        <v>3001</v>
      </c>
      <c r="V7292">
        <v>1882</v>
      </c>
      <c r="W7292">
        <v>500</v>
      </c>
      <c r="X7292">
        <v>503</v>
      </c>
      <c r="Y7292">
        <v>0</v>
      </c>
    </row>
    <row r="7293" spans="1:25" x14ac:dyDescent="0.35">
      <c r="A7293">
        <v>831</v>
      </c>
      <c r="B7293">
        <v>320000</v>
      </c>
      <c r="C7293">
        <v>1</v>
      </c>
      <c r="D7293">
        <v>1</v>
      </c>
      <c r="E7293">
        <v>2</v>
      </c>
      <c r="F7293">
        <v>28</v>
      </c>
      <c r="G7293">
        <v>-1</v>
      </c>
      <c r="H7293">
        <v>0</v>
      </c>
      <c r="I7293">
        <v>0</v>
      </c>
      <c r="J7293">
        <v>-1</v>
      </c>
      <c r="K7293">
        <v>0</v>
      </c>
      <c r="L7293">
        <v>0</v>
      </c>
      <c r="M7293">
        <v>2007</v>
      </c>
      <c r="N7293">
        <v>3477</v>
      </c>
      <c r="O7293">
        <v>3037</v>
      </c>
      <c r="P7293">
        <v>1633</v>
      </c>
      <c r="Q7293">
        <v>3633</v>
      </c>
      <c r="R7293">
        <v>0</v>
      </c>
      <c r="S7293">
        <v>2000</v>
      </c>
      <c r="T7293">
        <v>1000</v>
      </c>
      <c r="U7293">
        <v>1633</v>
      </c>
      <c r="V7293">
        <v>2000</v>
      </c>
      <c r="W7293">
        <v>0</v>
      </c>
      <c r="X7293">
        <v>3000</v>
      </c>
      <c r="Y7293">
        <v>0</v>
      </c>
    </row>
    <row r="7294" spans="1:25" x14ac:dyDescent="0.35">
      <c r="A7294">
        <v>832</v>
      </c>
      <c r="B7294">
        <v>20000</v>
      </c>
      <c r="C7294">
        <v>2</v>
      </c>
      <c r="D7294">
        <v>3</v>
      </c>
      <c r="E7294">
        <v>1</v>
      </c>
      <c r="F7294">
        <v>24</v>
      </c>
      <c r="G7294">
        <v>8</v>
      </c>
      <c r="H7294">
        <v>7</v>
      </c>
      <c r="I7294">
        <v>6</v>
      </c>
      <c r="J7294">
        <v>5</v>
      </c>
      <c r="K7294">
        <v>4</v>
      </c>
      <c r="L7294">
        <v>3</v>
      </c>
      <c r="M7294">
        <v>24310</v>
      </c>
      <c r="N7294">
        <v>23987</v>
      </c>
      <c r="O7294">
        <v>23353</v>
      </c>
      <c r="P7294">
        <v>22719</v>
      </c>
      <c r="Q7294">
        <v>21796</v>
      </c>
      <c r="R7294">
        <v>21162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</row>
    <row r="7295" spans="1:25" x14ac:dyDescent="0.35">
      <c r="A7295">
        <v>834</v>
      </c>
      <c r="B7295">
        <v>230000</v>
      </c>
      <c r="C7295">
        <v>2</v>
      </c>
      <c r="D7295">
        <v>3</v>
      </c>
      <c r="E7295">
        <v>2</v>
      </c>
      <c r="F7295">
        <v>30</v>
      </c>
      <c r="G7295">
        <v>-1</v>
      </c>
      <c r="H7295">
        <v>-1</v>
      </c>
      <c r="I7295">
        <v>-1</v>
      </c>
      <c r="J7295">
        <v>0</v>
      </c>
      <c r="K7295">
        <v>0</v>
      </c>
      <c r="L7295">
        <v>0</v>
      </c>
      <c r="M7295">
        <v>550</v>
      </c>
      <c r="N7295">
        <v>0</v>
      </c>
      <c r="O7295">
        <v>13013</v>
      </c>
      <c r="P7295">
        <v>14265</v>
      </c>
      <c r="Q7295">
        <v>13659</v>
      </c>
      <c r="R7295">
        <v>0</v>
      </c>
      <c r="S7295">
        <v>0</v>
      </c>
      <c r="T7295">
        <v>13013</v>
      </c>
      <c r="U7295">
        <v>1252</v>
      </c>
      <c r="V7295">
        <v>3659</v>
      </c>
      <c r="W7295">
        <v>0</v>
      </c>
      <c r="X7295">
        <v>0</v>
      </c>
      <c r="Y7295">
        <v>0</v>
      </c>
    </row>
    <row r="7296" spans="1:25" x14ac:dyDescent="0.35">
      <c r="A7296">
        <v>835</v>
      </c>
      <c r="B7296">
        <v>20000</v>
      </c>
      <c r="C7296">
        <v>2</v>
      </c>
      <c r="D7296">
        <v>1</v>
      </c>
      <c r="E7296">
        <v>2</v>
      </c>
      <c r="F7296">
        <v>23</v>
      </c>
      <c r="G7296">
        <v>0</v>
      </c>
      <c r="H7296">
        <v>0</v>
      </c>
      <c r="I7296">
        <v>0</v>
      </c>
      <c r="J7296">
        <v>0</v>
      </c>
      <c r="K7296">
        <v>0</v>
      </c>
      <c r="L7296">
        <v>-2</v>
      </c>
      <c r="M7296">
        <v>17246</v>
      </c>
      <c r="N7296">
        <v>16988</v>
      </c>
      <c r="O7296">
        <v>15973</v>
      </c>
      <c r="P7296">
        <v>18773</v>
      </c>
      <c r="Q7296">
        <v>0</v>
      </c>
      <c r="R7296">
        <v>0</v>
      </c>
      <c r="S7296">
        <v>2000</v>
      </c>
      <c r="T7296">
        <v>2000</v>
      </c>
      <c r="U7296">
        <v>3000</v>
      </c>
      <c r="V7296">
        <v>0</v>
      </c>
      <c r="W7296">
        <v>0</v>
      </c>
      <c r="X7296">
        <v>0</v>
      </c>
      <c r="Y7296">
        <v>0</v>
      </c>
    </row>
    <row r="7297" spans="1:25" x14ac:dyDescent="0.35">
      <c r="A7297">
        <v>837</v>
      </c>
      <c r="B7297">
        <v>80000</v>
      </c>
      <c r="C7297">
        <v>2</v>
      </c>
      <c r="D7297">
        <v>2</v>
      </c>
      <c r="E7297">
        <v>2</v>
      </c>
      <c r="F7297">
        <v>23</v>
      </c>
      <c r="G7297">
        <v>2</v>
      </c>
      <c r="H7297">
        <v>2</v>
      </c>
      <c r="I7297">
        <v>2</v>
      </c>
      <c r="J7297">
        <v>2</v>
      </c>
      <c r="K7297">
        <v>2</v>
      </c>
      <c r="L7297">
        <v>2</v>
      </c>
      <c r="M7297">
        <v>22895</v>
      </c>
      <c r="N7297">
        <v>23837</v>
      </c>
      <c r="O7297">
        <v>24253</v>
      </c>
      <c r="P7297">
        <v>24562</v>
      </c>
      <c r="Q7297">
        <v>25126</v>
      </c>
      <c r="R7297">
        <v>25476</v>
      </c>
      <c r="S7297">
        <v>1600</v>
      </c>
      <c r="T7297">
        <v>1100</v>
      </c>
      <c r="U7297">
        <v>1000</v>
      </c>
      <c r="V7297">
        <v>1100</v>
      </c>
      <c r="W7297">
        <v>906</v>
      </c>
      <c r="X7297">
        <v>0</v>
      </c>
      <c r="Y7297">
        <v>0</v>
      </c>
    </row>
    <row r="7298" spans="1:25" x14ac:dyDescent="0.35">
      <c r="A7298">
        <v>838</v>
      </c>
      <c r="B7298">
        <v>110000</v>
      </c>
      <c r="C7298">
        <v>2</v>
      </c>
      <c r="D7298">
        <v>2</v>
      </c>
      <c r="E7298">
        <v>1</v>
      </c>
      <c r="F7298">
        <v>55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15069</v>
      </c>
      <c r="N7298">
        <v>16123</v>
      </c>
      <c r="O7298">
        <v>16850</v>
      </c>
      <c r="P7298">
        <v>17568</v>
      </c>
      <c r="Q7298">
        <v>18133</v>
      </c>
      <c r="R7298">
        <v>18828</v>
      </c>
      <c r="S7298">
        <v>1600</v>
      </c>
      <c r="T7298">
        <v>1300</v>
      </c>
      <c r="U7298">
        <v>1000</v>
      </c>
      <c r="V7298">
        <v>1000</v>
      </c>
      <c r="W7298">
        <v>1000</v>
      </c>
      <c r="X7298">
        <v>1000</v>
      </c>
      <c r="Y7298">
        <v>0</v>
      </c>
    </row>
    <row r="7299" spans="1:25" x14ac:dyDescent="0.35">
      <c r="A7299">
        <v>839</v>
      </c>
      <c r="B7299">
        <v>420000</v>
      </c>
      <c r="C7299">
        <v>1</v>
      </c>
      <c r="D7299">
        <v>2</v>
      </c>
      <c r="E7299">
        <v>1</v>
      </c>
      <c r="F7299">
        <v>34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88948</v>
      </c>
      <c r="N7299">
        <v>79783</v>
      </c>
      <c r="O7299">
        <v>80575</v>
      </c>
      <c r="P7299">
        <v>92982</v>
      </c>
      <c r="Q7299">
        <v>98502</v>
      </c>
      <c r="R7299">
        <v>103200</v>
      </c>
      <c r="S7299">
        <v>30000</v>
      </c>
      <c r="T7299">
        <v>10575</v>
      </c>
      <c r="U7299">
        <v>15000</v>
      </c>
      <c r="V7299">
        <v>10000</v>
      </c>
      <c r="W7299">
        <v>10000</v>
      </c>
      <c r="X7299">
        <v>20000</v>
      </c>
      <c r="Y7299">
        <v>0</v>
      </c>
    </row>
    <row r="7300" spans="1:25" x14ac:dyDescent="0.35">
      <c r="A7300">
        <v>841</v>
      </c>
      <c r="B7300">
        <v>80000</v>
      </c>
      <c r="C7300">
        <v>2</v>
      </c>
      <c r="D7300">
        <v>2</v>
      </c>
      <c r="E7300">
        <v>2</v>
      </c>
      <c r="F7300">
        <v>22</v>
      </c>
      <c r="G7300">
        <v>1</v>
      </c>
      <c r="H7300">
        <v>2</v>
      </c>
      <c r="I7300">
        <v>0</v>
      </c>
      <c r="J7300">
        <v>0</v>
      </c>
      <c r="K7300">
        <v>0</v>
      </c>
      <c r="L7300">
        <v>0</v>
      </c>
      <c r="M7300">
        <v>79318</v>
      </c>
      <c r="N7300">
        <v>79459</v>
      </c>
      <c r="O7300">
        <v>79788</v>
      </c>
      <c r="P7300">
        <v>29069</v>
      </c>
      <c r="Q7300">
        <v>26551</v>
      </c>
      <c r="R7300">
        <v>27109</v>
      </c>
      <c r="S7300">
        <v>2000</v>
      </c>
      <c r="T7300">
        <v>2201</v>
      </c>
      <c r="U7300">
        <v>2000</v>
      </c>
      <c r="V7300">
        <v>1000</v>
      </c>
      <c r="W7300">
        <v>1000</v>
      </c>
      <c r="X7300">
        <v>2000</v>
      </c>
      <c r="Y7300">
        <v>0</v>
      </c>
    </row>
    <row r="7301" spans="1:25" x14ac:dyDescent="0.35">
      <c r="A7301">
        <v>842</v>
      </c>
      <c r="B7301">
        <v>350000</v>
      </c>
      <c r="C7301">
        <v>2</v>
      </c>
      <c r="D7301">
        <v>2</v>
      </c>
      <c r="E7301">
        <v>1</v>
      </c>
      <c r="F7301">
        <v>31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67648</v>
      </c>
      <c r="N7301">
        <v>68557</v>
      </c>
      <c r="O7301">
        <v>63179</v>
      </c>
      <c r="P7301">
        <v>57987</v>
      </c>
      <c r="Q7301">
        <v>53948</v>
      </c>
      <c r="R7301">
        <v>39965</v>
      </c>
      <c r="S7301">
        <v>3039</v>
      </c>
      <c r="T7301">
        <v>2047</v>
      </c>
      <c r="U7301">
        <v>1750</v>
      </c>
      <c r="V7301">
        <v>1703</v>
      </c>
      <c r="W7301">
        <v>1721</v>
      </c>
      <c r="X7301">
        <v>784</v>
      </c>
      <c r="Y7301">
        <v>0</v>
      </c>
    </row>
    <row r="7302" spans="1:25" x14ac:dyDescent="0.35">
      <c r="A7302">
        <v>843</v>
      </c>
      <c r="B7302">
        <v>30000</v>
      </c>
      <c r="C7302">
        <v>2</v>
      </c>
      <c r="D7302">
        <v>2</v>
      </c>
      <c r="E7302">
        <v>1</v>
      </c>
      <c r="F7302">
        <v>32</v>
      </c>
      <c r="G7302">
        <v>-2</v>
      </c>
      <c r="H7302">
        <v>-2</v>
      </c>
      <c r="I7302">
        <v>-2</v>
      </c>
      <c r="J7302">
        <v>-2</v>
      </c>
      <c r="K7302">
        <v>-2</v>
      </c>
      <c r="L7302">
        <v>-2</v>
      </c>
      <c r="M7302">
        <v>0</v>
      </c>
      <c r="N7302">
        <v>0</v>
      </c>
      <c r="O7302">
        <v>0</v>
      </c>
      <c r="P7302">
        <v>0</v>
      </c>
      <c r="Q7302">
        <v>7463</v>
      </c>
      <c r="R7302">
        <v>6804</v>
      </c>
      <c r="S7302">
        <v>0</v>
      </c>
      <c r="T7302">
        <v>0</v>
      </c>
      <c r="U7302">
        <v>0</v>
      </c>
      <c r="V7302">
        <v>7463</v>
      </c>
      <c r="W7302">
        <v>6804</v>
      </c>
      <c r="X7302">
        <v>4985</v>
      </c>
      <c r="Y7302">
        <v>0</v>
      </c>
    </row>
    <row r="7303" spans="1:25" x14ac:dyDescent="0.35">
      <c r="A7303">
        <v>845</v>
      </c>
      <c r="B7303" s="1">
        <v>500000</v>
      </c>
      <c r="C7303">
        <v>1</v>
      </c>
      <c r="D7303">
        <v>3</v>
      </c>
      <c r="E7303">
        <v>1</v>
      </c>
      <c r="F7303">
        <v>39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315201</v>
      </c>
      <c r="N7303">
        <v>332071</v>
      </c>
      <c r="O7303">
        <v>375070</v>
      </c>
      <c r="P7303">
        <v>354839</v>
      </c>
      <c r="Q7303">
        <v>369532</v>
      </c>
      <c r="R7303">
        <v>367399</v>
      </c>
      <c r="S7303">
        <v>25000</v>
      </c>
      <c r="T7303">
        <v>50000</v>
      </c>
      <c r="U7303">
        <v>20000</v>
      </c>
      <c r="V7303">
        <v>19586</v>
      </c>
      <c r="W7303">
        <v>14122</v>
      </c>
      <c r="X7303">
        <v>12022</v>
      </c>
      <c r="Y7303">
        <v>0</v>
      </c>
    </row>
    <row r="7304" spans="1:25" x14ac:dyDescent="0.35">
      <c r="A7304">
        <v>846</v>
      </c>
      <c r="B7304">
        <v>490000</v>
      </c>
      <c r="C7304">
        <v>2</v>
      </c>
      <c r="D7304">
        <v>1</v>
      </c>
      <c r="E7304">
        <v>1</v>
      </c>
      <c r="F7304">
        <v>38</v>
      </c>
      <c r="G7304">
        <v>-1</v>
      </c>
      <c r="H7304">
        <v>-1</v>
      </c>
      <c r="I7304">
        <v>-1</v>
      </c>
      <c r="J7304">
        <v>-1</v>
      </c>
      <c r="K7304">
        <v>-1</v>
      </c>
      <c r="L7304">
        <v>0</v>
      </c>
      <c r="M7304">
        <v>4290</v>
      </c>
      <c r="N7304">
        <v>4738</v>
      </c>
      <c r="O7304">
        <v>2803</v>
      </c>
      <c r="P7304">
        <v>6027</v>
      </c>
      <c r="Q7304">
        <v>10722</v>
      </c>
      <c r="R7304">
        <v>8452</v>
      </c>
      <c r="S7304">
        <v>4738</v>
      </c>
      <c r="T7304">
        <v>2803</v>
      </c>
      <c r="U7304">
        <v>6027</v>
      </c>
      <c r="V7304">
        <v>10722</v>
      </c>
      <c r="W7304">
        <v>6000</v>
      </c>
      <c r="X7304">
        <v>1139</v>
      </c>
      <c r="Y7304">
        <v>0</v>
      </c>
    </row>
    <row r="7305" spans="1:25" x14ac:dyDescent="0.35">
      <c r="A7305">
        <v>847</v>
      </c>
      <c r="B7305" s="1">
        <v>300000</v>
      </c>
      <c r="C7305">
        <v>2</v>
      </c>
      <c r="D7305">
        <v>2</v>
      </c>
      <c r="E7305">
        <v>1</v>
      </c>
      <c r="F7305">
        <v>34</v>
      </c>
      <c r="G7305">
        <v>-2</v>
      </c>
      <c r="H7305">
        <v>-2</v>
      </c>
      <c r="I7305">
        <v>-2</v>
      </c>
      <c r="J7305">
        <v>-2</v>
      </c>
      <c r="K7305">
        <v>-2</v>
      </c>
      <c r="L7305">
        <v>-2</v>
      </c>
      <c r="M7305">
        <v>205064</v>
      </c>
      <c r="N7305">
        <v>-86</v>
      </c>
      <c r="O7305">
        <v>-86</v>
      </c>
      <c r="P7305">
        <v>2014</v>
      </c>
      <c r="Q7305">
        <v>-185</v>
      </c>
      <c r="R7305">
        <v>1815</v>
      </c>
      <c r="S7305">
        <v>0</v>
      </c>
      <c r="T7305">
        <v>0</v>
      </c>
      <c r="U7305">
        <v>2100</v>
      </c>
      <c r="V7305">
        <v>0</v>
      </c>
      <c r="W7305">
        <v>2000</v>
      </c>
      <c r="X7305">
        <v>5000</v>
      </c>
      <c r="Y7305">
        <v>0</v>
      </c>
    </row>
    <row r="7306" spans="1:25" x14ac:dyDescent="0.35">
      <c r="A7306">
        <v>850</v>
      </c>
      <c r="B7306">
        <v>80000</v>
      </c>
      <c r="C7306">
        <v>2</v>
      </c>
      <c r="D7306">
        <v>3</v>
      </c>
      <c r="E7306">
        <v>1</v>
      </c>
      <c r="F7306">
        <v>57</v>
      </c>
      <c r="G7306">
        <v>-1</v>
      </c>
      <c r="H7306">
        <v>2</v>
      </c>
      <c r="I7306">
        <v>-1</v>
      </c>
      <c r="J7306">
        <v>0</v>
      </c>
      <c r="K7306">
        <v>0</v>
      </c>
      <c r="L7306">
        <v>0</v>
      </c>
      <c r="M7306">
        <v>726</v>
      </c>
      <c r="N7306">
        <v>726</v>
      </c>
      <c r="O7306">
        <v>15400</v>
      </c>
      <c r="P7306">
        <v>15000</v>
      </c>
      <c r="Q7306">
        <v>15000</v>
      </c>
      <c r="R7306">
        <v>15000</v>
      </c>
      <c r="S7306">
        <v>0</v>
      </c>
      <c r="T7306">
        <v>15400</v>
      </c>
      <c r="U7306">
        <v>0</v>
      </c>
      <c r="V7306">
        <v>0</v>
      </c>
      <c r="W7306">
        <v>0</v>
      </c>
      <c r="X7306">
        <v>100</v>
      </c>
      <c r="Y7306">
        <v>0</v>
      </c>
    </row>
    <row r="7307" spans="1:25" x14ac:dyDescent="0.35">
      <c r="A7307">
        <v>851</v>
      </c>
      <c r="B7307">
        <v>40000</v>
      </c>
      <c r="C7307">
        <v>2</v>
      </c>
      <c r="D7307">
        <v>2</v>
      </c>
      <c r="E7307">
        <v>2</v>
      </c>
      <c r="F7307">
        <v>23</v>
      </c>
      <c r="G7307">
        <v>0</v>
      </c>
      <c r="H7307">
        <v>0</v>
      </c>
      <c r="I7307">
        <v>0</v>
      </c>
      <c r="J7307">
        <v>2</v>
      </c>
      <c r="K7307">
        <v>2</v>
      </c>
      <c r="L7307">
        <v>6</v>
      </c>
      <c r="M7307">
        <v>20035</v>
      </c>
      <c r="N7307">
        <v>21406</v>
      </c>
      <c r="O7307">
        <v>24735</v>
      </c>
      <c r="P7307">
        <v>24050</v>
      </c>
      <c r="Q7307">
        <v>43317</v>
      </c>
      <c r="R7307">
        <v>44059</v>
      </c>
      <c r="S7307">
        <v>2000</v>
      </c>
      <c r="T7307">
        <v>4000</v>
      </c>
      <c r="U7307">
        <v>0</v>
      </c>
      <c r="V7307">
        <v>20000</v>
      </c>
      <c r="W7307">
        <v>2000</v>
      </c>
      <c r="X7307">
        <v>0</v>
      </c>
      <c r="Y7307">
        <v>0</v>
      </c>
    </row>
    <row r="7308" spans="1:25" x14ac:dyDescent="0.35">
      <c r="A7308">
        <v>852</v>
      </c>
      <c r="B7308">
        <v>30000</v>
      </c>
      <c r="C7308">
        <v>1</v>
      </c>
      <c r="D7308">
        <v>2</v>
      </c>
      <c r="E7308">
        <v>2</v>
      </c>
      <c r="F7308">
        <v>32</v>
      </c>
      <c r="G7308">
        <v>1</v>
      </c>
      <c r="H7308">
        <v>2</v>
      </c>
      <c r="I7308">
        <v>2</v>
      </c>
      <c r="J7308">
        <v>0</v>
      </c>
      <c r="K7308">
        <v>0</v>
      </c>
      <c r="L7308">
        <v>0</v>
      </c>
      <c r="M7308">
        <v>29095</v>
      </c>
      <c r="N7308">
        <v>30819</v>
      </c>
      <c r="O7308">
        <v>29214</v>
      </c>
      <c r="P7308">
        <v>29478</v>
      </c>
      <c r="Q7308">
        <v>23384</v>
      </c>
      <c r="R7308">
        <v>22428</v>
      </c>
      <c r="S7308">
        <v>2500</v>
      </c>
      <c r="T7308">
        <v>0</v>
      </c>
      <c r="U7308">
        <v>910</v>
      </c>
      <c r="V7308">
        <v>1000</v>
      </c>
      <c r="W7308">
        <v>1000</v>
      </c>
      <c r="X7308">
        <v>1000</v>
      </c>
      <c r="Y7308">
        <v>0</v>
      </c>
    </row>
    <row r="7309" spans="1:25" x14ac:dyDescent="0.35">
      <c r="A7309">
        <v>853</v>
      </c>
      <c r="B7309">
        <v>50000</v>
      </c>
      <c r="C7309">
        <v>1</v>
      </c>
      <c r="D7309">
        <v>1</v>
      </c>
      <c r="E7309">
        <v>1</v>
      </c>
      <c r="F7309">
        <v>37</v>
      </c>
      <c r="G7309">
        <v>0</v>
      </c>
      <c r="H7309">
        <v>0</v>
      </c>
      <c r="I7309">
        <v>-2</v>
      </c>
      <c r="J7309">
        <v>-2</v>
      </c>
      <c r="K7309">
        <v>-2</v>
      </c>
      <c r="L7309">
        <v>-2</v>
      </c>
      <c r="M7309">
        <v>3040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50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</row>
    <row r="7310" spans="1:25" x14ac:dyDescent="0.35">
      <c r="A7310">
        <v>854</v>
      </c>
      <c r="B7310">
        <v>140000</v>
      </c>
      <c r="C7310">
        <v>2</v>
      </c>
      <c r="D7310">
        <v>2</v>
      </c>
      <c r="E7310">
        <v>2</v>
      </c>
      <c r="F7310">
        <v>23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44733</v>
      </c>
      <c r="N7310">
        <v>44144</v>
      </c>
      <c r="O7310">
        <v>44739</v>
      </c>
      <c r="P7310">
        <v>43455</v>
      </c>
      <c r="Q7310">
        <v>43980</v>
      </c>
      <c r="R7310">
        <v>44614</v>
      </c>
      <c r="S7310">
        <v>2100</v>
      </c>
      <c r="T7310">
        <v>2027</v>
      </c>
      <c r="U7310">
        <v>1800</v>
      </c>
      <c r="V7310">
        <v>1600</v>
      </c>
      <c r="W7310">
        <v>1750</v>
      </c>
      <c r="X7310">
        <v>1700</v>
      </c>
      <c r="Y7310">
        <v>0</v>
      </c>
    </row>
    <row r="7311" spans="1:25" x14ac:dyDescent="0.35">
      <c r="A7311">
        <v>855</v>
      </c>
      <c r="B7311">
        <v>50000</v>
      </c>
      <c r="C7311">
        <v>2</v>
      </c>
      <c r="D7311">
        <v>3</v>
      </c>
      <c r="E7311">
        <v>2</v>
      </c>
      <c r="F7311">
        <v>49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4987</v>
      </c>
      <c r="N7311">
        <v>6741</v>
      </c>
      <c r="O7311">
        <v>9366</v>
      </c>
      <c r="P7311">
        <v>8566</v>
      </c>
      <c r="Q7311">
        <v>10066</v>
      </c>
      <c r="R7311">
        <v>0</v>
      </c>
      <c r="S7311">
        <v>2000</v>
      </c>
      <c r="T7311">
        <v>3000</v>
      </c>
      <c r="U7311">
        <v>1500</v>
      </c>
      <c r="V7311">
        <v>1500</v>
      </c>
      <c r="W7311">
        <v>0</v>
      </c>
      <c r="X7311">
        <v>0</v>
      </c>
      <c r="Y7311">
        <v>0</v>
      </c>
    </row>
    <row r="7312" spans="1:25" x14ac:dyDescent="0.35">
      <c r="A7312">
        <v>856</v>
      </c>
      <c r="B7312">
        <v>30000</v>
      </c>
      <c r="C7312">
        <v>2</v>
      </c>
      <c r="D7312">
        <v>2</v>
      </c>
      <c r="E7312">
        <v>2</v>
      </c>
      <c r="F7312">
        <v>25</v>
      </c>
      <c r="G7312">
        <v>-2</v>
      </c>
      <c r="H7312">
        <v>-2</v>
      </c>
      <c r="I7312">
        <v>-2</v>
      </c>
      <c r="J7312">
        <v>-2</v>
      </c>
      <c r="K7312">
        <v>-2</v>
      </c>
      <c r="L7312">
        <v>-2</v>
      </c>
      <c r="M7312">
        <v>26957</v>
      </c>
      <c r="N7312">
        <v>26269</v>
      </c>
      <c r="O7312">
        <v>17036</v>
      </c>
      <c r="P7312">
        <v>27497</v>
      </c>
      <c r="Q7312">
        <v>16098</v>
      </c>
      <c r="R7312">
        <v>7300</v>
      </c>
      <c r="S7312">
        <v>1333</v>
      </c>
      <c r="T7312">
        <v>2256</v>
      </c>
      <c r="U7312">
        <v>27497</v>
      </c>
      <c r="V7312">
        <v>787</v>
      </c>
      <c r="W7312">
        <v>200</v>
      </c>
      <c r="X7312">
        <v>0</v>
      </c>
      <c r="Y7312">
        <v>0</v>
      </c>
    </row>
    <row r="7313" spans="1:25" x14ac:dyDescent="0.35">
      <c r="A7313">
        <v>859</v>
      </c>
      <c r="B7313">
        <v>130000</v>
      </c>
      <c r="C7313">
        <v>1</v>
      </c>
      <c r="D7313">
        <v>2</v>
      </c>
      <c r="E7313">
        <v>2</v>
      </c>
      <c r="F7313">
        <v>29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131041</v>
      </c>
      <c r="N7313">
        <v>133698</v>
      </c>
      <c r="O7313">
        <v>131990</v>
      </c>
      <c r="P7313">
        <v>127512</v>
      </c>
      <c r="Q7313">
        <v>128683</v>
      </c>
      <c r="R7313">
        <v>129669</v>
      </c>
      <c r="S7313">
        <v>7000</v>
      </c>
      <c r="T7313">
        <v>5151</v>
      </c>
      <c r="U7313">
        <v>4464</v>
      </c>
      <c r="V7313">
        <v>5000</v>
      </c>
      <c r="W7313">
        <v>4702</v>
      </c>
      <c r="X7313">
        <v>8000</v>
      </c>
      <c r="Y7313">
        <v>0</v>
      </c>
    </row>
    <row r="7314" spans="1:25" x14ac:dyDescent="0.35">
      <c r="A7314">
        <v>860</v>
      </c>
      <c r="B7314">
        <v>20000</v>
      </c>
      <c r="C7314">
        <v>2</v>
      </c>
      <c r="D7314">
        <v>2</v>
      </c>
      <c r="E7314">
        <v>2</v>
      </c>
      <c r="F7314">
        <v>27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20218</v>
      </c>
      <c r="N7314">
        <v>19194</v>
      </c>
      <c r="O7314">
        <v>20112</v>
      </c>
      <c r="P7314">
        <v>19712</v>
      </c>
      <c r="Q7314">
        <v>19712</v>
      </c>
      <c r="R7314">
        <v>6321</v>
      </c>
      <c r="S7314">
        <v>1482</v>
      </c>
      <c r="T7314">
        <v>1400</v>
      </c>
      <c r="U7314">
        <v>0</v>
      </c>
      <c r="V7314">
        <v>0</v>
      </c>
      <c r="W7314">
        <v>0</v>
      </c>
      <c r="X7314">
        <v>0</v>
      </c>
      <c r="Y7314">
        <v>0</v>
      </c>
    </row>
    <row r="7315" spans="1:25" x14ac:dyDescent="0.35">
      <c r="A7315">
        <v>861</v>
      </c>
      <c r="B7315">
        <v>50000</v>
      </c>
      <c r="C7315">
        <v>1</v>
      </c>
      <c r="D7315">
        <v>1</v>
      </c>
      <c r="E7315">
        <v>2</v>
      </c>
      <c r="F7315">
        <v>26</v>
      </c>
      <c r="G7315">
        <v>-2</v>
      </c>
      <c r="H7315">
        <v>-2</v>
      </c>
      <c r="I7315">
        <v>-2</v>
      </c>
      <c r="J7315">
        <v>-2</v>
      </c>
      <c r="K7315">
        <v>-2</v>
      </c>
      <c r="L7315">
        <v>-2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</row>
    <row r="7316" spans="1:25" x14ac:dyDescent="0.35">
      <c r="A7316">
        <v>862</v>
      </c>
      <c r="B7316">
        <v>260000</v>
      </c>
      <c r="C7316">
        <v>1</v>
      </c>
      <c r="D7316">
        <v>1</v>
      </c>
      <c r="E7316">
        <v>1</v>
      </c>
      <c r="F7316">
        <v>41</v>
      </c>
      <c r="G7316">
        <v>-2</v>
      </c>
      <c r="H7316">
        <v>-2</v>
      </c>
      <c r="I7316">
        <v>-1</v>
      </c>
      <c r="J7316">
        <v>0</v>
      </c>
      <c r="K7316">
        <v>0</v>
      </c>
      <c r="L7316">
        <v>0</v>
      </c>
      <c r="M7316">
        <v>1086</v>
      </c>
      <c r="N7316">
        <v>2853</v>
      </c>
      <c r="O7316">
        <v>38836</v>
      </c>
      <c r="P7316">
        <v>45087</v>
      </c>
      <c r="Q7316">
        <v>47201</v>
      </c>
      <c r="R7316">
        <v>46199</v>
      </c>
      <c r="S7316">
        <v>3552</v>
      </c>
      <c r="T7316">
        <v>38836</v>
      </c>
      <c r="U7316">
        <v>20000</v>
      </c>
      <c r="V7316">
        <v>15000</v>
      </c>
      <c r="W7316">
        <v>15000</v>
      </c>
      <c r="X7316">
        <v>10000</v>
      </c>
      <c r="Y7316">
        <v>0</v>
      </c>
    </row>
    <row r="7317" spans="1:25" x14ac:dyDescent="0.35">
      <c r="A7317">
        <v>864</v>
      </c>
      <c r="B7317">
        <v>10000</v>
      </c>
      <c r="C7317">
        <v>2</v>
      </c>
      <c r="D7317">
        <v>2</v>
      </c>
      <c r="E7317">
        <v>1</v>
      </c>
      <c r="F7317">
        <v>31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15915</v>
      </c>
      <c r="N7317">
        <v>9050</v>
      </c>
      <c r="O7317">
        <v>9901</v>
      </c>
      <c r="P7317">
        <v>9975</v>
      </c>
      <c r="Q7317">
        <v>9736</v>
      </c>
      <c r="R7317">
        <v>8703</v>
      </c>
      <c r="S7317">
        <v>2330</v>
      </c>
      <c r="T7317">
        <v>2200</v>
      </c>
      <c r="U7317">
        <v>1000</v>
      </c>
      <c r="V7317">
        <v>333</v>
      </c>
      <c r="W7317">
        <v>311</v>
      </c>
      <c r="X7317">
        <v>322</v>
      </c>
      <c r="Y7317">
        <v>0</v>
      </c>
    </row>
    <row r="7318" spans="1:25" x14ac:dyDescent="0.35">
      <c r="A7318">
        <v>865</v>
      </c>
      <c r="B7318" s="1">
        <v>200000</v>
      </c>
      <c r="C7318">
        <v>1</v>
      </c>
      <c r="D7318">
        <v>1</v>
      </c>
      <c r="E7318">
        <v>2</v>
      </c>
      <c r="F7318">
        <v>32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43515</v>
      </c>
      <c r="N7318">
        <v>44557</v>
      </c>
      <c r="O7318">
        <v>45574</v>
      </c>
      <c r="P7318">
        <v>49022</v>
      </c>
      <c r="Q7318">
        <v>47459</v>
      </c>
      <c r="R7318">
        <v>49666</v>
      </c>
      <c r="S7318">
        <v>1739</v>
      </c>
      <c r="T7318">
        <v>1756</v>
      </c>
      <c r="U7318">
        <v>2662</v>
      </c>
      <c r="V7318">
        <v>1726</v>
      </c>
      <c r="W7318">
        <v>3000</v>
      </c>
      <c r="X7318">
        <v>2500</v>
      </c>
      <c r="Y7318">
        <v>0</v>
      </c>
    </row>
    <row r="7319" spans="1:25" x14ac:dyDescent="0.35">
      <c r="A7319">
        <v>866</v>
      </c>
      <c r="B7319">
        <v>30000</v>
      </c>
      <c r="C7319">
        <v>2</v>
      </c>
      <c r="D7319">
        <v>2</v>
      </c>
      <c r="E7319">
        <v>1</v>
      </c>
      <c r="F7319">
        <v>46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28234</v>
      </c>
      <c r="N7319">
        <v>28874</v>
      </c>
      <c r="O7319">
        <v>29437</v>
      </c>
      <c r="P7319">
        <v>27738</v>
      </c>
      <c r="Q7319">
        <v>27268</v>
      </c>
      <c r="R7319">
        <v>27409</v>
      </c>
      <c r="S7319">
        <v>1484</v>
      </c>
      <c r="T7319">
        <v>1436</v>
      </c>
      <c r="U7319">
        <v>1120</v>
      </c>
      <c r="V7319">
        <v>995</v>
      </c>
      <c r="W7319">
        <v>989</v>
      </c>
      <c r="X7319">
        <v>800</v>
      </c>
      <c r="Y7319">
        <v>0</v>
      </c>
    </row>
    <row r="7320" spans="1:25" x14ac:dyDescent="0.35">
      <c r="A7320">
        <v>867</v>
      </c>
      <c r="B7320">
        <v>180000</v>
      </c>
      <c r="C7320">
        <v>2</v>
      </c>
      <c r="D7320">
        <v>2</v>
      </c>
      <c r="E7320">
        <v>2</v>
      </c>
      <c r="F7320">
        <v>35</v>
      </c>
      <c r="G7320">
        <v>0</v>
      </c>
      <c r="H7320">
        <v>0</v>
      </c>
      <c r="I7320">
        <v>0</v>
      </c>
      <c r="J7320">
        <v>-2</v>
      </c>
      <c r="K7320">
        <v>-2</v>
      </c>
      <c r="L7320">
        <v>-2</v>
      </c>
      <c r="M7320">
        <v>119333</v>
      </c>
      <c r="N7320">
        <v>123150</v>
      </c>
      <c r="O7320">
        <v>0</v>
      </c>
      <c r="P7320">
        <v>0</v>
      </c>
      <c r="Q7320">
        <v>0</v>
      </c>
      <c r="R7320">
        <v>0</v>
      </c>
      <c r="S7320">
        <v>600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</row>
    <row r="7321" spans="1:25" x14ac:dyDescent="0.35">
      <c r="A7321">
        <v>868</v>
      </c>
      <c r="B7321" s="1">
        <v>100000</v>
      </c>
      <c r="C7321">
        <v>1</v>
      </c>
      <c r="D7321">
        <v>1</v>
      </c>
      <c r="E7321">
        <v>2</v>
      </c>
      <c r="F7321">
        <v>35</v>
      </c>
      <c r="G7321">
        <v>0</v>
      </c>
      <c r="H7321">
        <v>0</v>
      </c>
      <c r="I7321">
        <v>-2</v>
      </c>
      <c r="J7321">
        <v>-2</v>
      </c>
      <c r="K7321">
        <v>-2</v>
      </c>
      <c r="L7321">
        <v>-2</v>
      </c>
      <c r="M7321">
        <v>29109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47970</v>
      </c>
      <c r="Y7321">
        <v>0</v>
      </c>
    </row>
    <row r="7322" spans="1:25" x14ac:dyDescent="0.35">
      <c r="A7322">
        <v>869</v>
      </c>
      <c r="B7322">
        <v>140000</v>
      </c>
      <c r="C7322">
        <v>2</v>
      </c>
      <c r="D7322">
        <v>2</v>
      </c>
      <c r="E7322">
        <v>1</v>
      </c>
      <c r="F7322">
        <v>39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105192</v>
      </c>
      <c r="N7322">
        <v>90337</v>
      </c>
      <c r="O7322">
        <v>74510</v>
      </c>
      <c r="P7322">
        <v>73876</v>
      </c>
      <c r="Q7322">
        <v>76180</v>
      </c>
      <c r="R7322">
        <v>78400</v>
      </c>
      <c r="S7322">
        <v>3000</v>
      </c>
      <c r="T7322">
        <v>6000</v>
      </c>
      <c r="U7322">
        <v>4000</v>
      </c>
      <c r="V7322">
        <v>4000</v>
      </c>
      <c r="W7322">
        <v>4000</v>
      </c>
      <c r="X7322">
        <v>3000</v>
      </c>
      <c r="Y7322">
        <v>0</v>
      </c>
    </row>
    <row r="7323" spans="1:25" x14ac:dyDescent="0.35">
      <c r="A7323">
        <v>870</v>
      </c>
      <c r="B7323">
        <v>290000</v>
      </c>
      <c r="C7323">
        <v>2</v>
      </c>
      <c r="D7323">
        <v>2</v>
      </c>
      <c r="E7323">
        <v>2</v>
      </c>
      <c r="F7323">
        <v>34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310403</v>
      </c>
      <c r="N7323">
        <v>315048</v>
      </c>
      <c r="O7323">
        <v>314085</v>
      </c>
      <c r="P7323">
        <v>317631</v>
      </c>
      <c r="Q7323">
        <v>315820</v>
      </c>
      <c r="R7323">
        <v>305498</v>
      </c>
      <c r="S7323">
        <v>12012</v>
      </c>
      <c r="T7323">
        <v>12012</v>
      </c>
      <c r="U7323">
        <v>11016</v>
      </c>
      <c r="V7323">
        <v>11088</v>
      </c>
      <c r="W7323">
        <v>12031</v>
      </c>
      <c r="X7323">
        <v>12031</v>
      </c>
      <c r="Y7323">
        <v>0</v>
      </c>
    </row>
    <row r="7324" spans="1:25" x14ac:dyDescent="0.35">
      <c r="A7324">
        <v>871</v>
      </c>
      <c r="B7324">
        <v>20000</v>
      </c>
      <c r="C7324">
        <v>2</v>
      </c>
      <c r="D7324">
        <v>2</v>
      </c>
      <c r="E7324">
        <v>3</v>
      </c>
      <c r="F7324">
        <v>52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14591</v>
      </c>
      <c r="N7324">
        <v>15616</v>
      </c>
      <c r="O7324">
        <v>16628</v>
      </c>
      <c r="P7324">
        <v>16958</v>
      </c>
      <c r="Q7324">
        <v>17314</v>
      </c>
      <c r="R7324">
        <v>17664</v>
      </c>
      <c r="S7324">
        <v>1265</v>
      </c>
      <c r="T7324">
        <v>1277</v>
      </c>
      <c r="U7324">
        <v>607</v>
      </c>
      <c r="V7324">
        <v>629</v>
      </c>
      <c r="W7324">
        <v>638</v>
      </c>
      <c r="X7324">
        <v>641</v>
      </c>
      <c r="Y7324">
        <v>0</v>
      </c>
    </row>
    <row r="7325" spans="1:25" x14ac:dyDescent="0.35">
      <c r="A7325">
        <v>872</v>
      </c>
      <c r="B7325">
        <v>80000</v>
      </c>
      <c r="C7325">
        <v>2</v>
      </c>
      <c r="D7325">
        <v>3</v>
      </c>
      <c r="E7325">
        <v>1</v>
      </c>
      <c r="F7325">
        <v>40</v>
      </c>
      <c r="G7325">
        <v>0</v>
      </c>
      <c r="H7325">
        <v>0</v>
      </c>
      <c r="I7325">
        <v>0</v>
      </c>
      <c r="J7325">
        <v>0</v>
      </c>
      <c r="K7325">
        <v>0</v>
      </c>
      <c r="L7325">
        <v>0</v>
      </c>
      <c r="M7325">
        <v>35660</v>
      </c>
      <c r="N7325">
        <v>37082</v>
      </c>
      <c r="O7325">
        <v>38464</v>
      </c>
      <c r="P7325">
        <v>38922</v>
      </c>
      <c r="Q7325">
        <v>40791</v>
      </c>
      <c r="R7325">
        <v>43108</v>
      </c>
      <c r="S7325">
        <v>2000</v>
      </c>
      <c r="T7325">
        <v>2000</v>
      </c>
      <c r="U7325">
        <v>1397</v>
      </c>
      <c r="V7325">
        <v>2500</v>
      </c>
      <c r="W7325">
        <v>3000</v>
      </c>
      <c r="X7325">
        <v>1600</v>
      </c>
      <c r="Y7325">
        <v>0</v>
      </c>
    </row>
    <row r="7326" spans="1:25" x14ac:dyDescent="0.35">
      <c r="A7326">
        <v>873</v>
      </c>
      <c r="B7326" s="1">
        <v>500000</v>
      </c>
      <c r="C7326">
        <v>2</v>
      </c>
      <c r="D7326">
        <v>3</v>
      </c>
      <c r="E7326">
        <v>1</v>
      </c>
      <c r="F7326">
        <v>38</v>
      </c>
      <c r="G7326">
        <v>-2</v>
      </c>
      <c r="H7326">
        <v>-2</v>
      </c>
      <c r="I7326">
        <v>-2</v>
      </c>
      <c r="J7326">
        <v>-2</v>
      </c>
      <c r="K7326">
        <v>-2</v>
      </c>
      <c r="L7326">
        <v>-2</v>
      </c>
      <c r="M7326">
        <v>13655</v>
      </c>
      <c r="N7326">
        <v>8351</v>
      </c>
      <c r="O7326">
        <v>2340</v>
      </c>
      <c r="P7326">
        <v>2340</v>
      </c>
      <c r="Q7326">
        <v>11435</v>
      </c>
      <c r="R7326">
        <v>189</v>
      </c>
      <c r="S7326">
        <v>8351</v>
      </c>
      <c r="T7326">
        <v>2340</v>
      </c>
      <c r="U7326">
        <v>2340</v>
      </c>
      <c r="V7326">
        <v>11435</v>
      </c>
      <c r="W7326">
        <v>189</v>
      </c>
      <c r="X7326">
        <v>5391</v>
      </c>
      <c r="Y7326">
        <v>0</v>
      </c>
    </row>
    <row r="7327" spans="1:25" x14ac:dyDescent="0.35">
      <c r="A7327">
        <v>874</v>
      </c>
      <c r="B7327">
        <v>180000</v>
      </c>
      <c r="C7327">
        <v>1</v>
      </c>
      <c r="D7327">
        <v>1</v>
      </c>
      <c r="E7327">
        <v>1</v>
      </c>
      <c r="F7327">
        <v>45</v>
      </c>
      <c r="G7327">
        <v>-1</v>
      </c>
      <c r="H7327">
        <v>-1</v>
      </c>
      <c r="I7327">
        <v>-1</v>
      </c>
      <c r="J7327">
        <v>-1</v>
      </c>
      <c r="K7327">
        <v>-1</v>
      </c>
      <c r="L7327">
        <v>-1</v>
      </c>
      <c r="M7327">
        <v>4453</v>
      </c>
      <c r="N7327">
        <v>3310</v>
      </c>
      <c r="O7327">
        <v>7226</v>
      </c>
      <c r="P7327">
        <v>5060</v>
      </c>
      <c r="Q7327">
        <v>2832</v>
      </c>
      <c r="R7327">
        <v>1890</v>
      </c>
      <c r="S7327">
        <v>3310</v>
      </c>
      <c r="T7327">
        <v>7228</v>
      </c>
      <c r="U7327">
        <v>5060</v>
      </c>
      <c r="V7327">
        <v>2832</v>
      </c>
      <c r="W7327">
        <v>1890</v>
      </c>
      <c r="X7327">
        <v>2576</v>
      </c>
      <c r="Y7327">
        <v>0</v>
      </c>
    </row>
    <row r="7328" spans="1:25" x14ac:dyDescent="0.35">
      <c r="A7328">
        <v>875</v>
      </c>
      <c r="B7328">
        <v>20000</v>
      </c>
      <c r="C7328">
        <v>2</v>
      </c>
      <c r="D7328">
        <v>3</v>
      </c>
      <c r="E7328">
        <v>1</v>
      </c>
      <c r="F7328">
        <v>40</v>
      </c>
      <c r="G7328">
        <v>-1</v>
      </c>
      <c r="H7328">
        <v>-1</v>
      </c>
      <c r="I7328">
        <v>-1</v>
      </c>
      <c r="J7328">
        <v>-1</v>
      </c>
      <c r="K7328">
        <v>-1</v>
      </c>
      <c r="L7328">
        <v>-1</v>
      </c>
      <c r="M7328">
        <v>2946</v>
      </c>
      <c r="N7328">
        <v>0</v>
      </c>
      <c r="O7328">
        <v>390</v>
      </c>
      <c r="P7328">
        <v>390</v>
      </c>
      <c r="Q7328">
        <v>390</v>
      </c>
      <c r="R7328">
        <v>390</v>
      </c>
      <c r="S7328">
        <v>0</v>
      </c>
      <c r="T7328">
        <v>390</v>
      </c>
      <c r="U7328">
        <v>390</v>
      </c>
      <c r="V7328">
        <v>390</v>
      </c>
      <c r="W7328">
        <v>390</v>
      </c>
      <c r="X7328">
        <v>780</v>
      </c>
      <c r="Y7328">
        <v>0</v>
      </c>
    </row>
    <row r="7329" spans="1:25" x14ac:dyDescent="0.35">
      <c r="A7329">
        <v>876</v>
      </c>
      <c r="B7329">
        <v>30000</v>
      </c>
      <c r="C7329">
        <v>2</v>
      </c>
      <c r="D7329">
        <v>2</v>
      </c>
      <c r="E7329">
        <v>1</v>
      </c>
      <c r="F7329">
        <v>25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2</v>
      </c>
      <c r="M7329">
        <v>30606</v>
      </c>
      <c r="N7329">
        <v>29579</v>
      </c>
      <c r="O7329">
        <v>30291</v>
      </c>
      <c r="P7329">
        <v>30616</v>
      </c>
      <c r="Q7329">
        <v>30456</v>
      </c>
      <c r="R7329">
        <v>29818</v>
      </c>
      <c r="S7329">
        <v>1800</v>
      </c>
      <c r="T7329">
        <v>1512</v>
      </c>
      <c r="U7329">
        <v>1259</v>
      </c>
      <c r="V7329">
        <v>2500</v>
      </c>
      <c r="W7329">
        <v>0</v>
      </c>
      <c r="X7329">
        <v>1000</v>
      </c>
      <c r="Y7329">
        <v>0</v>
      </c>
    </row>
    <row r="7330" spans="1:25" x14ac:dyDescent="0.35">
      <c r="A7330">
        <v>877</v>
      </c>
      <c r="B7330">
        <v>150000</v>
      </c>
      <c r="C7330">
        <v>1</v>
      </c>
      <c r="D7330">
        <v>1</v>
      </c>
      <c r="E7330">
        <v>2</v>
      </c>
      <c r="F7330">
        <v>33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45335</v>
      </c>
      <c r="N7330">
        <v>50262</v>
      </c>
      <c r="O7330">
        <v>54793</v>
      </c>
      <c r="P7330">
        <v>59244</v>
      </c>
      <c r="Q7330">
        <v>64096</v>
      </c>
      <c r="R7330">
        <v>68837</v>
      </c>
      <c r="S7330">
        <v>6000</v>
      </c>
      <c r="T7330">
        <v>6000</v>
      </c>
      <c r="U7330">
        <v>6000</v>
      </c>
      <c r="V7330">
        <v>6000</v>
      </c>
      <c r="W7330">
        <v>6001</v>
      </c>
      <c r="X7330">
        <v>6000</v>
      </c>
      <c r="Y7330">
        <v>0</v>
      </c>
    </row>
    <row r="7331" spans="1:25" x14ac:dyDescent="0.35">
      <c r="A7331">
        <v>878</v>
      </c>
      <c r="B7331">
        <v>280000</v>
      </c>
      <c r="C7331">
        <v>2</v>
      </c>
      <c r="D7331">
        <v>2</v>
      </c>
      <c r="E7331">
        <v>2</v>
      </c>
      <c r="F7331">
        <v>27</v>
      </c>
      <c r="G7331">
        <v>-1</v>
      </c>
      <c r="H7331">
        <v>-1</v>
      </c>
      <c r="I7331">
        <v>-1</v>
      </c>
      <c r="J7331">
        <v>-1</v>
      </c>
      <c r="K7331">
        <v>-1</v>
      </c>
      <c r="L7331">
        <v>-1</v>
      </c>
      <c r="M7331">
        <v>5924</v>
      </c>
      <c r="N7331">
        <v>5174</v>
      </c>
      <c r="O7331">
        <v>980</v>
      </c>
      <c r="P7331">
        <v>3058</v>
      </c>
      <c r="Q7331">
        <v>3158</v>
      </c>
      <c r="R7331">
        <v>9530</v>
      </c>
      <c r="S7331">
        <v>5174</v>
      </c>
      <c r="T7331">
        <v>1078</v>
      </c>
      <c r="U7331">
        <v>3058</v>
      </c>
      <c r="V7331">
        <v>3158</v>
      </c>
      <c r="W7331">
        <v>9530</v>
      </c>
      <c r="X7331">
        <v>0</v>
      </c>
      <c r="Y7331">
        <v>0</v>
      </c>
    </row>
    <row r="7332" spans="1:25" x14ac:dyDescent="0.35">
      <c r="A7332">
        <v>879</v>
      </c>
      <c r="B7332">
        <v>50000</v>
      </c>
      <c r="C7332">
        <v>2</v>
      </c>
      <c r="D7332">
        <v>2</v>
      </c>
      <c r="E7332">
        <v>1</v>
      </c>
      <c r="F7332">
        <v>43</v>
      </c>
      <c r="G7332">
        <v>0</v>
      </c>
      <c r="H7332">
        <v>0</v>
      </c>
      <c r="I7332">
        <v>0</v>
      </c>
      <c r="J7332">
        <v>-1</v>
      </c>
      <c r="K7332">
        <v>0</v>
      </c>
      <c r="L7332">
        <v>0</v>
      </c>
      <c r="M7332">
        <v>23587</v>
      </c>
      <c r="N7332">
        <v>24580</v>
      </c>
      <c r="O7332">
        <v>20165</v>
      </c>
      <c r="P7332">
        <v>10732</v>
      </c>
      <c r="Q7332">
        <v>10566</v>
      </c>
      <c r="R7332">
        <v>10757</v>
      </c>
      <c r="S7332">
        <v>1800</v>
      </c>
      <c r="T7332">
        <v>1775</v>
      </c>
      <c r="U7332">
        <v>10732</v>
      </c>
      <c r="V7332">
        <v>384</v>
      </c>
      <c r="W7332">
        <v>757</v>
      </c>
      <c r="X7332">
        <v>501</v>
      </c>
      <c r="Y7332">
        <v>0</v>
      </c>
    </row>
    <row r="7333" spans="1:25" x14ac:dyDescent="0.35">
      <c r="A7333">
        <v>880</v>
      </c>
      <c r="B7333">
        <v>20000</v>
      </c>
      <c r="C7333">
        <v>2</v>
      </c>
      <c r="D7333">
        <v>2</v>
      </c>
      <c r="E7333">
        <v>1</v>
      </c>
      <c r="F7333">
        <v>43</v>
      </c>
      <c r="G7333">
        <v>2</v>
      </c>
      <c r="H7333">
        <v>0</v>
      </c>
      <c r="I7333">
        <v>0</v>
      </c>
      <c r="J7333">
        <v>0</v>
      </c>
      <c r="K7333">
        <v>0</v>
      </c>
      <c r="L7333">
        <v>2</v>
      </c>
      <c r="M7333">
        <v>15294</v>
      </c>
      <c r="N7333">
        <v>16340</v>
      </c>
      <c r="O7333">
        <v>17359</v>
      </c>
      <c r="P7333">
        <v>17776</v>
      </c>
      <c r="Q7333">
        <v>19293</v>
      </c>
      <c r="R7333">
        <v>18844</v>
      </c>
      <c r="S7333">
        <v>1300</v>
      </c>
      <c r="T7333">
        <v>1300</v>
      </c>
      <c r="U7333">
        <v>700</v>
      </c>
      <c r="V7333">
        <v>1800</v>
      </c>
      <c r="W7333">
        <v>0</v>
      </c>
      <c r="X7333">
        <v>1000</v>
      </c>
      <c r="Y7333">
        <v>0</v>
      </c>
    </row>
    <row r="7334" spans="1:25" x14ac:dyDescent="0.35">
      <c r="A7334">
        <v>881</v>
      </c>
      <c r="B7334" s="1">
        <v>200000</v>
      </c>
      <c r="C7334">
        <v>1</v>
      </c>
      <c r="D7334">
        <v>1</v>
      </c>
      <c r="E7334">
        <v>2</v>
      </c>
      <c r="F7334">
        <v>30</v>
      </c>
      <c r="G7334">
        <v>-1</v>
      </c>
      <c r="H7334">
        <v>-1</v>
      </c>
      <c r="I7334">
        <v>-1</v>
      </c>
      <c r="J7334">
        <v>0</v>
      </c>
      <c r="K7334">
        <v>0</v>
      </c>
      <c r="L7334">
        <v>0</v>
      </c>
      <c r="M7334">
        <v>4935</v>
      </c>
      <c r="N7334">
        <v>-200</v>
      </c>
      <c r="O7334">
        <v>11463</v>
      </c>
      <c r="P7334">
        <v>11751</v>
      </c>
      <c r="Q7334">
        <v>11772</v>
      </c>
      <c r="R7334">
        <v>5318</v>
      </c>
      <c r="S7334">
        <v>0</v>
      </c>
      <c r="T7334">
        <v>11663</v>
      </c>
      <c r="U7334">
        <v>9363</v>
      </c>
      <c r="V7334">
        <v>3232</v>
      </c>
      <c r="W7334">
        <v>3000</v>
      </c>
      <c r="X7334">
        <v>1000</v>
      </c>
      <c r="Y7334">
        <v>0</v>
      </c>
    </row>
    <row r="7335" spans="1:25" x14ac:dyDescent="0.35">
      <c r="A7335">
        <v>883</v>
      </c>
      <c r="B7335">
        <v>230000</v>
      </c>
      <c r="C7335">
        <v>2</v>
      </c>
      <c r="D7335">
        <v>1</v>
      </c>
      <c r="E7335">
        <v>2</v>
      </c>
      <c r="F7335">
        <v>38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224020</v>
      </c>
      <c r="N7335">
        <v>227311</v>
      </c>
      <c r="O7335">
        <v>184500</v>
      </c>
      <c r="P7335">
        <v>128190</v>
      </c>
      <c r="Q7335">
        <v>130883</v>
      </c>
      <c r="R7335">
        <v>133504</v>
      </c>
      <c r="S7335">
        <v>8750</v>
      </c>
      <c r="T7335">
        <v>7470</v>
      </c>
      <c r="U7335">
        <v>4540</v>
      </c>
      <c r="V7335">
        <v>4710</v>
      </c>
      <c r="W7335">
        <v>4750</v>
      </c>
      <c r="X7335">
        <v>4900</v>
      </c>
      <c r="Y7335">
        <v>0</v>
      </c>
    </row>
    <row r="7336" spans="1:25" x14ac:dyDescent="0.35">
      <c r="A7336">
        <v>884</v>
      </c>
      <c r="B7336">
        <v>50000</v>
      </c>
      <c r="C7336">
        <v>1</v>
      </c>
      <c r="D7336">
        <v>3</v>
      </c>
      <c r="E7336">
        <v>2</v>
      </c>
      <c r="F7336">
        <v>57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47917</v>
      </c>
      <c r="N7336">
        <v>48455</v>
      </c>
      <c r="O7336">
        <v>48120</v>
      </c>
      <c r="P7336">
        <v>28450</v>
      </c>
      <c r="Q7336">
        <v>29046</v>
      </c>
      <c r="R7336">
        <v>29647</v>
      </c>
      <c r="S7336">
        <v>1988</v>
      </c>
      <c r="T7336">
        <v>1989</v>
      </c>
      <c r="U7336">
        <v>1018</v>
      </c>
      <c r="V7336">
        <v>1054</v>
      </c>
      <c r="W7336">
        <v>1084</v>
      </c>
      <c r="X7336">
        <v>1048</v>
      </c>
      <c r="Y7336">
        <v>0</v>
      </c>
    </row>
    <row r="7337" spans="1:25" x14ac:dyDescent="0.35">
      <c r="A7337">
        <v>886</v>
      </c>
      <c r="B7337">
        <v>70000</v>
      </c>
      <c r="C7337">
        <v>2</v>
      </c>
      <c r="D7337">
        <v>2</v>
      </c>
      <c r="E7337">
        <v>2</v>
      </c>
      <c r="F7337">
        <v>23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49605</v>
      </c>
      <c r="N7337">
        <v>51804</v>
      </c>
      <c r="O7337">
        <v>53041</v>
      </c>
      <c r="P7337">
        <v>55150</v>
      </c>
      <c r="Q7337">
        <v>57098</v>
      </c>
      <c r="R7337">
        <v>59141</v>
      </c>
      <c r="S7337">
        <v>3000</v>
      </c>
      <c r="T7337">
        <v>2700</v>
      </c>
      <c r="U7337">
        <v>3000</v>
      </c>
      <c r="V7337">
        <v>3000</v>
      </c>
      <c r="W7337">
        <v>3000</v>
      </c>
      <c r="X7337">
        <v>4700</v>
      </c>
      <c r="Y7337">
        <v>0</v>
      </c>
    </row>
    <row r="7338" spans="1:25" x14ac:dyDescent="0.35">
      <c r="A7338">
        <v>887</v>
      </c>
      <c r="B7338">
        <v>310000</v>
      </c>
      <c r="C7338">
        <v>1</v>
      </c>
      <c r="D7338">
        <v>1</v>
      </c>
      <c r="E7338">
        <v>2</v>
      </c>
      <c r="F7338">
        <v>30</v>
      </c>
      <c r="G7338">
        <v>-2</v>
      </c>
      <c r="H7338">
        <v>-2</v>
      </c>
      <c r="I7338">
        <v>-2</v>
      </c>
      <c r="J7338">
        <v>-2</v>
      </c>
      <c r="K7338">
        <v>-2</v>
      </c>
      <c r="L7338">
        <v>-2</v>
      </c>
      <c r="M7338">
        <v>1544</v>
      </c>
      <c r="N7338">
        <v>1648</v>
      </c>
      <c r="O7338">
        <v>1284</v>
      </c>
      <c r="P7338">
        <v>1088</v>
      </c>
      <c r="Q7338">
        <v>892</v>
      </c>
      <c r="R7338">
        <v>-304</v>
      </c>
      <c r="S7338">
        <v>1300</v>
      </c>
      <c r="T7338">
        <v>1000</v>
      </c>
      <c r="U7338">
        <v>1000</v>
      </c>
      <c r="V7338">
        <v>1000</v>
      </c>
      <c r="W7338">
        <v>304</v>
      </c>
      <c r="X7338">
        <v>39544</v>
      </c>
      <c r="Y7338">
        <v>0</v>
      </c>
    </row>
    <row r="7339" spans="1:25" x14ac:dyDescent="0.35">
      <c r="A7339">
        <v>888</v>
      </c>
      <c r="B7339">
        <v>180000</v>
      </c>
      <c r="C7339">
        <v>2</v>
      </c>
      <c r="D7339">
        <v>2</v>
      </c>
      <c r="E7339">
        <v>1</v>
      </c>
      <c r="F7339">
        <v>30</v>
      </c>
      <c r="G7339">
        <v>-1</v>
      </c>
      <c r="H7339">
        <v>-1</v>
      </c>
      <c r="I7339">
        <v>-1</v>
      </c>
      <c r="J7339">
        <v>-1</v>
      </c>
      <c r="K7339">
        <v>-1</v>
      </c>
      <c r="L7339">
        <v>-1</v>
      </c>
      <c r="M7339">
        <v>2488</v>
      </c>
      <c r="N7339">
        <v>13476</v>
      </c>
      <c r="O7339">
        <v>3173</v>
      </c>
      <c r="P7339">
        <v>13202</v>
      </c>
      <c r="Q7339">
        <v>6594</v>
      </c>
      <c r="R7339">
        <v>2549</v>
      </c>
      <c r="S7339">
        <v>13476</v>
      </c>
      <c r="T7339">
        <v>3173</v>
      </c>
      <c r="U7339">
        <v>13212</v>
      </c>
      <c r="V7339">
        <v>6594</v>
      </c>
      <c r="W7339">
        <v>2549</v>
      </c>
      <c r="X7339">
        <v>1000</v>
      </c>
      <c r="Y7339">
        <v>0</v>
      </c>
    </row>
    <row r="7340" spans="1:25" x14ac:dyDescent="0.35">
      <c r="A7340">
        <v>889</v>
      </c>
      <c r="B7340">
        <v>90000</v>
      </c>
      <c r="C7340">
        <v>2</v>
      </c>
      <c r="D7340">
        <v>2</v>
      </c>
      <c r="E7340">
        <v>2</v>
      </c>
      <c r="F7340">
        <v>24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2</v>
      </c>
      <c r="M7340">
        <v>24401</v>
      </c>
      <c r="N7340">
        <v>22771</v>
      </c>
      <c r="O7340">
        <v>19461</v>
      </c>
      <c r="P7340">
        <v>16181</v>
      </c>
      <c r="Q7340">
        <v>14669</v>
      </c>
      <c r="R7340">
        <v>14422</v>
      </c>
      <c r="S7340">
        <v>1454</v>
      </c>
      <c r="T7340">
        <v>1384</v>
      </c>
      <c r="U7340">
        <v>407</v>
      </c>
      <c r="V7340">
        <v>673</v>
      </c>
      <c r="W7340">
        <v>0</v>
      </c>
      <c r="X7340">
        <v>102</v>
      </c>
      <c r="Y7340">
        <v>0</v>
      </c>
    </row>
    <row r="7341" spans="1:25" x14ac:dyDescent="0.35">
      <c r="A7341">
        <v>890</v>
      </c>
      <c r="B7341">
        <v>390000</v>
      </c>
      <c r="C7341">
        <v>1</v>
      </c>
      <c r="D7341">
        <v>2</v>
      </c>
      <c r="E7341">
        <v>2</v>
      </c>
      <c r="F7341">
        <v>28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149445</v>
      </c>
      <c r="N7341">
        <v>139794</v>
      </c>
      <c r="O7341">
        <v>133224</v>
      </c>
      <c r="P7341">
        <v>106127</v>
      </c>
      <c r="Q7341">
        <v>51097</v>
      </c>
      <c r="R7341">
        <v>38555</v>
      </c>
      <c r="S7341">
        <v>8046</v>
      </c>
      <c r="T7341">
        <v>5150</v>
      </c>
      <c r="U7341">
        <v>5297</v>
      </c>
      <c r="V7341">
        <v>5084</v>
      </c>
      <c r="W7341">
        <v>5065</v>
      </c>
      <c r="X7341">
        <v>5042</v>
      </c>
      <c r="Y7341">
        <v>0</v>
      </c>
    </row>
    <row r="7342" spans="1:25" x14ac:dyDescent="0.35">
      <c r="A7342">
        <v>891</v>
      </c>
      <c r="B7342">
        <v>150000</v>
      </c>
      <c r="C7342">
        <v>2</v>
      </c>
      <c r="D7342">
        <v>3</v>
      </c>
      <c r="E7342">
        <v>1</v>
      </c>
      <c r="F7342">
        <v>34</v>
      </c>
      <c r="G7342">
        <v>-1</v>
      </c>
      <c r="H7342">
        <v>-1</v>
      </c>
      <c r="I7342">
        <v>-1</v>
      </c>
      <c r="J7342">
        <v>-1</v>
      </c>
      <c r="K7342">
        <v>-1</v>
      </c>
      <c r="L7342">
        <v>-1</v>
      </c>
      <c r="M7342">
        <v>772</v>
      </c>
      <c r="N7342">
        <v>337</v>
      </c>
      <c r="O7342">
        <v>618</v>
      </c>
      <c r="P7342">
        <v>150</v>
      </c>
      <c r="Q7342">
        <v>150</v>
      </c>
      <c r="R7342">
        <v>377</v>
      </c>
      <c r="S7342">
        <v>340</v>
      </c>
      <c r="T7342">
        <v>618</v>
      </c>
      <c r="U7342">
        <v>150</v>
      </c>
      <c r="V7342">
        <v>150</v>
      </c>
      <c r="W7342">
        <v>227</v>
      </c>
      <c r="X7342">
        <v>0</v>
      </c>
      <c r="Y7342">
        <v>0</v>
      </c>
    </row>
    <row r="7343" spans="1:25" x14ac:dyDescent="0.35">
      <c r="A7343">
        <v>892</v>
      </c>
      <c r="B7343" s="1">
        <v>400000</v>
      </c>
      <c r="C7343">
        <v>1</v>
      </c>
      <c r="D7343">
        <v>2</v>
      </c>
      <c r="E7343">
        <v>2</v>
      </c>
      <c r="F7343">
        <v>37</v>
      </c>
      <c r="G7343">
        <v>1</v>
      </c>
      <c r="H7343">
        <v>1</v>
      </c>
      <c r="I7343">
        <v>1</v>
      </c>
      <c r="J7343">
        <v>2</v>
      </c>
      <c r="K7343">
        <v>0</v>
      </c>
      <c r="L7343">
        <v>0</v>
      </c>
      <c r="M7343">
        <v>13611</v>
      </c>
      <c r="N7343">
        <v>15066</v>
      </c>
      <c r="O7343">
        <v>15882</v>
      </c>
      <c r="P7343">
        <v>12599</v>
      </c>
      <c r="Q7343">
        <v>18599</v>
      </c>
      <c r="R7343">
        <v>12284</v>
      </c>
      <c r="S7343">
        <v>3019</v>
      </c>
      <c r="T7343">
        <v>5014</v>
      </c>
      <c r="U7343">
        <v>3</v>
      </c>
      <c r="V7343">
        <v>7040</v>
      </c>
      <c r="W7343">
        <v>2006</v>
      </c>
      <c r="X7343">
        <v>2005</v>
      </c>
      <c r="Y7343">
        <v>0</v>
      </c>
    </row>
    <row r="7344" spans="1:25" x14ac:dyDescent="0.35">
      <c r="A7344">
        <v>893</v>
      </c>
      <c r="B7344">
        <v>80000</v>
      </c>
      <c r="C7344">
        <v>2</v>
      </c>
      <c r="D7344">
        <v>2</v>
      </c>
      <c r="E7344">
        <v>1</v>
      </c>
      <c r="F7344">
        <v>32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-2</v>
      </c>
      <c r="M7344">
        <v>28408</v>
      </c>
      <c r="N7344">
        <v>25695</v>
      </c>
      <c r="O7344">
        <v>11553</v>
      </c>
      <c r="P7344">
        <v>2350</v>
      </c>
      <c r="Q7344">
        <v>0</v>
      </c>
      <c r="R7344">
        <v>0</v>
      </c>
      <c r="S7344">
        <v>1259</v>
      </c>
      <c r="T7344">
        <v>1035</v>
      </c>
      <c r="U7344">
        <v>1600</v>
      </c>
      <c r="V7344">
        <v>0</v>
      </c>
      <c r="W7344">
        <v>0</v>
      </c>
      <c r="X7344">
        <v>0</v>
      </c>
      <c r="Y7344">
        <v>0</v>
      </c>
    </row>
    <row r="7345" spans="1:25" x14ac:dyDescent="0.35">
      <c r="A7345">
        <v>894</v>
      </c>
      <c r="B7345">
        <v>320000</v>
      </c>
      <c r="C7345">
        <v>1</v>
      </c>
      <c r="D7345">
        <v>1</v>
      </c>
      <c r="E7345">
        <v>2</v>
      </c>
      <c r="F7345">
        <v>27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137574</v>
      </c>
      <c r="N7345">
        <v>199563</v>
      </c>
      <c r="O7345">
        <v>122093</v>
      </c>
      <c r="P7345">
        <v>105425</v>
      </c>
      <c r="Q7345">
        <v>100206</v>
      </c>
      <c r="R7345">
        <v>96073</v>
      </c>
      <c r="S7345">
        <v>6048</v>
      </c>
      <c r="T7345">
        <v>6371</v>
      </c>
      <c r="U7345">
        <v>3043</v>
      </c>
      <c r="V7345">
        <v>3031</v>
      </c>
      <c r="W7345">
        <v>3066</v>
      </c>
      <c r="X7345">
        <v>3031</v>
      </c>
      <c r="Y7345">
        <v>0</v>
      </c>
    </row>
    <row r="7346" spans="1:25" x14ac:dyDescent="0.35">
      <c r="A7346">
        <v>896</v>
      </c>
      <c r="B7346" s="1">
        <v>200000</v>
      </c>
      <c r="C7346">
        <v>1</v>
      </c>
      <c r="D7346">
        <v>1</v>
      </c>
      <c r="E7346">
        <v>2</v>
      </c>
      <c r="F7346">
        <v>31</v>
      </c>
      <c r="G7346">
        <v>-2</v>
      </c>
      <c r="H7346">
        <v>-2</v>
      </c>
      <c r="I7346">
        <v>-2</v>
      </c>
      <c r="J7346">
        <v>-2</v>
      </c>
      <c r="K7346">
        <v>-2</v>
      </c>
      <c r="L7346">
        <v>-2</v>
      </c>
      <c r="M7346">
        <v>100</v>
      </c>
      <c r="N7346">
        <v>100</v>
      </c>
      <c r="O7346">
        <v>100</v>
      </c>
      <c r="P7346">
        <v>100</v>
      </c>
      <c r="Q7346">
        <v>100</v>
      </c>
      <c r="R7346">
        <v>100</v>
      </c>
      <c r="S7346">
        <v>100</v>
      </c>
      <c r="T7346">
        <v>100</v>
      </c>
      <c r="U7346">
        <v>100</v>
      </c>
      <c r="V7346">
        <v>100</v>
      </c>
      <c r="W7346">
        <v>100</v>
      </c>
      <c r="X7346">
        <v>100</v>
      </c>
      <c r="Y7346">
        <v>0</v>
      </c>
    </row>
    <row r="7347" spans="1:25" x14ac:dyDescent="0.35">
      <c r="A7347">
        <v>900</v>
      </c>
      <c r="B7347" s="1">
        <v>200000</v>
      </c>
      <c r="C7347">
        <v>1</v>
      </c>
      <c r="D7347">
        <v>1</v>
      </c>
      <c r="E7347">
        <v>1</v>
      </c>
      <c r="F7347">
        <v>36</v>
      </c>
      <c r="G7347">
        <v>-1</v>
      </c>
      <c r="H7347">
        <v>-1</v>
      </c>
      <c r="I7347">
        <v>0</v>
      </c>
      <c r="J7347">
        <v>-1</v>
      </c>
      <c r="K7347">
        <v>-1</v>
      </c>
      <c r="L7347">
        <v>-1</v>
      </c>
      <c r="M7347">
        <v>3877</v>
      </c>
      <c r="N7347">
        <v>11496</v>
      </c>
      <c r="O7347">
        <v>5935</v>
      </c>
      <c r="P7347">
        <v>295</v>
      </c>
      <c r="Q7347">
        <v>1867</v>
      </c>
      <c r="R7347">
        <v>0</v>
      </c>
      <c r="S7347">
        <v>11496</v>
      </c>
      <c r="T7347">
        <v>1011</v>
      </c>
      <c r="U7347">
        <v>297</v>
      </c>
      <c r="V7347">
        <v>2923</v>
      </c>
      <c r="W7347">
        <v>0</v>
      </c>
      <c r="X7347">
        <v>0</v>
      </c>
      <c r="Y7347">
        <v>0</v>
      </c>
    </row>
    <row r="7348" spans="1:25" x14ac:dyDescent="0.35">
      <c r="A7348">
        <v>901</v>
      </c>
      <c r="B7348">
        <v>360000</v>
      </c>
      <c r="C7348">
        <v>1</v>
      </c>
      <c r="D7348">
        <v>1</v>
      </c>
      <c r="E7348">
        <v>2</v>
      </c>
      <c r="F7348">
        <v>30</v>
      </c>
      <c r="G7348">
        <v>-2</v>
      </c>
      <c r="H7348">
        <v>-1</v>
      </c>
      <c r="I7348">
        <v>-1</v>
      </c>
      <c r="J7348">
        <v>-2</v>
      </c>
      <c r="K7348">
        <v>-2</v>
      </c>
      <c r="L7348">
        <v>-2</v>
      </c>
      <c r="M7348">
        <v>0</v>
      </c>
      <c r="N7348">
        <v>2500</v>
      </c>
      <c r="O7348">
        <v>0</v>
      </c>
      <c r="P7348">
        <v>0</v>
      </c>
      <c r="Q7348">
        <v>0</v>
      </c>
      <c r="R7348">
        <v>0</v>
      </c>
      <c r="S7348">
        <v>250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</row>
    <row r="7349" spans="1:25" x14ac:dyDescent="0.35">
      <c r="A7349">
        <v>902</v>
      </c>
      <c r="B7349">
        <v>140000</v>
      </c>
      <c r="C7349">
        <v>2</v>
      </c>
      <c r="D7349">
        <v>1</v>
      </c>
      <c r="E7349">
        <v>1</v>
      </c>
      <c r="F7349">
        <v>36</v>
      </c>
      <c r="G7349">
        <v>-1</v>
      </c>
      <c r="H7349">
        <v>-1</v>
      </c>
      <c r="I7349">
        <v>-2</v>
      </c>
      <c r="J7349">
        <v>-1</v>
      </c>
      <c r="K7349">
        <v>0</v>
      </c>
      <c r="L7349">
        <v>0</v>
      </c>
      <c r="M7349">
        <v>4036</v>
      </c>
      <c r="N7349">
        <v>0</v>
      </c>
      <c r="O7349">
        <v>0</v>
      </c>
      <c r="P7349">
        <v>2971</v>
      </c>
      <c r="Q7349">
        <v>1607</v>
      </c>
      <c r="R7349">
        <v>0</v>
      </c>
      <c r="S7349">
        <v>0</v>
      </c>
      <c r="T7349">
        <v>0</v>
      </c>
      <c r="U7349">
        <v>2971</v>
      </c>
      <c r="V7349">
        <v>0</v>
      </c>
      <c r="W7349">
        <v>0</v>
      </c>
      <c r="X7349">
        <v>0</v>
      </c>
      <c r="Y7349">
        <v>0</v>
      </c>
    </row>
    <row r="7350" spans="1:25" x14ac:dyDescent="0.35">
      <c r="A7350">
        <v>903</v>
      </c>
      <c r="B7350">
        <v>220000</v>
      </c>
      <c r="C7350">
        <v>1</v>
      </c>
      <c r="D7350">
        <v>2</v>
      </c>
      <c r="E7350">
        <v>2</v>
      </c>
      <c r="F7350">
        <v>25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168286</v>
      </c>
      <c r="N7350">
        <v>155893</v>
      </c>
      <c r="O7350">
        <v>119575</v>
      </c>
      <c r="P7350">
        <v>51317</v>
      </c>
      <c r="Q7350">
        <v>51926</v>
      </c>
      <c r="R7350">
        <v>34608</v>
      </c>
      <c r="S7350">
        <v>10000</v>
      </c>
      <c r="T7350">
        <v>3900</v>
      </c>
      <c r="U7350">
        <v>1000</v>
      </c>
      <c r="V7350">
        <v>1000</v>
      </c>
      <c r="W7350">
        <v>2000</v>
      </c>
      <c r="X7350">
        <v>2000</v>
      </c>
      <c r="Y7350">
        <v>0</v>
      </c>
    </row>
    <row r="7351" spans="1:25" x14ac:dyDescent="0.35">
      <c r="A7351">
        <v>904</v>
      </c>
      <c r="B7351" s="1">
        <v>100000</v>
      </c>
      <c r="C7351">
        <v>1</v>
      </c>
      <c r="D7351">
        <v>3</v>
      </c>
      <c r="E7351">
        <v>1</v>
      </c>
      <c r="F7351">
        <v>50</v>
      </c>
      <c r="G7351">
        <v>0</v>
      </c>
      <c r="H7351">
        <v>0</v>
      </c>
      <c r="I7351">
        <v>-2</v>
      </c>
      <c r="J7351">
        <v>-2</v>
      </c>
      <c r="K7351">
        <v>-2</v>
      </c>
      <c r="L7351">
        <v>-2</v>
      </c>
      <c r="M7351">
        <v>15497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</row>
    <row r="7352" spans="1:25" x14ac:dyDescent="0.35">
      <c r="A7352">
        <v>905</v>
      </c>
      <c r="B7352">
        <v>80000</v>
      </c>
      <c r="C7352">
        <v>2</v>
      </c>
      <c r="D7352">
        <v>2</v>
      </c>
      <c r="E7352">
        <v>2</v>
      </c>
      <c r="F7352">
        <v>40</v>
      </c>
      <c r="G7352">
        <v>2</v>
      </c>
      <c r="H7352">
        <v>0</v>
      </c>
      <c r="I7352">
        <v>0</v>
      </c>
      <c r="J7352">
        <v>0</v>
      </c>
      <c r="K7352">
        <v>2</v>
      </c>
      <c r="L7352">
        <v>2</v>
      </c>
      <c r="M7352">
        <v>57364</v>
      </c>
      <c r="N7352">
        <v>58637</v>
      </c>
      <c r="O7352">
        <v>59863</v>
      </c>
      <c r="P7352">
        <v>62860</v>
      </c>
      <c r="Q7352">
        <v>63976</v>
      </c>
      <c r="R7352">
        <v>63293</v>
      </c>
      <c r="S7352">
        <v>2200</v>
      </c>
      <c r="T7352">
        <v>2200</v>
      </c>
      <c r="U7352">
        <v>4000</v>
      </c>
      <c r="V7352">
        <v>1777</v>
      </c>
      <c r="W7352">
        <v>0</v>
      </c>
      <c r="X7352">
        <v>2000</v>
      </c>
      <c r="Y7352">
        <v>0</v>
      </c>
    </row>
    <row r="7353" spans="1:25" x14ac:dyDescent="0.35">
      <c r="A7353">
        <v>906</v>
      </c>
      <c r="B7353">
        <v>30000</v>
      </c>
      <c r="C7353">
        <v>2</v>
      </c>
      <c r="D7353">
        <v>2</v>
      </c>
      <c r="E7353">
        <v>2</v>
      </c>
      <c r="F7353">
        <v>27</v>
      </c>
      <c r="G7353">
        <v>-1</v>
      </c>
      <c r="H7353">
        <v>-1</v>
      </c>
      <c r="I7353">
        <v>2</v>
      </c>
      <c r="J7353">
        <v>0</v>
      </c>
      <c r="K7353">
        <v>-1</v>
      </c>
      <c r="L7353">
        <v>2</v>
      </c>
      <c r="M7353">
        <v>27772</v>
      </c>
      <c r="N7353">
        <v>30461</v>
      </c>
      <c r="O7353">
        <v>29325</v>
      </c>
      <c r="P7353">
        <v>21449</v>
      </c>
      <c r="Q7353">
        <v>29709</v>
      </c>
      <c r="R7353">
        <v>29086</v>
      </c>
      <c r="S7353">
        <v>3136</v>
      </c>
      <c r="T7353">
        <v>0</v>
      </c>
      <c r="U7353">
        <v>0</v>
      </c>
      <c r="V7353">
        <v>29709</v>
      </c>
      <c r="W7353">
        <v>0</v>
      </c>
      <c r="X7353">
        <v>1576</v>
      </c>
      <c r="Y7353">
        <v>0</v>
      </c>
    </row>
    <row r="7354" spans="1:25" x14ac:dyDescent="0.35">
      <c r="A7354">
        <v>908</v>
      </c>
      <c r="B7354">
        <v>120000</v>
      </c>
      <c r="C7354">
        <v>2</v>
      </c>
      <c r="D7354">
        <v>2</v>
      </c>
      <c r="E7354">
        <v>2</v>
      </c>
      <c r="F7354">
        <v>26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22431</v>
      </c>
      <c r="N7354">
        <v>12399</v>
      </c>
      <c r="O7354">
        <v>4199</v>
      </c>
      <c r="P7354">
        <v>3059</v>
      </c>
      <c r="Q7354">
        <v>674</v>
      </c>
      <c r="R7354">
        <v>0</v>
      </c>
      <c r="S7354">
        <v>1500</v>
      </c>
      <c r="T7354">
        <v>1000</v>
      </c>
      <c r="U7354">
        <v>682</v>
      </c>
      <c r="V7354">
        <v>0</v>
      </c>
      <c r="W7354">
        <v>0</v>
      </c>
      <c r="X7354">
        <v>738</v>
      </c>
      <c r="Y7354">
        <v>0</v>
      </c>
    </row>
    <row r="7355" spans="1:25" x14ac:dyDescent="0.35">
      <c r="A7355">
        <v>909</v>
      </c>
      <c r="B7355">
        <v>50000</v>
      </c>
      <c r="C7355">
        <v>1</v>
      </c>
      <c r="D7355">
        <v>1</v>
      </c>
      <c r="E7355">
        <v>2</v>
      </c>
      <c r="F7355">
        <v>27</v>
      </c>
      <c r="G7355">
        <v>0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7010</v>
      </c>
      <c r="N7355">
        <v>9876</v>
      </c>
      <c r="O7355">
        <v>11115</v>
      </c>
      <c r="P7355">
        <v>12915</v>
      </c>
      <c r="Q7355">
        <v>14415</v>
      </c>
      <c r="R7355">
        <v>0</v>
      </c>
      <c r="S7355">
        <v>3000</v>
      </c>
      <c r="T7355">
        <v>1500</v>
      </c>
      <c r="U7355">
        <v>2000</v>
      </c>
      <c r="V7355">
        <v>2000</v>
      </c>
      <c r="W7355">
        <v>0</v>
      </c>
      <c r="X7355">
        <v>0</v>
      </c>
      <c r="Y7355">
        <v>0</v>
      </c>
    </row>
    <row r="7356" spans="1:25" x14ac:dyDescent="0.35">
      <c r="A7356">
        <v>910</v>
      </c>
      <c r="B7356">
        <v>360000</v>
      </c>
      <c r="C7356">
        <v>2</v>
      </c>
      <c r="D7356">
        <v>1</v>
      </c>
      <c r="E7356">
        <v>2</v>
      </c>
      <c r="F7356">
        <v>27</v>
      </c>
      <c r="G7356">
        <v>0</v>
      </c>
      <c r="H7356">
        <v>-1</v>
      </c>
      <c r="I7356">
        <v>0</v>
      </c>
      <c r="J7356">
        <v>-1</v>
      </c>
      <c r="K7356">
        <v>-1</v>
      </c>
      <c r="L7356">
        <v>-1</v>
      </c>
      <c r="M7356">
        <v>79837</v>
      </c>
      <c r="N7356">
        <v>27456</v>
      </c>
      <c r="O7356">
        <v>68117</v>
      </c>
      <c r="P7356">
        <v>39105</v>
      </c>
      <c r="Q7356">
        <v>54456</v>
      </c>
      <c r="R7356">
        <v>46153</v>
      </c>
      <c r="S7356">
        <v>27465</v>
      </c>
      <c r="T7356">
        <v>50154</v>
      </c>
      <c r="U7356">
        <v>39105</v>
      </c>
      <c r="V7356">
        <v>54456</v>
      </c>
      <c r="W7356">
        <v>46153</v>
      </c>
      <c r="X7356">
        <v>40000</v>
      </c>
      <c r="Y7356">
        <v>0</v>
      </c>
    </row>
    <row r="7357" spans="1:25" x14ac:dyDescent="0.35">
      <c r="A7357">
        <v>911</v>
      </c>
      <c r="B7357">
        <v>90000</v>
      </c>
      <c r="C7357">
        <v>2</v>
      </c>
      <c r="D7357">
        <v>1</v>
      </c>
      <c r="E7357">
        <v>2</v>
      </c>
      <c r="F7357">
        <v>25</v>
      </c>
      <c r="G7357">
        <v>2</v>
      </c>
      <c r="H7357">
        <v>2</v>
      </c>
      <c r="I7357">
        <v>2</v>
      </c>
      <c r="J7357">
        <v>2</v>
      </c>
      <c r="K7357">
        <v>0</v>
      </c>
      <c r="L7357">
        <v>0</v>
      </c>
      <c r="M7357">
        <v>86014</v>
      </c>
      <c r="N7357">
        <v>92898</v>
      </c>
      <c r="O7357">
        <v>92860</v>
      </c>
      <c r="P7357">
        <v>88533</v>
      </c>
      <c r="Q7357">
        <v>90942</v>
      </c>
      <c r="R7357">
        <v>88813</v>
      </c>
      <c r="S7357">
        <v>8300</v>
      </c>
      <c r="T7357">
        <v>2400</v>
      </c>
      <c r="U7357">
        <v>1000</v>
      </c>
      <c r="V7357">
        <v>4000</v>
      </c>
      <c r="W7357">
        <v>3600</v>
      </c>
      <c r="X7357">
        <v>4000</v>
      </c>
      <c r="Y7357">
        <v>0</v>
      </c>
    </row>
    <row r="7358" spans="1:25" x14ac:dyDescent="0.35">
      <c r="A7358">
        <v>912</v>
      </c>
      <c r="B7358" s="1">
        <v>500000</v>
      </c>
      <c r="C7358">
        <v>1</v>
      </c>
      <c r="D7358">
        <v>1</v>
      </c>
      <c r="E7358">
        <v>2</v>
      </c>
      <c r="F7358">
        <v>32</v>
      </c>
      <c r="G7358">
        <v>-1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386405</v>
      </c>
      <c r="N7358">
        <v>387910</v>
      </c>
      <c r="O7358">
        <v>293177</v>
      </c>
      <c r="P7358">
        <v>274539</v>
      </c>
      <c r="Q7358">
        <v>253443</v>
      </c>
      <c r="R7358">
        <v>253671</v>
      </c>
      <c r="S7358">
        <v>25016</v>
      </c>
      <c r="T7358">
        <v>20018</v>
      </c>
      <c r="U7358">
        <v>10000</v>
      </c>
      <c r="V7358">
        <v>79377</v>
      </c>
      <c r="W7358">
        <v>52778</v>
      </c>
      <c r="X7358">
        <v>10000</v>
      </c>
      <c r="Y7358">
        <v>0</v>
      </c>
    </row>
    <row r="7359" spans="1:25" x14ac:dyDescent="0.35">
      <c r="A7359">
        <v>913</v>
      </c>
      <c r="B7359">
        <v>140000</v>
      </c>
      <c r="C7359">
        <v>2</v>
      </c>
      <c r="D7359">
        <v>3</v>
      </c>
      <c r="E7359">
        <v>1</v>
      </c>
      <c r="F7359">
        <v>46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68075</v>
      </c>
      <c r="N7359">
        <v>69972</v>
      </c>
      <c r="O7359">
        <v>71805</v>
      </c>
      <c r="P7359">
        <v>73613</v>
      </c>
      <c r="Q7359">
        <v>75426</v>
      </c>
      <c r="R7359">
        <v>77169</v>
      </c>
      <c r="S7359">
        <v>3000</v>
      </c>
      <c r="T7359">
        <v>3000</v>
      </c>
      <c r="U7359">
        <v>3000</v>
      </c>
      <c r="V7359">
        <v>3000</v>
      </c>
      <c r="W7359">
        <v>3000</v>
      </c>
      <c r="X7359">
        <v>5000</v>
      </c>
      <c r="Y7359">
        <v>0</v>
      </c>
    </row>
    <row r="7360" spans="1:25" x14ac:dyDescent="0.35">
      <c r="A7360">
        <v>914</v>
      </c>
      <c r="B7360">
        <v>30000</v>
      </c>
      <c r="C7360">
        <v>1</v>
      </c>
      <c r="D7360">
        <v>3</v>
      </c>
      <c r="E7360">
        <v>1</v>
      </c>
      <c r="F7360">
        <v>45</v>
      </c>
      <c r="G7360">
        <v>0</v>
      </c>
      <c r="H7360">
        <v>0</v>
      </c>
      <c r="I7360">
        <v>2</v>
      </c>
      <c r="J7360">
        <v>0</v>
      </c>
      <c r="K7360">
        <v>0</v>
      </c>
      <c r="L7360">
        <v>0</v>
      </c>
      <c r="M7360">
        <v>17187</v>
      </c>
      <c r="N7360">
        <v>24045</v>
      </c>
      <c r="O7360">
        <v>23180</v>
      </c>
      <c r="P7360">
        <v>22000</v>
      </c>
      <c r="Q7360">
        <v>22000</v>
      </c>
      <c r="R7360">
        <v>0</v>
      </c>
      <c r="S7360">
        <v>790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</row>
    <row r="7361" spans="1:25" x14ac:dyDescent="0.35">
      <c r="A7361">
        <v>915</v>
      </c>
      <c r="B7361">
        <v>70000</v>
      </c>
      <c r="C7361">
        <v>1</v>
      </c>
      <c r="D7361">
        <v>3</v>
      </c>
      <c r="E7361">
        <v>1</v>
      </c>
      <c r="F7361">
        <v>3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19882</v>
      </c>
      <c r="N7361">
        <v>20611</v>
      </c>
      <c r="O7361">
        <v>21859</v>
      </c>
      <c r="P7361">
        <v>22445</v>
      </c>
      <c r="Q7361">
        <v>22935</v>
      </c>
      <c r="R7361">
        <v>23404</v>
      </c>
      <c r="S7361">
        <v>1352</v>
      </c>
      <c r="T7361">
        <v>1600</v>
      </c>
      <c r="U7361">
        <v>949</v>
      </c>
      <c r="V7361">
        <v>1000</v>
      </c>
      <c r="W7361">
        <v>1000</v>
      </c>
      <c r="X7361">
        <v>1000</v>
      </c>
      <c r="Y7361">
        <v>0</v>
      </c>
    </row>
    <row r="7362" spans="1:25" x14ac:dyDescent="0.35">
      <c r="A7362">
        <v>916</v>
      </c>
      <c r="B7362" s="1">
        <v>200000</v>
      </c>
      <c r="C7362">
        <v>1</v>
      </c>
      <c r="D7362">
        <v>1</v>
      </c>
      <c r="E7362">
        <v>1</v>
      </c>
      <c r="F7362">
        <v>39</v>
      </c>
      <c r="G7362">
        <v>-2</v>
      </c>
      <c r="H7362">
        <v>-2</v>
      </c>
      <c r="I7362">
        <v>-2</v>
      </c>
      <c r="J7362">
        <v>-2</v>
      </c>
      <c r="K7362">
        <v>-2</v>
      </c>
      <c r="L7362">
        <v>-2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3983</v>
      </c>
      <c r="S7362">
        <v>0</v>
      </c>
      <c r="T7362">
        <v>0</v>
      </c>
      <c r="U7362">
        <v>0</v>
      </c>
      <c r="V7362">
        <v>0</v>
      </c>
      <c r="W7362">
        <v>3983</v>
      </c>
      <c r="X7362">
        <v>0</v>
      </c>
      <c r="Y7362">
        <v>0</v>
      </c>
    </row>
    <row r="7363" spans="1:25" x14ac:dyDescent="0.35">
      <c r="A7363">
        <v>917</v>
      </c>
      <c r="B7363">
        <v>350000</v>
      </c>
      <c r="C7363">
        <v>1</v>
      </c>
      <c r="D7363">
        <v>1</v>
      </c>
      <c r="E7363">
        <v>1</v>
      </c>
      <c r="F7363">
        <v>48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54969</v>
      </c>
      <c r="N7363">
        <v>47978</v>
      </c>
      <c r="O7363">
        <v>48631</v>
      </c>
      <c r="P7363">
        <v>48351</v>
      </c>
      <c r="Q7363">
        <v>47939</v>
      </c>
      <c r="R7363">
        <v>33827</v>
      </c>
      <c r="S7363">
        <v>2087</v>
      </c>
      <c r="T7363">
        <v>1989</v>
      </c>
      <c r="U7363">
        <v>1591</v>
      </c>
      <c r="V7363">
        <v>1466</v>
      </c>
      <c r="W7363">
        <v>2000</v>
      </c>
      <c r="X7363">
        <v>1500</v>
      </c>
      <c r="Y7363">
        <v>0</v>
      </c>
    </row>
    <row r="7364" spans="1:25" x14ac:dyDescent="0.35">
      <c r="A7364">
        <v>919</v>
      </c>
      <c r="B7364">
        <v>240000</v>
      </c>
      <c r="C7364">
        <v>1</v>
      </c>
      <c r="D7364">
        <v>1</v>
      </c>
      <c r="E7364">
        <v>2</v>
      </c>
      <c r="F7364">
        <v>46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471814</v>
      </c>
      <c r="N7364">
        <v>478380</v>
      </c>
      <c r="O7364">
        <v>395612</v>
      </c>
      <c r="P7364">
        <v>386295</v>
      </c>
      <c r="Q7364">
        <v>356206</v>
      </c>
      <c r="R7364">
        <v>352257</v>
      </c>
      <c r="S7364">
        <v>16044</v>
      </c>
      <c r="T7364">
        <v>15087</v>
      </c>
      <c r="U7364">
        <v>12000</v>
      </c>
      <c r="V7364">
        <v>15000</v>
      </c>
      <c r="W7364">
        <v>12000</v>
      </c>
      <c r="X7364">
        <v>12000</v>
      </c>
      <c r="Y7364">
        <v>0</v>
      </c>
    </row>
    <row r="7365" spans="1:25" x14ac:dyDescent="0.35">
      <c r="A7365">
        <v>920</v>
      </c>
      <c r="B7365">
        <v>90000</v>
      </c>
      <c r="C7365">
        <v>2</v>
      </c>
      <c r="D7365">
        <v>1</v>
      </c>
      <c r="E7365">
        <v>2</v>
      </c>
      <c r="F7365">
        <v>23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22109</v>
      </c>
      <c r="N7365">
        <v>25011</v>
      </c>
      <c r="O7365">
        <v>29230</v>
      </c>
      <c r="P7365">
        <v>32747</v>
      </c>
      <c r="Q7365">
        <v>38217</v>
      </c>
      <c r="R7365">
        <v>43744</v>
      </c>
      <c r="S7365">
        <v>6000</v>
      </c>
      <c r="T7365">
        <v>5000</v>
      </c>
      <c r="U7365">
        <v>4000</v>
      </c>
      <c r="V7365">
        <v>6000</v>
      </c>
      <c r="W7365">
        <v>8000</v>
      </c>
      <c r="X7365">
        <v>4000</v>
      </c>
      <c r="Y7365">
        <v>0</v>
      </c>
    </row>
    <row r="7366" spans="1:25" x14ac:dyDescent="0.35">
      <c r="A7366">
        <v>921</v>
      </c>
      <c r="B7366">
        <v>260000</v>
      </c>
      <c r="C7366">
        <v>2</v>
      </c>
      <c r="D7366">
        <v>1</v>
      </c>
      <c r="E7366">
        <v>2</v>
      </c>
      <c r="F7366">
        <v>33</v>
      </c>
      <c r="G7366">
        <v>1</v>
      </c>
      <c r="H7366">
        <v>-2</v>
      </c>
      <c r="I7366">
        <v>-2</v>
      </c>
      <c r="J7366">
        <v>-2</v>
      </c>
      <c r="K7366">
        <v>-1</v>
      </c>
      <c r="L7366">
        <v>-1</v>
      </c>
      <c r="M7366">
        <v>0</v>
      </c>
      <c r="N7366">
        <v>0</v>
      </c>
      <c r="O7366">
        <v>0</v>
      </c>
      <c r="P7366">
        <v>0</v>
      </c>
      <c r="Q7366">
        <v>1980</v>
      </c>
      <c r="R7366">
        <v>2500</v>
      </c>
      <c r="S7366">
        <v>0</v>
      </c>
      <c r="T7366">
        <v>0</v>
      </c>
      <c r="U7366">
        <v>0</v>
      </c>
      <c r="V7366">
        <v>1980</v>
      </c>
      <c r="W7366">
        <v>2500</v>
      </c>
      <c r="X7366">
        <v>0</v>
      </c>
      <c r="Y7366">
        <v>0</v>
      </c>
    </row>
    <row r="7367" spans="1:25" x14ac:dyDescent="0.35">
      <c r="A7367">
        <v>922</v>
      </c>
      <c r="B7367">
        <v>50000</v>
      </c>
      <c r="C7367">
        <v>2</v>
      </c>
      <c r="D7367">
        <v>1</v>
      </c>
      <c r="E7367">
        <v>2</v>
      </c>
      <c r="F7367">
        <v>24</v>
      </c>
      <c r="G7367">
        <v>0</v>
      </c>
      <c r="H7367">
        <v>0</v>
      </c>
      <c r="I7367">
        <v>0</v>
      </c>
      <c r="J7367">
        <v>2</v>
      </c>
      <c r="K7367">
        <v>0</v>
      </c>
      <c r="L7367">
        <v>0</v>
      </c>
      <c r="M7367">
        <v>27245</v>
      </c>
      <c r="N7367">
        <v>28300</v>
      </c>
      <c r="O7367">
        <v>31900</v>
      </c>
      <c r="P7367">
        <v>31090</v>
      </c>
      <c r="Q7367">
        <v>31837</v>
      </c>
      <c r="R7367">
        <v>32555</v>
      </c>
      <c r="S7367">
        <v>1800</v>
      </c>
      <c r="T7367">
        <v>4400</v>
      </c>
      <c r="U7367">
        <v>0</v>
      </c>
      <c r="V7367">
        <v>1400</v>
      </c>
      <c r="W7367">
        <v>1400</v>
      </c>
      <c r="X7367">
        <v>1400</v>
      </c>
      <c r="Y7367">
        <v>0</v>
      </c>
    </row>
    <row r="7368" spans="1:25" x14ac:dyDescent="0.35">
      <c r="A7368">
        <v>923</v>
      </c>
      <c r="B7368">
        <v>110000</v>
      </c>
      <c r="C7368">
        <v>1</v>
      </c>
      <c r="D7368">
        <v>1</v>
      </c>
      <c r="E7368">
        <v>1</v>
      </c>
      <c r="F7368">
        <v>4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8481</v>
      </c>
      <c r="N7368">
        <v>13066</v>
      </c>
      <c r="O7368">
        <v>17638</v>
      </c>
      <c r="P7368">
        <v>22204</v>
      </c>
      <c r="Q7368">
        <v>26784</v>
      </c>
      <c r="R7368">
        <v>31352</v>
      </c>
      <c r="S7368">
        <v>4980</v>
      </c>
      <c r="T7368">
        <v>5124</v>
      </c>
      <c r="U7368">
        <v>5256</v>
      </c>
      <c r="V7368">
        <v>5416</v>
      </c>
      <c r="W7368">
        <v>5552</v>
      </c>
      <c r="X7368">
        <v>5742</v>
      </c>
      <c r="Y7368">
        <v>0</v>
      </c>
    </row>
    <row r="7369" spans="1:25" x14ac:dyDescent="0.35">
      <c r="A7369">
        <v>924</v>
      </c>
      <c r="B7369">
        <v>20000</v>
      </c>
      <c r="C7369">
        <v>2</v>
      </c>
      <c r="D7369">
        <v>1</v>
      </c>
      <c r="E7369">
        <v>2</v>
      </c>
      <c r="F7369">
        <v>24</v>
      </c>
      <c r="G7369">
        <v>-1</v>
      </c>
      <c r="H7369">
        <v>-1</v>
      </c>
      <c r="I7369">
        <v>2</v>
      </c>
      <c r="J7369">
        <v>-1</v>
      </c>
      <c r="K7369">
        <v>0</v>
      </c>
      <c r="L7369">
        <v>-1</v>
      </c>
      <c r="M7369">
        <v>1371</v>
      </c>
      <c r="N7369">
        <v>796</v>
      </c>
      <c r="O7369">
        <v>398</v>
      </c>
      <c r="P7369">
        <v>796</v>
      </c>
      <c r="Q7369">
        <v>398</v>
      </c>
      <c r="R7369">
        <v>716</v>
      </c>
      <c r="S7369">
        <v>796</v>
      </c>
      <c r="T7369">
        <v>0</v>
      </c>
      <c r="U7369">
        <v>796</v>
      </c>
      <c r="V7369">
        <v>0</v>
      </c>
      <c r="W7369">
        <v>716</v>
      </c>
      <c r="X7369">
        <v>12111</v>
      </c>
      <c r="Y7369">
        <v>0</v>
      </c>
    </row>
    <row r="7370" spans="1:25" x14ac:dyDescent="0.35">
      <c r="A7370">
        <v>925</v>
      </c>
      <c r="B7370">
        <v>30000</v>
      </c>
      <c r="C7370">
        <v>2</v>
      </c>
      <c r="D7370">
        <v>2</v>
      </c>
      <c r="E7370">
        <v>2</v>
      </c>
      <c r="F7370">
        <v>24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27391</v>
      </c>
      <c r="N7370">
        <v>28412</v>
      </c>
      <c r="O7370">
        <v>28575</v>
      </c>
      <c r="P7370">
        <v>28925</v>
      </c>
      <c r="Q7370">
        <v>24159</v>
      </c>
      <c r="R7370">
        <v>0</v>
      </c>
      <c r="S7370">
        <v>1767</v>
      </c>
      <c r="T7370">
        <v>1700</v>
      </c>
      <c r="U7370">
        <v>1010</v>
      </c>
      <c r="V7370">
        <v>1141</v>
      </c>
      <c r="W7370">
        <v>0</v>
      </c>
      <c r="X7370">
        <v>0</v>
      </c>
      <c r="Y7370">
        <v>0</v>
      </c>
    </row>
    <row r="7371" spans="1:25" x14ac:dyDescent="0.35">
      <c r="A7371">
        <v>927</v>
      </c>
      <c r="B7371">
        <v>20000</v>
      </c>
      <c r="C7371">
        <v>1</v>
      </c>
      <c r="D7371">
        <v>2</v>
      </c>
      <c r="E7371">
        <v>1</v>
      </c>
      <c r="F7371">
        <v>46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5902</v>
      </c>
      <c r="N7371">
        <v>6767</v>
      </c>
      <c r="O7371">
        <v>8145</v>
      </c>
      <c r="P7371">
        <v>8153</v>
      </c>
      <c r="Q7371">
        <v>8324</v>
      </c>
      <c r="R7371">
        <v>8490</v>
      </c>
      <c r="S7371">
        <v>1122</v>
      </c>
      <c r="T7371">
        <v>1500</v>
      </c>
      <c r="U7371">
        <v>291</v>
      </c>
      <c r="V7371">
        <v>302</v>
      </c>
      <c r="W7371">
        <v>304</v>
      </c>
      <c r="X7371">
        <v>319</v>
      </c>
      <c r="Y7371">
        <v>0</v>
      </c>
    </row>
    <row r="7372" spans="1:25" x14ac:dyDescent="0.35">
      <c r="A7372">
        <v>928</v>
      </c>
      <c r="B7372">
        <v>50000</v>
      </c>
      <c r="C7372">
        <v>2</v>
      </c>
      <c r="D7372">
        <v>2</v>
      </c>
      <c r="E7372">
        <v>2</v>
      </c>
      <c r="F7372">
        <v>22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0</v>
      </c>
      <c r="M7372">
        <v>50342</v>
      </c>
      <c r="N7372">
        <v>50482</v>
      </c>
      <c r="O7372">
        <v>49217</v>
      </c>
      <c r="P7372">
        <v>40882</v>
      </c>
      <c r="Q7372">
        <v>20258</v>
      </c>
      <c r="R7372">
        <v>20303</v>
      </c>
      <c r="S7372">
        <v>1896</v>
      </c>
      <c r="T7372">
        <v>1656</v>
      </c>
      <c r="U7372">
        <v>1750</v>
      </c>
      <c r="V7372">
        <v>717</v>
      </c>
      <c r="W7372">
        <v>753</v>
      </c>
      <c r="X7372">
        <v>1000</v>
      </c>
      <c r="Y7372">
        <v>0</v>
      </c>
    </row>
    <row r="7373" spans="1:25" x14ac:dyDescent="0.35">
      <c r="A7373">
        <v>929</v>
      </c>
      <c r="B7373">
        <v>180000</v>
      </c>
      <c r="C7373">
        <v>2</v>
      </c>
      <c r="D7373">
        <v>1</v>
      </c>
      <c r="E7373">
        <v>2</v>
      </c>
      <c r="F7373">
        <v>36</v>
      </c>
      <c r="G7373">
        <v>-2</v>
      </c>
      <c r="H7373">
        <v>-2</v>
      </c>
      <c r="I7373">
        <v>-2</v>
      </c>
      <c r="J7373">
        <v>-2</v>
      </c>
      <c r="K7373">
        <v>-2</v>
      </c>
      <c r="L7373">
        <v>-2</v>
      </c>
      <c r="M7373">
        <v>10737</v>
      </c>
      <c r="N7373">
        <v>21197</v>
      </c>
      <c r="O7373">
        <v>11936</v>
      </c>
      <c r="P7373">
        <v>40420</v>
      </c>
      <c r="Q7373">
        <v>9210</v>
      </c>
      <c r="R7373">
        <v>17795</v>
      </c>
      <c r="S7373">
        <v>21197</v>
      </c>
      <c r="T7373">
        <v>11936</v>
      </c>
      <c r="U7373">
        <v>40420</v>
      </c>
      <c r="V7373">
        <v>9210</v>
      </c>
      <c r="W7373">
        <v>17795</v>
      </c>
      <c r="X7373">
        <v>6915</v>
      </c>
      <c r="Y7373">
        <v>0</v>
      </c>
    </row>
    <row r="7374" spans="1:25" x14ac:dyDescent="0.35">
      <c r="A7374">
        <v>930</v>
      </c>
      <c r="B7374" s="1">
        <v>200000</v>
      </c>
      <c r="C7374">
        <v>1</v>
      </c>
      <c r="D7374">
        <v>1</v>
      </c>
      <c r="E7374">
        <v>1</v>
      </c>
      <c r="F7374">
        <v>34</v>
      </c>
      <c r="G7374">
        <v>-2</v>
      </c>
      <c r="H7374">
        <v>-2</v>
      </c>
      <c r="I7374">
        <v>-2</v>
      </c>
      <c r="J7374">
        <v>-2</v>
      </c>
      <c r="K7374">
        <v>-2</v>
      </c>
      <c r="L7374">
        <v>-2</v>
      </c>
      <c r="M7374">
        <v>1242</v>
      </c>
      <c r="N7374">
        <v>4006</v>
      </c>
      <c r="O7374">
        <v>941</v>
      </c>
      <c r="P7374">
        <v>2357</v>
      </c>
      <c r="Q7374">
        <v>2945</v>
      </c>
      <c r="R7374">
        <v>1143</v>
      </c>
      <c r="S7374">
        <v>4034</v>
      </c>
      <c r="T7374">
        <v>945</v>
      </c>
      <c r="U7374">
        <v>2366</v>
      </c>
      <c r="V7374">
        <v>2947</v>
      </c>
      <c r="W7374">
        <v>1143</v>
      </c>
      <c r="X7374">
        <v>744</v>
      </c>
      <c r="Y7374">
        <v>0</v>
      </c>
    </row>
    <row r="7375" spans="1:25" x14ac:dyDescent="0.35">
      <c r="A7375">
        <v>931</v>
      </c>
      <c r="B7375">
        <v>260000</v>
      </c>
      <c r="C7375">
        <v>2</v>
      </c>
      <c r="D7375">
        <v>2</v>
      </c>
      <c r="E7375">
        <v>2</v>
      </c>
      <c r="F7375">
        <v>24</v>
      </c>
      <c r="G7375">
        <v>0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68411</v>
      </c>
      <c r="N7375">
        <v>60386</v>
      </c>
      <c r="O7375">
        <v>48663</v>
      </c>
      <c r="P7375">
        <v>50998</v>
      </c>
      <c r="Q7375">
        <v>53835</v>
      </c>
      <c r="R7375">
        <v>56728</v>
      </c>
      <c r="S7375">
        <v>2500</v>
      </c>
      <c r="T7375">
        <v>4000</v>
      </c>
      <c r="U7375">
        <v>4000</v>
      </c>
      <c r="V7375">
        <v>3835</v>
      </c>
      <c r="W7375">
        <v>3805</v>
      </c>
      <c r="X7375">
        <v>3000</v>
      </c>
      <c r="Y7375">
        <v>0</v>
      </c>
    </row>
    <row r="7376" spans="1:25" x14ac:dyDescent="0.35">
      <c r="A7376">
        <v>935</v>
      </c>
      <c r="B7376">
        <v>50000</v>
      </c>
      <c r="C7376">
        <v>2</v>
      </c>
      <c r="D7376">
        <v>2</v>
      </c>
      <c r="E7376">
        <v>1</v>
      </c>
      <c r="F7376">
        <v>36</v>
      </c>
      <c r="G7376">
        <v>0</v>
      </c>
      <c r="H7376">
        <v>0</v>
      </c>
      <c r="I7376">
        <v>0</v>
      </c>
      <c r="J7376">
        <v>0</v>
      </c>
      <c r="K7376">
        <v>0</v>
      </c>
      <c r="L7376">
        <v>0</v>
      </c>
      <c r="M7376">
        <v>16906</v>
      </c>
      <c r="N7376">
        <v>17645</v>
      </c>
      <c r="O7376">
        <v>18478</v>
      </c>
      <c r="P7376">
        <v>10279</v>
      </c>
      <c r="Q7376">
        <v>10646</v>
      </c>
      <c r="R7376">
        <v>10776</v>
      </c>
      <c r="S7376">
        <v>1314</v>
      </c>
      <c r="T7376">
        <v>1147</v>
      </c>
      <c r="U7376">
        <v>348</v>
      </c>
      <c r="V7376">
        <v>512</v>
      </c>
      <c r="W7376">
        <v>435</v>
      </c>
      <c r="X7376">
        <v>190</v>
      </c>
      <c r="Y7376">
        <v>0</v>
      </c>
    </row>
    <row r="7377" spans="1:25" x14ac:dyDescent="0.35">
      <c r="A7377">
        <v>936</v>
      </c>
      <c r="B7377">
        <v>50000</v>
      </c>
      <c r="C7377">
        <v>1</v>
      </c>
      <c r="D7377">
        <v>2</v>
      </c>
      <c r="E7377">
        <v>2</v>
      </c>
      <c r="F7377">
        <v>30</v>
      </c>
      <c r="G7377">
        <v>0</v>
      </c>
      <c r="H7377">
        <v>0</v>
      </c>
      <c r="I7377">
        <v>0</v>
      </c>
      <c r="J7377">
        <v>0</v>
      </c>
      <c r="K7377">
        <v>-2</v>
      </c>
      <c r="L7377">
        <v>-2</v>
      </c>
      <c r="M7377">
        <v>21062</v>
      </c>
      <c r="N7377">
        <v>6495</v>
      </c>
      <c r="O7377">
        <v>2207</v>
      </c>
      <c r="P7377">
        <v>0</v>
      </c>
      <c r="Q7377">
        <v>0</v>
      </c>
      <c r="R7377">
        <v>0</v>
      </c>
      <c r="S7377">
        <v>2000</v>
      </c>
      <c r="T7377">
        <v>1000</v>
      </c>
      <c r="U7377">
        <v>0</v>
      </c>
      <c r="V7377">
        <v>0</v>
      </c>
      <c r="W7377">
        <v>0</v>
      </c>
      <c r="X7377">
        <v>0</v>
      </c>
      <c r="Y7377">
        <v>0</v>
      </c>
    </row>
    <row r="7378" spans="1:25" x14ac:dyDescent="0.35">
      <c r="A7378">
        <v>937</v>
      </c>
      <c r="B7378">
        <v>90000</v>
      </c>
      <c r="C7378">
        <v>2</v>
      </c>
      <c r="D7378">
        <v>2</v>
      </c>
      <c r="E7378">
        <v>2</v>
      </c>
      <c r="F7378">
        <v>29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47585</v>
      </c>
      <c r="N7378">
        <v>52084</v>
      </c>
      <c r="O7378">
        <v>53817</v>
      </c>
      <c r="P7378">
        <v>54818</v>
      </c>
      <c r="Q7378">
        <v>55985</v>
      </c>
      <c r="R7378">
        <v>57398</v>
      </c>
      <c r="S7378">
        <v>10000</v>
      </c>
      <c r="T7378">
        <v>2600</v>
      </c>
      <c r="U7378">
        <v>2500</v>
      </c>
      <c r="V7378">
        <v>2200</v>
      </c>
      <c r="W7378">
        <v>2500</v>
      </c>
      <c r="X7378">
        <v>3000</v>
      </c>
      <c r="Y7378">
        <v>0</v>
      </c>
    </row>
    <row r="7379" spans="1:25" x14ac:dyDescent="0.35">
      <c r="A7379">
        <v>938</v>
      </c>
      <c r="B7379">
        <v>240000</v>
      </c>
      <c r="C7379">
        <v>1</v>
      </c>
      <c r="D7379">
        <v>1</v>
      </c>
      <c r="E7379">
        <v>2</v>
      </c>
      <c r="F7379">
        <v>34</v>
      </c>
      <c r="G7379">
        <v>1</v>
      </c>
      <c r="H7379">
        <v>2</v>
      </c>
      <c r="I7379">
        <v>-1</v>
      </c>
      <c r="J7379">
        <v>-1</v>
      </c>
      <c r="K7379">
        <v>0</v>
      </c>
      <c r="L7379">
        <v>-1</v>
      </c>
      <c r="M7379">
        <v>11874</v>
      </c>
      <c r="N7379">
        <v>5979</v>
      </c>
      <c r="O7379">
        <v>6938</v>
      </c>
      <c r="P7379">
        <v>41858</v>
      </c>
      <c r="Q7379">
        <v>10416</v>
      </c>
      <c r="R7379">
        <v>1711</v>
      </c>
      <c r="S7379">
        <v>0</v>
      </c>
      <c r="T7379">
        <v>6938</v>
      </c>
      <c r="U7379">
        <v>41877</v>
      </c>
      <c r="V7379">
        <v>0</v>
      </c>
      <c r="W7379">
        <v>1711</v>
      </c>
      <c r="X7379">
        <v>27162</v>
      </c>
      <c r="Y7379">
        <v>0</v>
      </c>
    </row>
    <row r="7380" spans="1:25" x14ac:dyDescent="0.35">
      <c r="A7380">
        <v>940</v>
      </c>
      <c r="B7380" s="1">
        <v>200000</v>
      </c>
      <c r="C7380">
        <v>2</v>
      </c>
      <c r="D7380">
        <v>2</v>
      </c>
      <c r="E7380">
        <v>1</v>
      </c>
      <c r="F7380">
        <v>32</v>
      </c>
      <c r="G7380">
        <v>-1</v>
      </c>
      <c r="H7380">
        <v>-1</v>
      </c>
      <c r="I7380">
        <v>-1</v>
      </c>
      <c r="J7380">
        <v>-1</v>
      </c>
      <c r="K7380">
        <v>-1</v>
      </c>
      <c r="L7380">
        <v>-1</v>
      </c>
      <c r="M7380">
        <v>5150</v>
      </c>
      <c r="N7380">
        <v>10190</v>
      </c>
      <c r="O7380">
        <v>10190</v>
      </c>
      <c r="P7380">
        <v>10190</v>
      </c>
      <c r="Q7380">
        <v>10594</v>
      </c>
      <c r="R7380">
        <v>11193</v>
      </c>
      <c r="S7380">
        <v>10190</v>
      </c>
      <c r="T7380">
        <v>10190</v>
      </c>
      <c r="U7380">
        <v>10190</v>
      </c>
      <c r="V7380">
        <v>10594</v>
      </c>
      <c r="W7380">
        <v>11193</v>
      </c>
      <c r="X7380">
        <v>10190</v>
      </c>
      <c r="Y7380">
        <v>0</v>
      </c>
    </row>
    <row r="7381" spans="1:25" x14ac:dyDescent="0.35">
      <c r="A7381">
        <v>941</v>
      </c>
      <c r="B7381">
        <v>50000</v>
      </c>
      <c r="C7381">
        <v>2</v>
      </c>
      <c r="D7381">
        <v>1</v>
      </c>
      <c r="E7381">
        <v>2</v>
      </c>
      <c r="F7381">
        <v>25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2</v>
      </c>
      <c r="M7381">
        <v>42543</v>
      </c>
      <c r="N7381">
        <v>34629</v>
      </c>
      <c r="O7381">
        <v>27095</v>
      </c>
      <c r="P7381">
        <v>18538</v>
      </c>
      <c r="Q7381">
        <v>20100</v>
      </c>
      <c r="R7381">
        <v>19630</v>
      </c>
      <c r="S7381">
        <v>1900</v>
      </c>
      <c r="T7381">
        <v>1428</v>
      </c>
      <c r="U7381">
        <v>600</v>
      </c>
      <c r="V7381">
        <v>3000</v>
      </c>
      <c r="W7381">
        <v>0</v>
      </c>
      <c r="X7381">
        <v>1000</v>
      </c>
      <c r="Y7381">
        <v>0</v>
      </c>
    </row>
    <row r="7382" spans="1:25" x14ac:dyDescent="0.35">
      <c r="A7382">
        <v>942</v>
      </c>
      <c r="B7382">
        <v>50000</v>
      </c>
      <c r="C7382">
        <v>1</v>
      </c>
      <c r="D7382">
        <v>2</v>
      </c>
      <c r="E7382">
        <v>1</v>
      </c>
      <c r="F7382">
        <v>44</v>
      </c>
      <c r="G7382">
        <v>-1</v>
      </c>
      <c r="H7382">
        <v>-1</v>
      </c>
      <c r="I7382">
        <v>-1</v>
      </c>
      <c r="J7382">
        <v>-1</v>
      </c>
      <c r="K7382">
        <v>-1</v>
      </c>
      <c r="L7382">
        <v>-1</v>
      </c>
      <c r="M7382">
        <v>1261</v>
      </c>
      <c r="N7382">
        <v>1261</v>
      </c>
      <c r="O7382">
        <v>1261</v>
      </c>
      <c r="P7382">
        <v>1261</v>
      </c>
      <c r="Q7382">
        <v>1261</v>
      </c>
      <c r="R7382">
        <v>1261</v>
      </c>
      <c r="S7382">
        <v>1261</v>
      </c>
      <c r="T7382">
        <v>1261</v>
      </c>
      <c r="U7382">
        <v>1261</v>
      </c>
      <c r="V7382">
        <v>1261</v>
      </c>
      <c r="W7382">
        <v>1261</v>
      </c>
      <c r="X7382">
        <v>1261</v>
      </c>
      <c r="Y7382">
        <v>0</v>
      </c>
    </row>
    <row r="7383" spans="1:25" x14ac:dyDescent="0.35">
      <c r="A7383">
        <v>943</v>
      </c>
      <c r="B7383">
        <v>330000</v>
      </c>
      <c r="C7383">
        <v>2</v>
      </c>
      <c r="D7383">
        <v>1</v>
      </c>
      <c r="E7383">
        <v>1</v>
      </c>
      <c r="F7383">
        <v>37</v>
      </c>
      <c r="G7383">
        <v>-1</v>
      </c>
      <c r="H7383">
        <v>-1</v>
      </c>
      <c r="I7383">
        <v>-1</v>
      </c>
      <c r="J7383">
        <v>-1</v>
      </c>
      <c r="K7383">
        <v>0</v>
      </c>
      <c r="L7383">
        <v>-1</v>
      </c>
      <c r="M7383">
        <v>4785</v>
      </c>
      <c r="N7383">
        <v>3403</v>
      </c>
      <c r="O7383">
        <v>0</v>
      </c>
      <c r="P7383">
        <v>5882</v>
      </c>
      <c r="Q7383">
        <v>5882</v>
      </c>
      <c r="R7383">
        <v>1013</v>
      </c>
      <c r="S7383">
        <v>3523</v>
      </c>
      <c r="T7383">
        <v>0</v>
      </c>
      <c r="U7383">
        <v>5882</v>
      </c>
      <c r="V7383">
        <v>0</v>
      </c>
      <c r="W7383">
        <v>1013</v>
      </c>
      <c r="X7383">
        <v>0</v>
      </c>
      <c r="Y7383">
        <v>0</v>
      </c>
    </row>
    <row r="7384" spans="1:25" x14ac:dyDescent="0.35">
      <c r="A7384">
        <v>945</v>
      </c>
      <c r="B7384">
        <v>50000</v>
      </c>
      <c r="C7384">
        <v>2</v>
      </c>
      <c r="D7384">
        <v>2</v>
      </c>
      <c r="E7384">
        <v>2</v>
      </c>
      <c r="F7384">
        <v>23</v>
      </c>
      <c r="G7384">
        <v>-2</v>
      </c>
      <c r="H7384">
        <v>-2</v>
      </c>
      <c r="I7384">
        <v>-2</v>
      </c>
      <c r="J7384">
        <v>-2</v>
      </c>
      <c r="K7384">
        <v>-2</v>
      </c>
      <c r="L7384">
        <v>-2</v>
      </c>
      <c r="M7384">
        <v>3779</v>
      </c>
      <c r="N7384">
        <v>3944</v>
      </c>
      <c r="O7384">
        <v>2118</v>
      </c>
      <c r="P7384">
        <v>2259</v>
      </c>
      <c r="Q7384">
        <v>3527</v>
      </c>
      <c r="R7384">
        <v>1100</v>
      </c>
      <c r="S7384">
        <v>3955</v>
      </c>
      <c r="T7384">
        <v>2124</v>
      </c>
      <c r="U7384">
        <v>2266</v>
      </c>
      <c r="V7384">
        <v>3638</v>
      </c>
      <c r="W7384">
        <v>1303</v>
      </c>
      <c r="X7384">
        <v>0</v>
      </c>
      <c r="Y7384">
        <v>0</v>
      </c>
    </row>
    <row r="7385" spans="1:25" x14ac:dyDescent="0.35">
      <c r="A7385">
        <v>946</v>
      </c>
      <c r="B7385">
        <v>360000</v>
      </c>
      <c r="C7385">
        <v>2</v>
      </c>
      <c r="D7385">
        <v>1</v>
      </c>
      <c r="E7385">
        <v>2</v>
      </c>
      <c r="F7385">
        <v>29</v>
      </c>
      <c r="G7385">
        <v>0</v>
      </c>
      <c r="H7385">
        <v>0</v>
      </c>
      <c r="I7385">
        <v>-1</v>
      </c>
      <c r="J7385">
        <v>-1</v>
      </c>
      <c r="K7385">
        <v>-1</v>
      </c>
      <c r="L7385">
        <v>-1</v>
      </c>
      <c r="M7385">
        <v>15854</v>
      </c>
      <c r="N7385">
        <v>8174</v>
      </c>
      <c r="O7385">
        <v>1004</v>
      </c>
      <c r="P7385">
        <v>1004</v>
      </c>
      <c r="Q7385">
        <v>646</v>
      </c>
      <c r="R7385">
        <v>3508</v>
      </c>
      <c r="S7385">
        <v>1000</v>
      </c>
      <c r="T7385">
        <v>1004</v>
      </c>
      <c r="U7385">
        <v>1004</v>
      </c>
      <c r="V7385">
        <v>646</v>
      </c>
      <c r="W7385">
        <v>3508</v>
      </c>
      <c r="X7385">
        <v>0</v>
      </c>
      <c r="Y7385">
        <v>0</v>
      </c>
    </row>
    <row r="7386" spans="1:25" x14ac:dyDescent="0.35">
      <c r="A7386">
        <v>947</v>
      </c>
      <c r="B7386">
        <v>240000</v>
      </c>
      <c r="C7386">
        <v>2</v>
      </c>
      <c r="D7386">
        <v>2</v>
      </c>
      <c r="E7386">
        <v>1</v>
      </c>
      <c r="F7386">
        <v>37</v>
      </c>
      <c r="G7386">
        <v>0</v>
      </c>
      <c r="H7386">
        <v>0</v>
      </c>
      <c r="I7386">
        <v>0</v>
      </c>
      <c r="J7386">
        <v>0</v>
      </c>
      <c r="K7386">
        <v>0</v>
      </c>
      <c r="L7386">
        <v>0</v>
      </c>
      <c r="M7386">
        <v>219099</v>
      </c>
      <c r="N7386">
        <v>217058</v>
      </c>
      <c r="O7386">
        <v>187841</v>
      </c>
      <c r="P7386">
        <v>186140</v>
      </c>
      <c r="Q7386">
        <v>191678</v>
      </c>
      <c r="R7386">
        <v>191816</v>
      </c>
      <c r="S7386">
        <v>8131</v>
      </c>
      <c r="T7386">
        <v>8123</v>
      </c>
      <c r="U7386">
        <v>6700</v>
      </c>
      <c r="V7386">
        <v>10000</v>
      </c>
      <c r="W7386">
        <v>7700</v>
      </c>
      <c r="X7386">
        <v>6000</v>
      </c>
      <c r="Y7386">
        <v>0</v>
      </c>
    </row>
    <row r="7387" spans="1:25" x14ac:dyDescent="0.35">
      <c r="A7387">
        <v>948</v>
      </c>
      <c r="B7387">
        <v>50000</v>
      </c>
      <c r="C7387">
        <v>1</v>
      </c>
      <c r="D7387">
        <v>2</v>
      </c>
      <c r="E7387">
        <v>1</v>
      </c>
      <c r="F7387">
        <v>59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47069</v>
      </c>
      <c r="N7387">
        <v>48479</v>
      </c>
      <c r="O7387">
        <v>49520</v>
      </c>
      <c r="P7387">
        <v>18990</v>
      </c>
      <c r="Q7387">
        <v>19539</v>
      </c>
      <c r="R7387">
        <v>19791</v>
      </c>
      <c r="S7387">
        <v>2169</v>
      </c>
      <c r="T7387">
        <v>2210</v>
      </c>
      <c r="U7387">
        <v>680</v>
      </c>
      <c r="V7387">
        <v>855</v>
      </c>
      <c r="W7387">
        <v>726</v>
      </c>
      <c r="X7387">
        <v>687</v>
      </c>
      <c r="Y7387">
        <v>0</v>
      </c>
    </row>
    <row r="7388" spans="1:25" x14ac:dyDescent="0.35">
      <c r="A7388">
        <v>949</v>
      </c>
      <c r="B7388">
        <v>470000</v>
      </c>
      <c r="C7388">
        <v>1</v>
      </c>
      <c r="D7388">
        <v>2</v>
      </c>
      <c r="E7388">
        <v>2</v>
      </c>
      <c r="F7388">
        <v>33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190258</v>
      </c>
      <c r="N7388">
        <v>181207</v>
      </c>
      <c r="O7388">
        <v>120318</v>
      </c>
      <c r="P7388">
        <v>129281</v>
      </c>
      <c r="Q7388">
        <v>113437</v>
      </c>
      <c r="R7388">
        <v>164377</v>
      </c>
      <c r="S7388">
        <v>40012</v>
      </c>
      <c r="T7388">
        <v>10020</v>
      </c>
      <c r="U7388">
        <v>40069</v>
      </c>
      <c r="V7388">
        <v>25005</v>
      </c>
      <c r="W7388" s="1">
        <v>100000</v>
      </c>
      <c r="X7388">
        <v>51305</v>
      </c>
      <c r="Y7388">
        <v>0</v>
      </c>
    </row>
    <row r="7389" spans="1:25" x14ac:dyDescent="0.35">
      <c r="A7389">
        <v>950</v>
      </c>
      <c r="B7389">
        <v>160000</v>
      </c>
      <c r="C7389">
        <v>2</v>
      </c>
      <c r="D7389">
        <v>3</v>
      </c>
      <c r="E7389">
        <v>1</v>
      </c>
      <c r="F7389">
        <v>51</v>
      </c>
      <c r="G7389">
        <v>-1</v>
      </c>
      <c r="H7389">
        <v>2</v>
      </c>
      <c r="I7389">
        <v>-1</v>
      </c>
      <c r="J7389">
        <v>-1</v>
      </c>
      <c r="K7389">
        <v>-1</v>
      </c>
      <c r="L7389">
        <v>-1</v>
      </c>
      <c r="M7389">
        <v>2000</v>
      </c>
      <c r="N7389">
        <v>1000</v>
      </c>
      <c r="O7389">
        <v>2125</v>
      </c>
      <c r="P7389">
        <v>2125</v>
      </c>
      <c r="Q7389">
        <v>1000</v>
      </c>
      <c r="R7389">
        <v>2125</v>
      </c>
      <c r="S7389">
        <v>0</v>
      </c>
      <c r="T7389">
        <v>2125</v>
      </c>
      <c r="U7389">
        <v>2125</v>
      </c>
      <c r="V7389">
        <v>1000</v>
      </c>
      <c r="W7389">
        <v>2125</v>
      </c>
      <c r="X7389">
        <v>23250</v>
      </c>
      <c r="Y7389">
        <v>0</v>
      </c>
    </row>
    <row r="7390" spans="1:25" x14ac:dyDescent="0.35">
      <c r="A7390">
        <v>952</v>
      </c>
      <c r="B7390">
        <v>80000</v>
      </c>
      <c r="C7390">
        <v>2</v>
      </c>
      <c r="D7390">
        <v>2</v>
      </c>
      <c r="E7390">
        <v>1</v>
      </c>
      <c r="F7390">
        <v>32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81074</v>
      </c>
      <c r="N7390">
        <v>78262</v>
      </c>
      <c r="O7390">
        <v>76163</v>
      </c>
      <c r="P7390">
        <v>76813</v>
      </c>
      <c r="Q7390">
        <v>77511</v>
      </c>
      <c r="R7390">
        <v>79069</v>
      </c>
      <c r="S7390">
        <v>3700</v>
      </c>
      <c r="T7390">
        <v>3400</v>
      </c>
      <c r="U7390">
        <v>2900</v>
      </c>
      <c r="V7390">
        <v>2900</v>
      </c>
      <c r="W7390">
        <v>2841</v>
      </c>
      <c r="X7390">
        <v>3100</v>
      </c>
      <c r="Y7390">
        <v>0</v>
      </c>
    </row>
    <row r="7391" spans="1:25" x14ac:dyDescent="0.35">
      <c r="A7391">
        <v>953</v>
      </c>
      <c r="B7391" s="1">
        <v>500000</v>
      </c>
      <c r="C7391">
        <v>2</v>
      </c>
      <c r="D7391">
        <v>3</v>
      </c>
      <c r="E7391">
        <v>2</v>
      </c>
      <c r="F7391">
        <v>42</v>
      </c>
      <c r="G7391">
        <v>-2</v>
      </c>
      <c r="H7391">
        <v>-1</v>
      </c>
      <c r="I7391">
        <v>-1</v>
      </c>
      <c r="J7391">
        <v>0</v>
      </c>
      <c r="K7391">
        <v>0</v>
      </c>
      <c r="L7391">
        <v>0</v>
      </c>
      <c r="M7391">
        <v>10889</v>
      </c>
      <c r="N7391">
        <v>26146</v>
      </c>
      <c r="O7391">
        <v>104279</v>
      </c>
      <c r="P7391">
        <v>103945</v>
      </c>
      <c r="Q7391">
        <v>101945</v>
      </c>
      <c r="R7391">
        <v>90193</v>
      </c>
      <c r="S7391">
        <v>29987</v>
      </c>
      <c r="T7391">
        <v>104279</v>
      </c>
      <c r="U7391">
        <v>2085</v>
      </c>
      <c r="V7391">
        <v>1130</v>
      </c>
      <c r="W7391">
        <v>45551</v>
      </c>
      <c r="X7391">
        <v>0</v>
      </c>
      <c r="Y7391">
        <v>0</v>
      </c>
    </row>
    <row r="7392" spans="1:25" x14ac:dyDescent="0.35">
      <c r="A7392">
        <v>954</v>
      </c>
      <c r="B7392">
        <v>180000</v>
      </c>
      <c r="C7392">
        <v>1</v>
      </c>
      <c r="D7392">
        <v>2</v>
      </c>
      <c r="E7392">
        <v>2</v>
      </c>
      <c r="F7392">
        <v>39</v>
      </c>
      <c r="G7392">
        <v>-1</v>
      </c>
      <c r="H7392">
        <v>-1</v>
      </c>
      <c r="I7392">
        <v>-1</v>
      </c>
      <c r="J7392">
        <v>-1</v>
      </c>
      <c r="K7392">
        <v>-1</v>
      </c>
      <c r="L7392">
        <v>0</v>
      </c>
      <c r="M7392">
        <v>3135</v>
      </c>
      <c r="N7392">
        <v>2822</v>
      </c>
      <c r="O7392">
        <v>1938</v>
      </c>
      <c r="P7392">
        <v>5818</v>
      </c>
      <c r="Q7392">
        <v>2628</v>
      </c>
      <c r="R7392">
        <v>2628</v>
      </c>
      <c r="S7392">
        <v>2833</v>
      </c>
      <c r="T7392">
        <v>2015</v>
      </c>
      <c r="U7392">
        <v>5818</v>
      </c>
      <c r="V7392">
        <v>2628</v>
      </c>
      <c r="W7392">
        <v>0</v>
      </c>
      <c r="X7392">
        <v>0</v>
      </c>
      <c r="Y7392">
        <v>0</v>
      </c>
    </row>
    <row r="7393" spans="1:25" x14ac:dyDescent="0.35">
      <c r="A7393">
        <v>955</v>
      </c>
      <c r="B7393">
        <v>110000</v>
      </c>
      <c r="C7393">
        <v>2</v>
      </c>
      <c r="D7393">
        <v>2</v>
      </c>
      <c r="E7393">
        <v>1</v>
      </c>
      <c r="F7393">
        <v>46</v>
      </c>
      <c r="G7393">
        <v>-1</v>
      </c>
      <c r="H7393">
        <v>-1</v>
      </c>
      <c r="I7393">
        <v>-1</v>
      </c>
      <c r="J7393">
        <v>-1</v>
      </c>
      <c r="K7393">
        <v>-1</v>
      </c>
      <c r="L7393">
        <v>0</v>
      </c>
      <c r="M7393">
        <v>2410</v>
      </c>
      <c r="N7393">
        <v>2151</v>
      </c>
      <c r="O7393">
        <v>2161</v>
      </c>
      <c r="P7393">
        <v>1719</v>
      </c>
      <c r="Q7393">
        <v>107591</v>
      </c>
      <c r="R7393">
        <v>107940</v>
      </c>
      <c r="S7393">
        <v>2151</v>
      </c>
      <c r="T7393">
        <v>2161</v>
      </c>
      <c r="U7393">
        <v>1719</v>
      </c>
      <c r="V7393">
        <v>107591</v>
      </c>
      <c r="W7393">
        <v>5000</v>
      </c>
      <c r="X7393">
        <v>3500</v>
      </c>
      <c r="Y7393">
        <v>0</v>
      </c>
    </row>
    <row r="7394" spans="1:25" x14ac:dyDescent="0.35">
      <c r="A7394">
        <v>956</v>
      </c>
      <c r="B7394">
        <v>160000</v>
      </c>
      <c r="C7394">
        <v>1</v>
      </c>
      <c r="D7394">
        <v>1</v>
      </c>
      <c r="E7394">
        <v>1</v>
      </c>
      <c r="F7394">
        <v>41</v>
      </c>
      <c r="G7394">
        <v>0</v>
      </c>
      <c r="H7394">
        <v>-1</v>
      </c>
      <c r="I7394">
        <v>0</v>
      </c>
      <c r="J7394">
        <v>0</v>
      </c>
      <c r="K7394">
        <v>2</v>
      </c>
      <c r="L7394">
        <v>2</v>
      </c>
      <c r="M7394">
        <v>117126</v>
      </c>
      <c r="N7394">
        <v>11222</v>
      </c>
      <c r="O7394">
        <v>15513</v>
      </c>
      <c r="P7394">
        <v>18087</v>
      </c>
      <c r="Q7394">
        <v>17499</v>
      </c>
      <c r="R7394">
        <v>19939</v>
      </c>
      <c r="S7394">
        <v>15315</v>
      </c>
      <c r="T7394">
        <v>15000</v>
      </c>
      <c r="U7394">
        <v>3000</v>
      </c>
      <c r="V7394">
        <v>0</v>
      </c>
      <c r="W7394">
        <v>3000</v>
      </c>
      <c r="X7394">
        <v>0</v>
      </c>
      <c r="Y7394">
        <v>0</v>
      </c>
    </row>
    <row r="7395" spans="1:25" x14ac:dyDescent="0.35">
      <c r="A7395">
        <v>957</v>
      </c>
      <c r="B7395">
        <v>210000</v>
      </c>
      <c r="C7395">
        <v>2</v>
      </c>
      <c r="D7395">
        <v>2</v>
      </c>
      <c r="E7395">
        <v>2</v>
      </c>
      <c r="F7395">
        <v>30</v>
      </c>
      <c r="G7395">
        <v>0</v>
      </c>
      <c r="H7395">
        <v>0</v>
      </c>
      <c r="I7395">
        <v>0</v>
      </c>
      <c r="J7395">
        <v>0</v>
      </c>
      <c r="K7395">
        <v>0</v>
      </c>
      <c r="L7395">
        <v>0</v>
      </c>
      <c r="M7395">
        <v>21780</v>
      </c>
      <c r="N7395">
        <v>20974</v>
      </c>
      <c r="O7395">
        <v>18652</v>
      </c>
      <c r="P7395">
        <v>13464</v>
      </c>
      <c r="Q7395">
        <v>109722</v>
      </c>
      <c r="R7395">
        <v>105573</v>
      </c>
      <c r="S7395">
        <v>1325</v>
      </c>
      <c r="T7395">
        <v>1074</v>
      </c>
      <c r="U7395">
        <v>1000</v>
      </c>
      <c r="V7395">
        <v>99000</v>
      </c>
      <c r="W7395">
        <v>3745</v>
      </c>
      <c r="X7395">
        <v>4000</v>
      </c>
      <c r="Y7395">
        <v>0</v>
      </c>
    </row>
    <row r="7396" spans="1:25" x14ac:dyDescent="0.35">
      <c r="A7396">
        <v>959</v>
      </c>
      <c r="B7396">
        <v>350000</v>
      </c>
      <c r="C7396">
        <v>1</v>
      </c>
      <c r="D7396">
        <v>1</v>
      </c>
      <c r="E7396">
        <v>2</v>
      </c>
      <c r="F7396">
        <v>35</v>
      </c>
      <c r="G7396">
        <v>-1</v>
      </c>
      <c r="H7396">
        <v>-1</v>
      </c>
      <c r="I7396">
        <v>-1</v>
      </c>
      <c r="J7396">
        <v>0</v>
      </c>
      <c r="K7396">
        <v>0</v>
      </c>
      <c r="L7396">
        <v>0</v>
      </c>
      <c r="M7396">
        <v>4439</v>
      </c>
      <c r="N7396">
        <v>33720</v>
      </c>
      <c r="O7396">
        <v>14283</v>
      </c>
      <c r="P7396">
        <v>16426</v>
      </c>
      <c r="Q7396">
        <v>10833</v>
      </c>
      <c r="R7396">
        <v>2261</v>
      </c>
      <c r="S7396">
        <v>33891</v>
      </c>
      <c r="T7396">
        <v>16267</v>
      </c>
      <c r="U7396">
        <v>4027</v>
      </c>
      <c r="V7396">
        <v>234</v>
      </c>
      <c r="W7396">
        <v>1565</v>
      </c>
      <c r="X7396">
        <v>26346</v>
      </c>
      <c r="Y7396">
        <v>0</v>
      </c>
    </row>
    <row r="7397" spans="1:25" x14ac:dyDescent="0.35">
      <c r="A7397">
        <v>962</v>
      </c>
      <c r="B7397">
        <v>30000</v>
      </c>
      <c r="C7397">
        <v>1</v>
      </c>
      <c r="D7397">
        <v>2</v>
      </c>
      <c r="E7397">
        <v>2</v>
      </c>
      <c r="F7397">
        <v>47</v>
      </c>
      <c r="G7397">
        <v>-1</v>
      </c>
      <c r="H7397">
        <v>-1</v>
      </c>
      <c r="I7397">
        <v>-1</v>
      </c>
      <c r="J7397">
        <v>-1</v>
      </c>
      <c r="K7397">
        <v>0</v>
      </c>
      <c r="L7397">
        <v>-1</v>
      </c>
      <c r="M7397">
        <v>396</v>
      </c>
      <c r="N7397">
        <v>396</v>
      </c>
      <c r="O7397">
        <v>396</v>
      </c>
      <c r="P7397">
        <v>792</v>
      </c>
      <c r="Q7397">
        <v>396</v>
      </c>
      <c r="R7397">
        <v>772</v>
      </c>
      <c r="S7397">
        <v>396</v>
      </c>
      <c r="T7397">
        <v>396</v>
      </c>
      <c r="U7397">
        <v>792</v>
      </c>
      <c r="V7397">
        <v>0</v>
      </c>
      <c r="W7397">
        <v>772</v>
      </c>
      <c r="X7397">
        <v>0</v>
      </c>
      <c r="Y7397">
        <v>0</v>
      </c>
    </row>
    <row r="7398" spans="1:25" x14ac:dyDescent="0.35">
      <c r="A7398">
        <v>963</v>
      </c>
      <c r="B7398" s="1">
        <v>200000</v>
      </c>
      <c r="C7398">
        <v>1</v>
      </c>
      <c r="D7398">
        <v>2</v>
      </c>
      <c r="E7398">
        <v>2</v>
      </c>
      <c r="F7398">
        <v>31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0</v>
      </c>
      <c r="M7398">
        <v>33781</v>
      </c>
      <c r="N7398">
        <v>35879</v>
      </c>
      <c r="O7398">
        <v>26043</v>
      </c>
      <c r="P7398">
        <v>27497</v>
      </c>
      <c r="Q7398">
        <v>29082</v>
      </c>
      <c r="R7398">
        <v>31647</v>
      </c>
      <c r="S7398">
        <v>3000</v>
      </c>
      <c r="T7398">
        <v>2000</v>
      </c>
      <c r="U7398">
        <v>2000</v>
      </c>
      <c r="V7398">
        <v>2000</v>
      </c>
      <c r="W7398">
        <v>3000</v>
      </c>
      <c r="X7398">
        <v>4000</v>
      </c>
      <c r="Y7398">
        <v>0</v>
      </c>
    </row>
    <row r="7399" spans="1:25" x14ac:dyDescent="0.35">
      <c r="A7399">
        <v>964</v>
      </c>
      <c r="B7399">
        <v>30000</v>
      </c>
      <c r="C7399">
        <v>1</v>
      </c>
      <c r="D7399">
        <v>2</v>
      </c>
      <c r="E7399">
        <v>2</v>
      </c>
      <c r="F7399">
        <v>30</v>
      </c>
      <c r="G7399">
        <v>-1</v>
      </c>
      <c r="H7399">
        <v>0</v>
      </c>
      <c r="I7399">
        <v>0</v>
      </c>
      <c r="J7399">
        <v>0</v>
      </c>
      <c r="K7399">
        <v>0</v>
      </c>
      <c r="L7399">
        <v>0</v>
      </c>
      <c r="M7399">
        <v>27826</v>
      </c>
      <c r="N7399">
        <v>28672</v>
      </c>
      <c r="O7399">
        <v>29622</v>
      </c>
      <c r="P7399">
        <v>30271</v>
      </c>
      <c r="Q7399">
        <v>24536</v>
      </c>
      <c r="R7399">
        <v>22913</v>
      </c>
      <c r="S7399">
        <v>1600</v>
      </c>
      <c r="T7399">
        <v>1500</v>
      </c>
      <c r="U7399">
        <v>1000</v>
      </c>
      <c r="V7399">
        <v>1000</v>
      </c>
      <c r="W7399">
        <v>1000</v>
      </c>
      <c r="X7399">
        <v>1000</v>
      </c>
      <c r="Y7399">
        <v>0</v>
      </c>
    </row>
    <row r="7400" spans="1:25" x14ac:dyDescent="0.35">
      <c r="A7400">
        <v>965</v>
      </c>
      <c r="B7400">
        <v>50000</v>
      </c>
      <c r="C7400">
        <v>1</v>
      </c>
      <c r="D7400">
        <v>2</v>
      </c>
      <c r="E7400">
        <v>2</v>
      </c>
      <c r="F7400">
        <v>24</v>
      </c>
      <c r="G7400">
        <v>0</v>
      </c>
      <c r="H7400">
        <v>0</v>
      </c>
      <c r="I7400">
        <v>-1</v>
      </c>
      <c r="J7400">
        <v>-1</v>
      </c>
      <c r="K7400">
        <v>0</v>
      </c>
      <c r="L7400">
        <v>0</v>
      </c>
      <c r="M7400">
        <v>14937</v>
      </c>
      <c r="N7400">
        <v>12171</v>
      </c>
      <c r="O7400">
        <v>3847</v>
      </c>
      <c r="P7400">
        <v>11117</v>
      </c>
      <c r="Q7400">
        <v>6479</v>
      </c>
      <c r="R7400">
        <v>6187</v>
      </c>
      <c r="S7400">
        <v>3027</v>
      </c>
      <c r="T7400">
        <v>3858</v>
      </c>
      <c r="U7400">
        <v>11139</v>
      </c>
      <c r="V7400">
        <v>3009</v>
      </c>
      <c r="W7400">
        <v>3016</v>
      </c>
      <c r="X7400">
        <v>3008</v>
      </c>
      <c r="Y7400">
        <v>0</v>
      </c>
    </row>
    <row r="7401" spans="1:25" x14ac:dyDescent="0.35">
      <c r="A7401">
        <v>966</v>
      </c>
      <c r="B7401" s="1">
        <v>500000</v>
      </c>
      <c r="C7401">
        <v>1</v>
      </c>
      <c r="D7401">
        <v>1</v>
      </c>
      <c r="E7401">
        <v>1</v>
      </c>
      <c r="F7401">
        <v>36</v>
      </c>
      <c r="G7401">
        <v>0</v>
      </c>
      <c r="H7401">
        <v>0</v>
      </c>
      <c r="I7401">
        <v>0</v>
      </c>
      <c r="J7401">
        <v>0</v>
      </c>
      <c r="K7401">
        <v>0</v>
      </c>
      <c r="L7401">
        <v>0</v>
      </c>
      <c r="M7401">
        <v>294827</v>
      </c>
      <c r="N7401">
        <v>292920</v>
      </c>
      <c r="O7401">
        <v>291760</v>
      </c>
      <c r="P7401">
        <v>288024</v>
      </c>
      <c r="Q7401">
        <v>274632</v>
      </c>
      <c r="R7401">
        <v>266669</v>
      </c>
      <c r="S7401">
        <v>20007</v>
      </c>
      <c r="T7401">
        <v>20026</v>
      </c>
      <c r="U7401">
        <v>20020</v>
      </c>
      <c r="V7401">
        <v>10017</v>
      </c>
      <c r="W7401">
        <v>15024</v>
      </c>
      <c r="X7401">
        <v>10002</v>
      </c>
      <c r="Y7401">
        <v>0</v>
      </c>
    </row>
    <row r="7402" spans="1:25" x14ac:dyDescent="0.35">
      <c r="A7402">
        <v>967</v>
      </c>
      <c r="B7402">
        <v>30000</v>
      </c>
      <c r="C7402">
        <v>1</v>
      </c>
      <c r="D7402">
        <v>1</v>
      </c>
      <c r="E7402">
        <v>2</v>
      </c>
      <c r="F7402">
        <v>28</v>
      </c>
      <c r="G7402">
        <v>1</v>
      </c>
      <c r="H7402">
        <v>-2</v>
      </c>
      <c r="I7402">
        <v>-1</v>
      </c>
      <c r="J7402">
        <v>-1</v>
      </c>
      <c r="K7402">
        <v>-1</v>
      </c>
      <c r="L7402">
        <v>-2</v>
      </c>
      <c r="M7402">
        <v>0</v>
      </c>
      <c r="N7402">
        <v>0</v>
      </c>
      <c r="O7402">
        <v>1310</v>
      </c>
      <c r="P7402">
        <v>816</v>
      </c>
      <c r="Q7402">
        <v>0</v>
      </c>
      <c r="R7402">
        <v>0</v>
      </c>
      <c r="S7402">
        <v>0</v>
      </c>
      <c r="T7402">
        <v>1310</v>
      </c>
      <c r="U7402">
        <v>816</v>
      </c>
      <c r="V7402">
        <v>0</v>
      </c>
      <c r="W7402">
        <v>0</v>
      </c>
      <c r="X7402">
        <v>0</v>
      </c>
      <c r="Y7402">
        <v>0</v>
      </c>
    </row>
    <row r="7403" spans="1:25" x14ac:dyDescent="0.35">
      <c r="A7403">
        <v>968</v>
      </c>
      <c r="B7403">
        <v>220000</v>
      </c>
      <c r="C7403">
        <v>2</v>
      </c>
      <c r="D7403">
        <v>1</v>
      </c>
      <c r="E7403">
        <v>1</v>
      </c>
      <c r="F7403">
        <v>36</v>
      </c>
      <c r="G7403">
        <v>-1</v>
      </c>
      <c r="H7403">
        <v>-1</v>
      </c>
      <c r="I7403">
        <v>0</v>
      </c>
      <c r="J7403">
        <v>-1</v>
      </c>
      <c r="K7403">
        <v>-1</v>
      </c>
      <c r="L7403">
        <v>-1</v>
      </c>
      <c r="M7403">
        <v>996</v>
      </c>
      <c r="N7403">
        <v>4102</v>
      </c>
      <c r="O7403">
        <v>4111</v>
      </c>
      <c r="P7403">
        <v>1057</v>
      </c>
      <c r="Q7403">
        <v>990</v>
      </c>
      <c r="R7403">
        <v>1324</v>
      </c>
      <c r="S7403">
        <v>4102</v>
      </c>
      <c r="T7403">
        <v>1111</v>
      </c>
      <c r="U7403">
        <v>1057</v>
      </c>
      <c r="V7403">
        <v>990</v>
      </c>
      <c r="W7403">
        <v>1324</v>
      </c>
      <c r="X7403">
        <v>1039</v>
      </c>
      <c r="Y7403">
        <v>0</v>
      </c>
    </row>
    <row r="7404" spans="1:25" x14ac:dyDescent="0.35">
      <c r="A7404">
        <v>969</v>
      </c>
      <c r="B7404">
        <v>20000</v>
      </c>
      <c r="C7404">
        <v>2</v>
      </c>
      <c r="D7404">
        <v>2</v>
      </c>
      <c r="E7404">
        <v>1</v>
      </c>
      <c r="F7404">
        <v>27</v>
      </c>
      <c r="G7404">
        <v>0</v>
      </c>
      <c r="H7404">
        <v>0</v>
      </c>
      <c r="I7404">
        <v>0</v>
      </c>
      <c r="J7404">
        <v>-1</v>
      </c>
      <c r="K7404">
        <v>0</v>
      </c>
      <c r="L7404">
        <v>0</v>
      </c>
      <c r="M7404">
        <v>42784</v>
      </c>
      <c r="N7404">
        <v>41009</v>
      </c>
      <c r="O7404">
        <v>44267</v>
      </c>
      <c r="P7404">
        <v>47149</v>
      </c>
      <c r="Q7404">
        <v>48497</v>
      </c>
      <c r="R7404">
        <v>14774</v>
      </c>
      <c r="S7404">
        <v>3000</v>
      </c>
      <c r="T7404">
        <v>5000</v>
      </c>
      <c r="U7404">
        <v>10000</v>
      </c>
      <c r="V7404">
        <v>3011</v>
      </c>
      <c r="W7404">
        <v>2011</v>
      </c>
      <c r="X7404">
        <v>2011</v>
      </c>
      <c r="Y7404">
        <v>0</v>
      </c>
    </row>
    <row r="7405" spans="1:25" x14ac:dyDescent="0.35">
      <c r="A7405">
        <v>970</v>
      </c>
      <c r="B7405">
        <v>180000</v>
      </c>
      <c r="C7405">
        <v>2</v>
      </c>
      <c r="D7405">
        <v>2</v>
      </c>
      <c r="E7405">
        <v>1</v>
      </c>
      <c r="F7405">
        <v>32</v>
      </c>
      <c r="G7405">
        <v>0</v>
      </c>
      <c r="H7405">
        <v>0</v>
      </c>
      <c r="I7405">
        <v>0</v>
      </c>
      <c r="J7405">
        <v>0</v>
      </c>
      <c r="K7405">
        <v>-1</v>
      </c>
      <c r="L7405">
        <v>-1</v>
      </c>
      <c r="M7405">
        <v>74189</v>
      </c>
      <c r="N7405">
        <v>30670</v>
      </c>
      <c r="O7405">
        <v>6428</v>
      </c>
      <c r="P7405">
        <v>4618</v>
      </c>
      <c r="Q7405">
        <v>2708</v>
      </c>
      <c r="R7405">
        <v>54024</v>
      </c>
      <c r="S7405">
        <v>2000</v>
      </c>
      <c r="T7405">
        <v>1000</v>
      </c>
      <c r="U7405">
        <v>0</v>
      </c>
      <c r="V7405">
        <v>2708</v>
      </c>
      <c r="W7405">
        <v>54024</v>
      </c>
      <c r="X7405">
        <v>2000</v>
      </c>
      <c r="Y7405">
        <v>0</v>
      </c>
    </row>
    <row r="7406" spans="1:25" x14ac:dyDescent="0.35">
      <c r="A7406">
        <v>972</v>
      </c>
      <c r="B7406">
        <v>130000</v>
      </c>
      <c r="C7406">
        <v>2</v>
      </c>
      <c r="D7406">
        <v>2</v>
      </c>
      <c r="E7406">
        <v>1</v>
      </c>
      <c r="F7406">
        <v>33</v>
      </c>
      <c r="G7406">
        <v>0</v>
      </c>
      <c r="H7406">
        <v>0</v>
      </c>
      <c r="I7406">
        <v>0</v>
      </c>
      <c r="J7406">
        <v>0</v>
      </c>
      <c r="K7406">
        <v>0</v>
      </c>
      <c r="L7406">
        <v>0</v>
      </c>
      <c r="M7406">
        <v>133461</v>
      </c>
      <c r="N7406">
        <v>133393</v>
      </c>
      <c r="O7406">
        <v>132211</v>
      </c>
      <c r="P7406">
        <v>101807</v>
      </c>
      <c r="Q7406">
        <v>101083</v>
      </c>
      <c r="R7406">
        <v>101597</v>
      </c>
      <c r="S7406">
        <v>7010</v>
      </c>
      <c r="T7406">
        <v>6657</v>
      </c>
      <c r="U7406">
        <v>3899</v>
      </c>
      <c r="V7406">
        <v>3952</v>
      </c>
      <c r="W7406">
        <v>3900</v>
      </c>
      <c r="X7406">
        <v>4000</v>
      </c>
      <c r="Y7406">
        <v>0</v>
      </c>
    </row>
    <row r="7407" spans="1:25" x14ac:dyDescent="0.35">
      <c r="A7407">
        <v>974</v>
      </c>
      <c r="B7407">
        <v>150000</v>
      </c>
      <c r="C7407">
        <v>2</v>
      </c>
      <c r="D7407">
        <v>1</v>
      </c>
      <c r="E7407">
        <v>3</v>
      </c>
      <c r="F7407">
        <v>30</v>
      </c>
      <c r="G7407">
        <v>-2</v>
      </c>
      <c r="H7407">
        <v>-2</v>
      </c>
      <c r="I7407">
        <v>-2</v>
      </c>
      <c r="J7407">
        <v>-2</v>
      </c>
      <c r="K7407">
        <v>-2</v>
      </c>
      <c r="L7407">
        <v>-2</v>
      </c>
      <c r="M7407">
        <v>50</v>
      </c>
      <c r="N7407">
        <v>6527</v>
      </c>
      <c r="O7407">
        <v>2168</v>
      </c>
      <c r="P7407">
        <v>-7</v>
      </c>
      <c r="Q7407">
        <v>1373</v>
      </c>
      <c r="R7407">
        <v>-1</v>
      </c>
      <c r="S7407">
        <v>8589</v>
      </c>
      <c r="T7407">
        <v>2500</v>
      </c>
      <c r="U7407">
        <v>0</v>
      </c>
      <c r="V7407">
        <v>1380</v>
      </c>
      <c r="W7407">
        <v>0</v>
      </c>
      <c r="X7407">
        <v>2050</v>
      </c>
      <c r="Y7407">
        <v>0</v>
      </c>
    </row>
    <row r="7408" spans="1:25" x14ac:dyDescent="0.35">
      <c r="A7408">
        <v>976</v>
      </c>
      <c r="B7408">
        <v>50000</v>
      </c>
      <c r="C7408">
        <v>2</v>
      </c>
      <c r="D7408">
        <v>2</v>
      </c>
      <c r="E7408">
        <v>2</v>
      </c>
      <c r="F7408">
        <v>22</v>
      </c>
      <c r="G7408">
        <v>0</v>
      </c>
      <c r="H7408">
        <v>0</v>
      </c>
      <c r="I7408">
        <v>0</v>
      </c>
      <c r="J7408">
        <v>0</v>
      </c>
      <c r="K7408">
        <v>0</v>
      </c>
      <c r="L7408">
        <v>0</v>
      </c>
      <c r="M7408">
        <v>49609</v>
      </c>
      <c r="N7408">
        <v>61162</v>
      </c>
      <c r="O7408">
        <v>31485</v>
      </c>
      <c r="P7408">
        <v>15281</v>
      </c>
      <c r="Q7408">
        <v>18031</v>
      </c>
      <c r="R7408">
        <v>18233</v>
      </c>
      <c r="S7408">
        <v>2100</v>
      </c>
      <c r="T7408">
        <v>2000</v>
      </c>
      <c r="U7408">
        <v>4000</v>
      </c>
      <c r="V7408">
        <v>3000</v>
      </c>
      <c r="W7408">
        <v>1500</v>
      </c>
      <c r="X7408">
        <v>1000</v>
      </c>
      <c r="Y7408">
        <v>0</v>
      </c>
    </row>
    <row r="7409" spans="1:25" x14ac:dyDescent="0.35">
      <c r="A7409">
        <v>978</v>
      </c>
      <c r="B7409">
        <v>180000</v>
      </c>
      <c r="C7409">
        <v>1</v>
      </c>
      <c r="D7409">
        <v>1</v>
      </c>
      <c r="E7409">
        <v>2</v>
      </c>
      <c r="F7409">
        <v>28</v>
      </c>
      <c r="G7409">
        <v>-1</v>
      </c>
      <c r="H7409">
        <v>-1</v>
      </c>
      <c r="I7409">
        <v>-1</v>
      </c>
      <c r="J7409">
        <v>-1</v>
      </c>
      <c r="K7409">
        <v>-1</v>
      </c>
      <c r="L7409">
        <v>-1</v>
      </c>
      <c r="M7409">
        <v>666</v>
      </c>
      <c r="N7409">
        <v>662</v>
      </c>
      <c r="O7409">
        <v>-4</v>
      </c>
      <c r="P7409">
        <v>55566</v>
      </c>
      <c r="Q7409">
        <v>1056</v>
      </c>
      <c r="R7409">
        <v>390</v>
      </c>
      <c r="S7409">
        <v>662</v>
      </c>
      <c r="T7409">
        <v>0</v>
      </c>
      <c r="U7409">
        <v>61411</v>
      </c>
      <c r="V7409">
        <v>1056</v>
      </c>
      <c r="W7409">
        <v>0</v>
      </c>
      <c r="X7409">
        <v>1998</v>
      </c>
      <c r="Y7409">
        <v>0</v>
      </c>
    </row>
    <row r="7410" spans="1:25" x14ac:dyDescent="0.35">
      <c r="A7410">
        <v>980</v>
      </c>
      <c r="B7410">
        <v>150000</v>
      </c>
      <c r="C7410">
        <v>2</v>
      </c>
      <c r="D7410">
        <v>3</v>
      </c>
      <c r="E7410">
        <v>1</v>
      </c>
      <c r="F7410">
        <v>54</v>
      </c>
      <c r="G7410">
        <v>-1</v>
      </c>
      <c r="H7410">
        <v>0</v>
      </c>
      <c r="I7410">
        <v>0</v>
      </c>
      <c r="J7410">
        <v>0</v>
      </c>
      <c r="K7410">
        <v>2</v>
      </c>
      <c r="L7410">
        <v>0</v>
      </c>
      <c r="M7410">
        <v>148747</v>
      </c>
      <c r="N7410">
        <v>145231</v>
      </c>
      <c r="O7410">
        <v>145341</v>
      </c>
      <c r="P7410">
        <v>153833</v>
      </c>
      <c r="Q7410">
        <v>151194</v>
      </c>
      <c r="R7410">
        <v>145738</v>
      </c>
      <c r="S7410">
        <v>5500</v>
      </c>
      <c r="T7410">
        <v>5500</v>
      </c>
      <c r="U7410">
        <v>11000</v>
      </c>
      <c r="V7410">
        <v>0</v>
      </c>
      <c r="W7410">
        <v>6000</v>
      </c>
      <c r="X7410">
        <v>5215</v>
      </c>
      <c r="Y7410">
        <v>0</v>
      </c>
    </row>
    <row r="7411" spans="1:25" x14ac:dyDescent="0.35">
      <c r="A7411">
        <v>981</v>
      </c>
      <c r="B7411">
        <v>70000</v>
      </c>
      <c r="C7411">
        <v>2</v>
      </c>
      <c r="D7411">
        <v>1</v>
      </c>
      <c r="E7411">
        <v>2</v>
      </c>
      <c r="F7411">
        <v>24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63903</v>
      </c>
      <c r="N7411">
        <v>65248</v>
      </c>
      <c r="O7411">
        <v>62958</v>
      </c>
      <c r="P7411">
        <v>64209</v>
      </c>
      <c r="Q7411">
        <v>59482</v>
      </c>
      <c r="R7411">
        <v>60883</v>
      </c>
      <c r="S7411">
        <v>3000</v>
      </c>
      <c r="T7411">
        <v>2190</v>
      </c>
      <c r="U7411">
        <v>2201</v>
      </c>
      <c r="V7411">
        <v>2181</v>
      </c>
      <c r="W7411">
        <v>2413</v>
      </c>
      <c r="X7411">
        <v>1952</v>
      </c>
      <c r="Y7411">
        <v>0</v>
      </c>
    </row>
    <row r="7412" spans="1:25" x14ac:dyDescent="0.35">
      <c r="A7412">
        <v>982</v>
      </c>
      <c r="B7412">
        <v>30000</v>
      </c>
      <c r="C7412">
        <v>1</v>
      </c>
      <c r="D7412">
        <v>2</v>
      </c>
      <c r="E7412">
        <v>2</v>
      </c>
      <c r="F7412">
        <v>29</v>
      </c>
      <c r="G7412">
        <v>8</v>
      </c>
      <c r="H7412">
        <v>7</v>
      </c>
      <c r="I7412">
        <v>6</v>
      </c>
      <c r="J7412">
        <v>5</v>
      </c>
      <c r="K7412">
        <v>4</v>
      </c>
      <c r="L7412">
        <v>3</v>
      </c>
      <c r="M7412">
        <v>34423</v>
      </c>
      <c r="N7412">
        <v>33952</v>
      </c>
      <c r="O7412">
        <v>33165</v>
      </c>
      <c r="P7412">
        <v>32391</v>
      </c>
      <c r="Q7412">
        <v>31332</v>
      </c>
      <c r="R7412">
        <v>30558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</row>
    <row r="7413" spans="1:25" x14ac:dyDescent="0.35">
      <c r="A7413">
        <v>984</v>
      </c>
      <c r="B7413">
        <v>60000</v>
      </c>
      <c r="C7413">
        <v>1</v>
      </c>
      <c r="D7413">
        <v>3</v>
      </c>
      <c r="E7413">
        <v>1</v>
      </c>
      <c r="F7413">
        <v>49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44801</v>
      </c>
      <c r="N7413">
        <v>41545</v>
      </c>
      <c r="O7413">
        <v>40649</v>
      </c>
      <c r="P7413">
        <v>40843</v>
      </c>
      <c r="Q7413">
        <v>40612</v>
      </c>
      <c r="R7413">
        <v>40656</v>
      </c>
      <c r="S7413">
        <v>3000</v>
      </c>
      <c r="T7413">
        <v>4506</v>
      </c>
      <c r="U7413">
        <v>2500</v>
      </c>
      <c r="V7413">
        <v>1800</v>
      </c>
      <c r="W7413">
        <v>4200</v>
      </c>
      <c r="X7413">
        <v>2500</v>
      </c>
      <c r="Y7413">
        <v>0</v>
      </c>
    </row>
    <row r="7414" spans="1:25" x14ac:dyDescent="0.35">
      <c r="A7414">
        <v>985</v>
      </c>
      <c r="B7414">
        <v>50000</v>
      </c>
      <c r="C7414">
        <v>2</v>
      </c>
      <c r="D7414">
        <v>1</v>
      </c>
      <c r="E7414">
        <v>2</v>
      </c>
      <c r="F7414">
        <v>23</v>
      </c>
      <c r="G7414">
        <v>-2</v>
      </c>
      <c r="H7414">
        <v>-2</v>
      </c>
      <c r="I7414">
        <v>-2</v>
      </c>
      <c r="J7414">
        <v>-2</v>
      </c>
      <c r="K7414">
        <v>-2</v>
      </c>
      <c r="L7414">
        <v>-2</v>
      </c>
      <c r="M7414">
        <v>49860</v>
      </c>
      <c r="N7414">
        <v>50187</v>
      </c>
      <c r="O7414">
        <v>50022</v>
      </c>
      <c r="P7414">
        <v>20114</v>
      </c>
      <c r="Q7414">
        <v>18777</v>
      </c>
      <c r="R7414">
        <v>18273</v>
      </c>
      <c r="S7414">
        <v>2500</v>
      </c>
      <c r="T7414">
        <v>1289</v>
      </c>
      <c r="U7414">
        <v>917</v>
      </c>
      <c r="V7414">
        <v>1315</v>
      </c>
      <c r="W7414">
        <v>5042</v>
      </c>
      <c r="X7414">
        <v>2512</v>
      </c>
      <c r="Y7414">
        <v>0</v>
      </c>
    </row>
    <row r="7415" spans="1:25" x14ac:dyDescent="0.35">
      <c r="A7415">
        <v>987</v>
      </c>
      <c r="B7415">
        <v>260000</v>
      </c>
      <c r="C7415">
        <v>2</v>
      </c>
      <c r="D7415">
        <v>2</v>
      </c>
      <c r="E7415">
        <v>1</v>
      </c>
      <c r="F7415">
        <v>33</v>
      </c>
      <c r="G7415">
        <v>-2</v>
      </c>
      <c r="H7415">
        <v>-2</v>
      </c>
      <c r="I7415">
        <v>-2</v>
      </c>
      <c r="J7415">
        <v>-1</v>
      </c>
      <c r="K7415">
        <v>-1</v>
      </c>
      <c r="L7415">
        <v>0</v>
      </c>
      <c r="M7415">
        <v>134736</v>
      </c>
      <c r="N7415">
        <v>135593</v>
      </c>
      <c r="O7415">
        <v>120909</v>
      </c>
      <c r="P7415">
        <v>102524</v>
      </c>
      <c r="Q7415">
        <v>40157</v>
      </c>
      <c r="R7415">
        <v>40805</v>
      </c>
      <c r="S7415">
        <v>6067</v>
      </c>
      <c r="T7415">
        <v>10000</v>
      </c>
      <c r="U7415">
        <v>3000</v>
      </c>
      <c r="V7415">
        <v>40157</v>
      </c>
      <c r="W7415">
        <v>1466</v>
      </c>
      <c r="X7415">
        <v>2000</v>
      </c>
      <c r="Y7415">
        <v>0</v>
      </c>
    </row>
    <row r="7416" spans="1:25" x14ac:dyDescent="0.35">
      <c r="A7416">
        <v>988</v>
      </c>
      <c r="B7416">
        <v>380000</v>
      </c>
      <c r="C7416">
        <v>1</v>
      </c>
      <c r="D7416">
        <v>3</v>
      </c>
      <c r="E7416">
        <v>1</v>
      </c>
      <c r="F7416">
        <v>53</v>
      </c>
      <c r="G7416">
        <v>-2</v>
      </c>
      <c r="H7416">
        <v>-2</v>
      </c>
      <c r="I7416">
        <v>-2</v>
      </c>
      <c r="J7416">
        <v>-2</v>
      </c>
      <c r="K7416">
        <v>-2</v>
      </c>
      <c r="L7416">
        <v>-2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0</v>
      </c>
      <c r="W7416">
        <v>0</v>
      </c>
      <c r="X7416">
        <v>0</v>
      </c>
      <c r="Y7416">
        <v>0</v>
      </c>
    </row>
    <row r="7417" spans="1:25" x14ac:dyDescent="0.35">
      <c r="A7417">
        <v>989</v>
      </c>
      <c r="B7417">
        <v>360000</v>
      </c>
      <c r="C7417">
        <v>2</v>
      </c>
      <c r="D7417">
        <v>2</v>
      </c>
      <c r="E7417">
        <v>2</v>
      </c>
      <c r="F7417">
        <v>25</v>
      </c>
      <c r="G7417">
        <v>2</v>
      </c>
      <c r="H7417">
        <v>2</v>
      </c>
      <c r="I7417">
        <v>2</v>
      </c>
      <c r="J7417">
        <v>2</v>
      </c>
      <c r="K7417">
        <v>2</v>
      </c>
      <c r="L7417">
        <v>2</v>
      </c>
      <c r="M7417">
        <v>286732</v>
      </c>
      <c r="N7417">
        <v>290690</v>
      </c>
      <c r="O7417">
        <v>284059</v>
      </c>
      <c r="P7417">
        <v>294308</v>
      </c>
      <c r="Q7417">
        <v>297916</v>
      </c>
      <c r="R7417">
        <v>279503</v>
      </c>
      <c r="S7417">
        <v>10792</v>
      </c>
      <c r="T7417">
        <v>0</v>
      </c>
      <c r="U7417">
        <v>15000</v>
      </c>
      <c r="V7417">
        <v>5800</v>
      </c>
      <c r="W7417">
        <v>0</v>
      </c>
      <c r="X7417">
        <v>126685</v>
      </c>
      <c r="Y7417">
        <v>0</v>
      </c>
    </row>
    <row r="7418" spans="1:25" x14ac:dyDescent="0.35">
      <c r="A7418">
        <v>990</v>
      </c>
      <c r="B7418">
        <v>50000</v>
      </c>
      <c r="C7418">
        <v>1</v>
      </c>
      <c r="D7418">
        <v>3</v>
      </c>
      <c r="E7418">
        <v>1</v>
      </c>
      <c r="F7418">
        <v>54</v>
      </c>
      <c r="G7418">
        <v>1</v>
      </c>
      <c r="H7418">
        <v>2</v>
      </c>
      <c r="I7418">
        <v>2</v>
      </c>
      <c r="J7418">
        <v>0</v>
      </c>
      <c r="K7418">
        <v>0</v>
      </c>
      <c r="L7418">
        <v>0</v>
      </c>
      <c r="M7418">
        <v>62847</v>
      </c>
      <c r="N7418">
        <v>60885</v>
      </c>
      <c r="O7418">
        <v>56828</v>
      </c>
      <c r="P7418">
        <v>55419</v>
      </c>
      <c r="Q7418">
        <v>54054</v>
      </c>
      <c r="R7418">
        <v>53143</v>
      </c>
      <c r="S7418">
        <v>2100</v>
      </c>
      <c r="T7418">
        <v>0</v>
      </c>
      <c r="U7418">
        <v>2000</v>
      </c>
      <c r="V7418">
        <v>2000</v>
      </c>
      <c r="W7418">
        <v>2455</v>
      </c>
      <c r="X7418">
        <v>4000</v>
      </c>
      <c r="Y7418">
        <v>0</v>
      </c>
    </row>
    <row r="7419" spans="1:25" x14ac:dyDescent="0.35">
      <c r="A7419">
        <v>991</v>
      </c>
      <c r="B7419">
        <v>50000</v>
      </c>
      <c r="C7419">
        <v>2</v>
      </c>
      <c r="D7419">
        <v>3</v>
      </c>
      <c r="E7419">
        <v>1</v>
      </c>
      <c r="F7419">
        <v>39</v>
      </c>
      <c r="G7419">
        <v>0</v>
      </c>
      <c r="H7419">
        <v>0</v>
      </c>
      <c r="I7419">
        <v>2</v>
      </c>
      <c r="J7419">
        <v>-1</v>
      </c>
      <c r="K7419">
        <v>0</v>
      </c>
      <c r="L7419">
        <v>0</v>
      </c>
      <c r="M7419">
        <v>58300</v>
      </c>
      <c r="N7419">
        <v>59727</v>
      </c>
      <c r="O7419">
        <v>142</v>
      </c>
      <c r="P7419">
        <v>29886</v>
      </c>
      <c r="Q7419">
        <v>30510</v>
      </c>
      <c r="R7419">
        <v>31276</v>
      </c>
      <c r="S7419">
        <v>7876</v>
      </c>
      <c r="T7419">
        <v>161</v>
      </c>
      <c r="U7419">
        <v>74354</v>
      </c>
      <c r="V7419">
        <v>927</v>
      </c>
      <c r="W7419">
        <v>1089</v>
      </c>
      <c r="X7419">
        <v>9100</v>
      </c>
      <c r="Y7419">
        <v>0</v>
      </c>
    </row>
    <row r="7420" spans="1:25" x14ac:dyDescent="0.35">
      <c r="A7420">
        <v>993</v>
      </c>
      <c r="B7420">
        <v>80000</v>
      </c>
      <c r="C7420">
        <v>2</v>
      </c>
      <c r="D7420">
        <v>2</v>
      </c>
      <c r="E7420">
        <v>2</v>
      </c>
      <c r="F7420">
        <v>27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57376</v>
      </c>
      <c r="N7420">
        <v>58649</v>
      </c>
      <c r="O7420">
        <v>59873</v>
      </c>
      <c r="P7420">
        <v>61077</v>
      </c>
      <c r="Q7420">
        <v>62394</v>
      </c>
      <c r="R7420">
        <v>63655</v>
      </c>
      <c r="S7420">
        <v>2200</v>
      </c>
      <c r="T7420">
        <v>2200</v>
      </c>
      <c r="U7420">
        <v>2200</v>
      </c>
      <c r="V7420">
        <v>2300</v>
      </c>
      <c r="W7420">
        <v>2300</v>
      </c>
      <c r="X7420">
        <v>2600</v>
      </c>
      <c r="Y7420">
        <v>0</v>
      </c>
    </row>
    <row r="7421" spans="1:25" x14ac:dyDescent="0.35">
      <c r="A7421">
        <v>996</v>
      </c>
      <c r="B7421" s="1">
        <v>200000</v>
      </c>
      <c r="C7421">
        <v>1</v>
      </c>
      <c r="D7421">
        <v>1</v>
      </c>
      <c r="E7421">
        <v>2</v>
      </c>
      <c r="F7421">
        <v>39</v>
      </c>
      <c r="G7421">
        <v>-2</v>
      </c>
      <c r="H7421">
        <v>-2</v>
      </c>
      <c r="I7421">
        <v>-2</v>
      </c>
      <c r="J7421">
        <v>-2</v>
      </c>
      <c r="K7421">
        <v>-2</v>
      </c>
      <c r="L7421">
        <v>-2</v>
      </c>
      <c r="M7421">
        <v>-200</v>
      </c>
      <c r="N7421">
        <v>-200</v>
      </c>
      <c r="O7421">
        <v>-200</v>
      </c>
      <c r="P7421">
        <v>0</v>
      </c>
      <c r="Q7421">
        <v>60800</v>
      </c>
      <c r="R7421">
        <v>0</v>
      </c>
      <c r="S7421">
        <v>0</v>
      </c>
      <c r="T7421">
        <v>0</v>
      </c>
      <c r="U7421">
        <v>200</v>
      </c>
      <c r="V7421">
        <v>60800</v>
      </c>
      <c r="W7421">
        <v>0</v>
      </c>
      <c r="X7421">
        <v>0</v>
      </c>
      <c r="Y7421">
        <v>0</v>
      </c>
    </row>
    <row r="7422" spans="1:25" x14ac:dyDescent="0.35">
      <c r="A7422">
        <v>997</v>
      </c>
      <c r="B7422">
        <v>140000</v>
      </c>
      <c r="C7422">
        <v>1</v>
      </c>
      <c r="D7422">
        <v>1</v>
      </c>
      <c r="E7422">
        <v>1</v>
      </c>
      <c r="F7422">
        <v>45</v>
      </c>
      <c r="G7422">
        <v>0</v>
      </c>
      <c r="H7422">
        <v>0</v>
      </c>
      <c r="I7422">
        <v>0</v>
      </c>
      <c r="J7422">
        <v>0</v>
      </c>
      <c r="K7422">
        <v>2</v>
      </c>
      <c r="L7422">
        <v>2</v>
      </c>
      <c r="M7422">
        <v>39716</v>
      </c>
      <c r="N7422">
        <v>40799</v>
      </c>
      <c r="O7422">
        <v>41853</v>
      </c>
      <c r="P7422">
        <v>44452</v>
      </c>
      <c r="Q7422">
        <v>45433</v>
      </c>
      <c r="R7422">
        <v>46383</v>
      </c>
      <c r="S7422">
        <v>1600</v>
      </c>
      <c r="T7422">
        <v>1600</v>
      </c>
      <c r="U7422">
        <v>3169</v>
      </c>
      <c r="V7422">
        <v>1700</v>
      </c>
      <c r="W7422">
        <v>1700</v>
      </c>
      <c r="X7422">
        <v>1495</v>
      </c>
      <c r="Y7422">
        <v>0</v>
      </c>
    </row>
    <row r="7423" spans="1:25" x14ac:dyDescent="0.35">
      <c r="A7423">
        <v>1000</v>
      </c>
      <c r="B7423">
        <v>120000</v>
      </c>
      <c r="C7423">
        <v>1</v>
      </c>
      <c r="D7423">
        <v>2</v>
      </c>
      <c r="E7423">
        <v>2</v>
      </c>
      <c r="F7423">
        <v>25</v>
      </c>
      <c r="G7423">
        <v>2</v>
      </c>
      <c r="H7423">
        <v>2</v>
      </c>
      <c r="I7423">
        <v>0</v>
      </c>
      <c r="J7423">
        <v>0</v>
      </c>
      <c r="K7423">
        <v>0</v>
      </c>
      <c r="L7423">
        <v>0</v>
      </c>
      <c r="M7423">
        <v>113348</v>
      </c>
      <c r="N7423">
        <v>110119</v>
      </c>
      <c r="O7423">
        <v>111700</v>
      </c>
      <c r="P7423">
        <v>83858</v>
      </c>
      <c r="Q7423">
        <v>86434</v>
      </c>
      <c r="R7423">
        <v>88802</v>
      </c>
      <c r="S7423">
        <v>0</v>
      </c>
      <c r="T7423">
        <v>5000</v>
      </c>
      <c r="U7423">
        <v>3158</v>
      </c>
      <c r="V7423">
        <v>3934</v>
      </c>
      <c r="W7423">
        <v>3802</v>
      </c>
      <c r="X7423">
        <v>2000</v>
      </c>
      <c r="Y7423">
        <v>0</v>
      </c>
    </row>
    <row r="7424" spans="1:25" x14ac:dyDescent="0.35">
      <c r="A7424">
        <v>1001</v>
      </c>
      <c r="B7424" s="1">
        <v>100000</v>
      </c>
      <c r="C7424">
        <v>1</v>
      </c>
      <c r="D7424">
        <v>2</v>
      </c>
      <c r="E7424">
        <v>1</v>
      </c>
      <c r="F7424">
        <v>29</v>
      </c>
      <c r="G7424">
        <v>0</v>
      </c>
      <c r="H7424">
        <v>0</v>
      </c>
      <c r="I7424">
        <v>0</v>
      </c>
      <c r="J7424">
        <v>0</v>
      </c>
      <c r="K7424">
        <v>-1</v>
      </c>
      <c r="L7424">
        <v>-1</v>
      </c>
      <c r="M7424">
        <v>94453</v>
      </c>
      <c r="N7424">
        <v>95860</v>
      </c>
      <c r="O7424">
        <v>67782</v>
      </c>
      <c r="P7424">
        <v>-2618</v>
      </c>
      <c r="Q7424">
        <v>95748</v>
      </c>
      <c r="R7424">
        <v>101299</v>
      </c>
      <c r="S7424">
        <v>3320</v>
      </c>
      <c r="T7424">
        <v>5000</v>
      </c>
      <c r="U7424">
        <v>0</v>
      </c>
      <c r="V7424" s="1">
        <v>100000</v>
      </c>
      <c r="W7424">
        <v>7186</v>
      </c>
      <c r="X7424">
        <v>0</v>
      </c>
      <c r="Y7424">
        <v>0</v>
      </c>
    </row>
    <row r="7425" spans="1:25" x14ac:dyDescent="0.35">
      <c r="A7425">
        <v>1002</v>
      </c>
      <c r="B7425" s="1">
        <v>200000</v>
      </c>
      <c r="C7425">
        <v>2</v>
      </c>
      <c r="D7425">
        <v>2</v>
      </c>
      <c r="E7425">
        <v>1</v>
      </c>
      <c r="F7425">
        <v>28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81865</v>
      </c>
      <c r="N7425">
        <v>86790</v>
      </c>
      <c r="O7425">
        <v>8441</v>
      </c>
      <c r="P7425">
        <v>97041</v>
      </c>
      <c r="Q7425">
        <v>103541</v>
      </c>
      <c r="R7425">
        <v>3632</v>
      </c>
      <c r="S7425">
        <v>5000</v>
      </c>
      <c r="T7425">
        <v>2000</v>
      </c>
      <c r="U7425">
        <v>89000</v>
      </c>
      <c r="V7425">
        <v>6500</v>
      </c>
      <c r="W7425">
        <v>91</v>
      </c>
      <c r="X7425">
        <v>1504</v>
      </c>
      <c r="Y7425">
        <v>0</v>
      </c>
    </row>
    <row r="7426" spans="1:25" x14ac:dyDescent="0.35">
      <c r="A7426">
        <v>1003</v>
      </c>
      <c r="B7426">
        <v>90000</v>
      </c>
      <c r="C7426">
        <v>2</v>
      </c>
      <c r="D7426">
        <v>2</v>
      </c>
      <c r="E7426">
        <v>1</v>
      </c>
      <c r="F7426">
        <v>40</v>
      </c>
      <c r="G7426">
        <v>-1</v>
      </c>
      <c r="H7426">
        <v>-1</v>
      </c>
      <c r="I7426">
        <v>-1</v>
      </c>
      <c r="J7426">
        <v>-1</v>
      </c>
      <c r="K7426">
        <v>-1</v>
      </c>
      <c r="L7426">
        <v>-1</v>
      </c>
      <c r="M7426">
        <v>4989</v>
      </c>
      <c r="N7426">
        <v>-818</v>
      </c>
      <c r="O7426">
        <v>1114</v>
      </c>
      <c r="P7426">
        <v>657</v>
      </c>
      <c r="Q7426">
        <v>1332</v>
      </c>
      <c r="R7426">
        <v>780</v>
      </c>
      <c r="S7426">
        <v>0</v>
      </c>
      <c r="T7426">
        <v>2806</v>
      </c>
      <c r="U7426">
        <v>2256</v>
      </c>
      <c r="V7426">
        <v>2274</v>
      </c>
      <c r="W7426">
        <v>780</v>
      </c>
      <c r="X7426">
        <v>0</v>
      </c>
      <c r="Y7426">
        <v>0</v>
      </c>
    </row>
    <row r="7427" spans="1:25" x14ac:dyDescent="0.35">
      <c r="A7427">
        <v>1006</v>
      </c>
      <c r="B7427">
        <v>140000</v>
      </c>
      <c r="C7427">
        <v>1</v>
      </c>
      <c r="D7427">
        <v>1</v>
      </c>
      <c r="E7427">
        <v>2</v>
      </c>
      <c r="F7427">
        <v>29</v>
      </c>
      <c r="G7427">
        <v>-1</v>
      </c>
      <c r="H7427">
        <v>-1</v>
      </c>
      <c r="I7427">
        <v>-1</v>
      </c>
      <c r="J7427">
        <v>-1</v>
      </c>
      <c r="K7427">
        <v>-1</v>
      </c>
      <c r="L7427">
        <v>-1</v>
      </c>
      <c r="M7427">
        <v>2937</v>
      </c>
      <c r="N7427">
        <v>5150</v>
      </c>
      <c r="O7427">
        <v>1514</v>
      </c>
      <c r="P7427">
        <v>2573</v>
      </c>
      <c r="Q7427">
        <v>495</v>
      </c>
      <c r="R7427">
        <v>1744</v>
      </c>
      <c r="S7427">
        <v>2024</v>
      </c>
      <c r="T7427">
        <v>1522</v>
      </c>
      <c r="U7427">
        <v>2580</v>
      </c>
      <c r="V7427">
        <v>496</v>
      </c>
      <c r="W7427">
        <v>1749</v>
      </c>
      <c r="X7427">
        <v>2265</v>
      </c>
      <c r="Y7427">
        <v>0</v>
      </c>
    </row>
    <row r="7428" spans="1:25" x14ac:dyDescent="0.35">
      <c r="A7428">
        <v>1007</v>
      </c>
      <c r="B7428" s="1">
        <v>200000</v>
      </c>
      <c r="C7428">
        <v>2</v>
      </c>
      <c r="D7428">
        <v>2</v>
      </c>
      <c r="E7428">
        <v>2</v>
      </c>
      <c r="F7428">
        <v>36</v>
      </c>
      <c r="G7428">
        <v>-1</v>
      </c>
      <c r="H7428">
        <v>-1</v>
      </c>
      <c r="I7428">
        <v>-1</v>
      </c>
      <c r="J7428">
        <v>-2</v>
      </c>
      <c r="K7428">
        <v>-2</v>
      </c>
      <c r="L7428">
        <v>-1</v>
      </c>
      <c r="M7428">
        <v>1371</v>
      </c>
      <c r="N7428">
        <v>4068</v>
      </c>
      <c r="O7428">
        <v>0</v>
      </c>
      <c r="P7428">
        <v>0</v>
      </c>
      <c r="Q7428">
        <v>0</v>
      </c>
      <c r="R7428">
        <v>980</v>
      </c>
      <c r="S7428">
        <v>4077</v>
      </c>
      <c r="T7428">
        <v>0</v>
      </c>
      <c r="U7428">
        <v>0</v>
      </c>
      <c r="V7428">
        <v>0</v>
      </c>
      <c r="W7428">
        <v>980</v>
      </c>
      <c r="X7428">
        <v>0</v>
      </c>
      <c r="Y7428">
        <v>0</v>
      </c>
    </row>
    <row r="7429" spans="1:25" x14ac:dyDescent="0.35">
      <c r="A7429">
        <v>1008</v>
      </c>
      <c r="B7429">
        <v>170000</v>
      </c>
      <c r="C7429">
        <v>2</v>
      </c>
      <c r="D7429">
        <v>2</v>
      </c>
      <c r="E7429">
        <v>1</v>
      </c>
      <c r="F7429">
        <v>37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166246</v>
      </c>
      <c r="N7429">
        <v>169163</v>
      </c>
      <c r="O7429">
        <v>136604</v>
      </c>
      <c r="P7429">
        <v>136607</v>
      </c>
      <c r="Q7429">
        <v>133199</v>
      </c>
      <c r="R7429">
        <v>135242</v>
      </c>
      <c r="S7429">
        <v>6700</v>
      </c>
      <c r="T7429">
        <v>6800</v>
      </c>
      <c r="U7429">
        <v>4700</v>
      </c>
      <c r="V7429">
        <v>4700</v>
      </c>
      <c r="W7429">
        <v>5500</v>
      </c>
      <c r="X7429">
        <v>5000</v>
      </c>
      <c r="Y7429">
        <v>0</v>
      </c>
    </row>
    <row r="7430" spans="1:25" x14ac:dyDescent="0.35">
      <c r="A7430">
        <v>1009</v>
      </c>
      <c r="B7430">
        <v>30000</v>
      </c>
      <c r="C7430">
        <v>1</v>
      </c>
      <c r="D7430">
        <v>2</v>
      </c>
      <c r="E7430">
        <v>2</v>
      </c>
      <c r="F7430">
        <v>34</v>
      </c>
      <c r="G7430">
        <v>0</v>
      </c>
      <c r="H7430">
        <v>0</v>
      </c>
      <c r="I7430">
        <v>4</v>
      </c>
      <c r="J7430">
        <v>3</v>
      </c>
      <c r="K7430">
        <v>2</v>
      </c>
      <c r="L7430">
        <v>0</v>
      </c>
      <c r="M7430">
        <v>19785</v>
      </c>
      <c r="N7430">
        <v>24633</v>
      </c>
      <c r="O7430">
        <v>23961</v>
      </c>
      <c r="P7430">
        <v>23289</v>
      </c>
      <c r="Q7430">
        <v>22779</v>
      </c>
      <c r="R7430">
        <v>51224</v>
      </c>
      <c r="S7430">
        <v>5500</v>
      </c>
      <c r="T7430">
        <v>0</v>
      </c>
      <c r="U7430">
        <v>0</v>
      </c>
      <c r="V7430">
        <v>0</v>
      </c>
      <c r="W7430">
        <v>3400</v>
      </c>
      <c r="X7430">
        <v>512</v>
      </c>
      <c r="Y7430">
        <v>0</v>
      </c>
    </row>
    <row r="7431" spans="1:25" x14ac:dyDescent="0.35">
      <c r="A7431">
        <v>1010</v>
      </c>
      <c r="B7431">
        <v>80000</v>
      </c>
      <c r="C7431">
        <v>2</v>
      </c>
      <c r="D7431">
        <v>1</v>
      </c>
      <c r="E7431">
        <v>2</v>
      </c>
      <c r="F7431">
        <v>27</v>
      </c>
      <c r="G7431">
        <v>0</v>
      </c>
      <c r="H7431">
        <v>0</v>
      </c>
      <c r="I7431">
        <v>-2</v>
      </c>
      <c r="J7431">
        <v>-2</v>
      </c>
      <c r="K7431">
        <v>-2</v>
      </c>
      <c r="L7431">
        <v>-2</v>
      </c>
      <c r="M7431">
        <v>8000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0</v>
      </c>
    </row>
    <row r="7432" spans="1:25" x14ac:dyDescent="0.35">
      <c r="A7432">
        <v>1011</v>
      </c>
      <c r="B7432">
        <v>280000</v>
      </c>
      <c r="C7432">
        <v>1</v>
      </c>
      <c r="D7432">
        <v>1</v>
      </c>
      <c r="E7432">
        <v>2</v>
      </c>
      <c r="F7432">
        <v>31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2</v>
      </c>
      <c r="M7432">
        <v>164736</v>
      </c>
      <c r="N7432">
        <v>170564</v>
      </c>
      <c r="O7432">
        <v>150666</v>
      </c>
      <c r="P7432">
        <v>133465</v>
      </c>
      <c r="Q7432">
        <v>133536</v>
      </c>
      <c r="R7432">
        <v>132964</v>
      </c>
      <c r="S7432">
        <v>8833</v>
      </c>
      <c r="T7432">
        <v>12005</v>
      </c>
      <c r="U7432">
        <v>5000</v>
      </c>
      <c r="V7432">
        <v>8000</v>
      </c>
      <c r="W7432">
        <v>3000</v>
      </c>
      <c r="X7432">
        <v>5000</v>
      </c>
      <c r="Y7432">
        <v>0</v>
      </c>
    </row>
    <row r="7433" spans="1:25" x14ac:dyDescent="0.35">
      <c r="A7433">
        <v>1012</v>
      </c>
      <c r="B7433">
        <v>410000</v>
      </c>
      <c r="C7433">
        <v>2</v>
      </c>
      <c r="D7433">
        <v>1</v>
      </c>
      <c r="E7433">
        <v>1</v>
      </c>
      <c r="F7433">
        <v>31</v>
      </c>
      <c r="G7433">
        <v>-1</v>
      </c>
      <c r="H7433">
        <v>-1</v>
      </c>
      <c r="I7433">
        <v>2</v>
      </c>
      <c r="J7433">
        <v>2</v>
      </c>
      <c r="K7433">
        <v>-2</v>
      </c>
      <c r="L7433">
        <v>-2</v>
      </c>
      <c r="M7433">
        <v>2744</v>
      </c>
      <c r="N7433">
        <v>2041</v>
      </c>
      <c r="O7433">
        <v>630</v>
      </c>
      <c r="P7433">
        <v>-736</v>
      </c>
      <c r="Q7433">
        <v>-1591</v>
      </c>
      <c r="R7433">
        <v>-2303</v>
      </c>
      <c r="S7433">
        <v>2051</v>
      </c>
      <c r="T7433">
        <v>5</v>
      </c>
      <c r="U7433">
        <v>266</v>
      </c>
      <c r="V7433">
        <v>266</v>
      </c>
      <c r="W7433">
        <v>253</v>
      </c>
      <c r="X7433">
        <v>6384</v>
      </c>
      <c r="Y7433">
        <v>0</v>
      </c>
    </row>
    <row r="7434" spans="1:25" x14ac:dyDescent="0.35">
      <c r="A7434">
        <v>1013</v>
      </c>
      <c r="B7434">
        <v>450000</v>
      </c>
      <c r="C7434">
        <v>1</v>
      </c>
      <c r="D7434">
        <v>1</v>
      </c>
      <c r="E7434">
        <v>2</v>
      </c>
      <c r="F7434">
        <v>38</v>
      </c>
      <c r="G7434">
        <v>-1</v>
      </c>
      <c r="H7434">
        <v>0</v>
      </c>
      <c r="I7434">
        <v>-1</v>
      </c>
      <c r="J7434">
        <v>-1</v>
      </c>
      <c r="K7434">
        <v>-1</v>
      </c>
      <c r="L7434">
        <v>-1</v>
      </c>
      <c r="M7434">
        <v>29747</v>
      </c>
      <c r="N7434">
        <v>53311</v>
      </c>
      <c r="O7434">
        <v>10920</v>
      </c>
      <c r="P7434">
        <v>8072</v>
      </c>
      <c r="Q7434">
        <v>22809</v>
      </c>
      <c r="R7434">
        <v>12415</v>
      </c>
      <c r="S7434">
        <v>30323</v>
      </c>
      <c r="T7434">
        <v>10973</v>
      </c>
      <c r="U7434">
        <v>8112</v>
      </c>
      <c r="V7434">
        <v>22923</v>
      </c>
      <c r="W7434">
        <v>12476</v>
      </c>
      <c r="X7434">
        <v>6728</v>
      </c>
      <c r="Y7434">
        <v>0</v>
      </c>
    </row>
    <row r="7435" spans="1:25" x14ac:dyDescent="0.35">
      <c r="A7435">
        <v>1014</v>
      </c>
      <c r="B7435">
        <v>80000</v>
      </c>
      <c r="C7435">
        <v>1</v>
      </c>
      <c r="D7435">
        <v>2</v>
      </c>
      <c r="E7435">
        <v>2</v>
      </c>
      <c r="F7435">
        <v>36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0</v>
      </c>
      <c r="M7435">
        <v>79148</v>
      </c>
      <c r="N7435">
        <v>52174</v>
      </c>
      <c r="O7435">
        <v>44275</v>
      </c>
      <c r="P7435">
        <v>42029</v>
      </c>
      <c r="Q7435">
        <v>33838</v>
      </c>
      <c r="R7435">
        <v>29757</v>
      </c>
      <c r="S7435">
        <v>2000</v>
      </c>
      <c r="T7435">
        <v>2000</v>
      </c>
      <c r="U7435">
        <v>1500</v>
      </c>
      <c r="V7435">
        <v>1500</v>
      </c>
      <c r="W7435">
        <v>2000</v>
      </c>
      <c r="X7435">
        <v>1500</v>
      </c>
      <c r="Y7435">
        <v>0</v>
      </c>
    </row>
    <row r="7436" spans="1:25" x14ac:dyDescent="0.35">
      <c r="A7436">
        <v>1015</v>
      </c>
      <c r="B7436">
        <v>360000</v>
      </c>
      <c r="C7436">
        <v>1</v>
      </c>
      <c r="D7436">
        <v>1</v>
      </c>
      <c r="E7436">
        <v>1</v>
      </c>
      <c r="F7436">
        <v>46</v>
      </c>
      <c r="G7436">
        <v>0</v>
      </c>
      <c r="H7436">
        <v>0</v>
      </c>
      <c r="I7436">
        <v>0</v>
      </c>
      <c r="J7436">
        <v>0</v>
      </c>
      <c r="K7436">
        <v>-2</v>
      </c>
      <c r="L7436">
        <v>-2</v>
      </c>
      <c r="M7436">
        <v>92961</v>
      </c>
      <c r="N7436">
        <v>76243</v>
      </c>
      <c r="O7436">
        <v>51722</v>
      </c>
      <c r="P7436">
        <v>-8</v>
      </c>
      <c r="Q7436">
        <v>-8</v>
      </c>
      <c r="R7436">
        <v>-16</v>
      </c>
      <c r="S7436">
        <v>10125</v>
      </c>
      <c r="T7436">
        <v>13092</v>
      </c>
      <c r="U7436">
        <v>0</v>
      </c>
      <c r="V7436">
        <v>0</v>
      </c>
      <c r="W7436">
        <v>0</v>
      </c>
      <c r="X7436">
        <v>0</v>
      </c>
      <c r="Y7436">
        <v>0</v>
      </c>
    </row>
    <row r="7437" spans="1:25" x14ac:dyDescent="0.35">
      <c r="A7437">
        <v>1016</v>
      </c>
      <c r="B7437">
        <v>130000</v>
      </c>
      <c r="C7437">
        <v>2</v>
      </c>
      <c r="D7437">
        <v>1</v>
      </c>
      <c r="E7437">
        <v>1</v>
      </c>
      <c r="F7437">
        <v>36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0</v>
      </c>
      <c r="M7437">
        <v>129689</v>
      </c>
      <c r="N7437">
        <v>107070</v>
      </c>
      <c r="O7437">
        <v>103942</v>
      </c>
      <c r="P7437">
        <v>94623</v>
      </c>
      <c r="Q7437">
        <v>90556</v>
      </c>
      <c r="R7437">
        <v>92394</v>
      </c>
      <c r="S7437">
        <v>5000</v>
      </c>
      <c r="T7437">
        <v>4400</v>
      </c>
      <c r="U7437">
        <v>5000</v>
      </c>
      <c r="V7437">
        <v>4000</v>
      </c>
      <c r="W7437">
        <v>3500</v>
      </c>
      <c r="X7437">
        <v>4000</v>
      </c>
      <c r="Y7437">
        <v>0</v>
      </c>
    </row>
    <row r="7438" spans="1:25" x14ac:dyDescent="0.35">
      <c r="A7438">
        <v>1019</v>
      </c>
      <c r="B7438">
        <v>240000</v>
      </c>
      <c r="C7438">
        <v>2</v>
      </c>
      <c r="D7438">
        <v>3</v>
      </c>
      <c r="E7438">
        <v>1</v>
      </c>
      <c r="F7438">
        <v>40</v>
      </c>
      <c r="G7438">
        <v>1</v>
      </c>
      <c r="H7438">
        <v>-2</v>
      </c>
      <c r="I7438">
        <v>-1</v>
      </c>
      <c r="J7438">
        <v>-1</v>
      </c>
      <c r="K7438">
        <v>-1</v>
      </c>
      <c r="L7438">
        <v>-1</v>
      </c>
      <c r="M7438">
        <v>-55</v>
      </c>
      <c r="N7438">
        <v>-55</v>
      </c>
      <c r="O7438">
        <v>3545</v>
      </c>
      <c r="P7438">
        <v>1338</v>
      </c>
      <c r="Q7438">
        <v>1075</v>
      </c>
      <c r="R7438">
        <v>1744</v>
      </c>
      <c r="S7438">
        <v>0</v>
      </c>
      <c r="T7438">
        <v>3600</v>
      </c>
      <c r="U7438">
        <v>1338</v>
      </c>
      <c r="V7438">
        <v>1075</v>
      </c>
      <c r="W7438">
        <v>1744</v>
      </c>
      <c r="X7438">
        <v>0</v>
      </c>
      <c r="Y7438">
        <v>0</v>
      </c>
    </row>
    <row r="7439" spans="1:25" x14ac:dyDescent="0.35">
      <c r="A7439">
        <v>1020</v>
      </c>
      <c r="B7439">
        <v>180000</v>
      </c>
      <c r="C7439">
        <v>2</v>
      </c>
      <c r="D7439">
        <v>3</v>
      </c>
      <c r="E7439">
        <v>0</v>
      </c>
      <c r="F7439">
        <v>45</v>
      </c>
      <c r="G7439">
        <v>-1</v>
      </c>
      <c r="H7439">
        <v>-1</v>
      </c>
      <c r="I7439">
        <v>-2</v>
      </c>
      <c r="J7439">
        <v>-2</v>
      </c>
      <c r="K7439">
        <v>-2</v>
      </c>
      <c r="L7439">
        <v>-2</v>
      </c>
      <c r="M7439">
        <v>4148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</row>
    <row r="7440" spans="1:25" x14ac:dyDescent="0.35">
      <c r="A7440">
        <v>1021</v>
      </c>
      <c r="B7440">
        <v>70000</v>
      </c>
      <c r="C7440">
        <v>1</v>
      </c>
      <c r="D7440">
        <v>1</v>
      </c>
      <c r="E7440">
        <v>3</v>
      </c>
      <c r="F7440">
        <v>57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69398</v>
      </c>
      <c r="N7440">
        <v>70352</v>
      </c>
      <c r="O7440">
        <v>69936</v>
      </c>
      <c r="P7440">
        <v>68118</v>
      </c>
      <c r="Q7440">
        <v>65942</v>
      </c>
      <c r="R7440">
        <v>62495</v>
      </c>
      <c r="S7440">
        <v>2667</v>
      </c>
      <c r="T7440">
        <v>2321</v>
      </c>
      <c r="U7440">
        <v>2391</v>
      </c>
      <c r="V7440">
        <v>2316</v>
      </c>
      <c r="W7440">
        <v>2466</v>
      </c>
      <c r="X7440">
        <v>1451</v>
      </c>
      <c r="Y7440">
        <v>0</v>
      </c>
    </row>
    <row r="7441" spans="1:25" x14ac:dyDescent="0.35">
      <c r="A7441">
        <v>1022</v>
      </c>
      <c r="B7441">
        <v>150000</v>
      </c>
      <c r="C7441">
        <v>2</v>
      </c>
      <c r="D7441">
        <v>2</v>
      </c>
      <c r="E7441">
        <v>2</v>
      </c>
      <c r="F7441">
        <v>25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142827</v>
      </c>
      <c r="N7441">
        <v>126317</v>
      </c>
      <c r="O7441">
        <v>75324</v>
      </c>
      <c r="P7441">
        <v>78773</v>
      </c>
      <c r="Q7441">
        <v>95375</v>
      </c>
      <c r="R7441">
        <v>57663</v>
      </c>
      <c r="S7441">
        <v>5000</v>
      </c>
      <c r="T7441">
        <v>4000</v>
      </c>
      <c r="U7441">
        <v>5000</v>
      </c>
      <c r="V7441">
        <v>40000</v>
      </c>
      <c r="W7441">
        <v>3000</v>
      </c>
      <c r="X7441">
        <v>2880</v>
      </c>
      <c r="Y7441">
        <v>0</v>
      </c>
    </row>
    <row r="7442" spans="1:25" x14ac:dyDescent="0.35">
      <c r="A7442">
        <v>1023</v>
      </c>
      <c r="B7442">
        <v>210000</v>
      </c>
      <c r="C7442">
        <v>2</v>
      </c>
      <c r="D7442">
        <v>3</v>
      </c>
      <c r="E7442">
        <v>1</v>
      </c>
      <c r="F7442">
        <v>37</v>
      </c>
      <c r="G7442">
        <v>-2</v>
      </c>
      <c r="H7442">
        <v>-2</v>
      </c>
      <c r="I7442">
        <v>-2</v>
      </c>
      <c r="J7442">
        <v>-2</v>
      </c>
      <c r="K7442">
        <v>-2</v>
      </c>
      <c r="L7442">
        <v>-2</v>
      </c>
      <c r="M7442">
        <v>138398</v>
      </c>
      <c r="N7442">
        <v>109115</v>
      </c>
      <c r="O7442">
        <v>101912</v>
      </c>
      <c r="P7442">
        <v>62959</v>
      </c>
      <c r="Q7442">
        <v>60767</v>
      </c>
      <c r="R7442">
        <v>41150</v>
      </c>
      <c r="S7442">
        <v>5000</v>
      </c>
      <c r="T7442">
        <v>5000</v>
      </c>
      <c r="U7442">
        <v>2500</v>
      </c>
      <c r="V7442">
        <v>2800</v>
      </c>
      <c r="W7442">
        <v>2000</v>
      </c>
      <c r="X7442">
        <v>0</v>
      </c>
      <c r="Y7442">
        <v>0</v>
      </c>
    </row>
    <row r="7443" spans="1:25" x14ac:dyDescent="0.35">
      <c r="A7443">
        <v>1024</v>
      </c>
      <c r="B7443" s="1">
        <v>200000</v>
      </c>
      <c r="C7443">
        <v>2</v>
      </c>
      <c r="D7443">
        <v>1</v>
      </c>
      <c r="E7443">
        <v>1</v>
      </c>
      <c r="F7443">
        <v>35</v>
      </c>
      <c r="G7443">
        <v>-1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9918</v>
      </c>
      <c r="N7443">
        <v>10971</v>
      </c>
      <c r="O7443">
        <v>11817</v>
      </c>
      <c r="P7443">
        <v>17865</v>
      </c>
      <c r="Q7443">
        <v>18239</v>
      </c>
      <c r="R7443">
        <v>14527</v>
      </c>
      <c r="S7443">
        <v>1219</v>
      </c>
      <c r="T7443">
        <v>1165</v>
      </c>
      <c r="U7443">
        <v>7865</v>
      </c>
      <c r="V7443">
        <v>592</v>
      </c>
      <c r="W7443">
        <v>807</v>
      </c>
      <c r="X7443">
        <v>679</v>
      </c>
      <c r="Y7443">
        <v>0</v>
      </c>
    </row>
    <row r="7444" spans="1:25" x14ac:dyDescent="0.35">
      <c r="A7444">
        <v>1025</v>
      </c>
      <c r="B7444">
        <v>310000</v>
      </c>
      <c r="C7444">
        <v>1</v>
      </c>
      <c r="D7444">
        <v>2</v>
      </c>
      <c r="E7444">
        <v>2</v>
      </c>
      <c r="F7444">
        <v>33</v>
      </c>
      <c r="G7444">
        <v>-2</v>
      </c>
      <c r="H7444">
        <v>-2</v>
      </c>
      <c r="I7444">
        <v>-2</v>
      </c>
      <c r="J7444">
        <v>-2</v>
      </c>
      <c r="K7444">
        <v>-2</v>
      </c>
      <c r="L7444">
        <v>-2</v>
      </c>
      <c r="M7444">
        <v>4040</v>
      </c>
      <c r="N7444">
        <v>4048</v>
      </c>
      <c r="O7444">
        <v>3959</v>
      </c>
      <c r="P7444">
        <v>205</v>
      </c>
      <c r="Q7444">
        <v>3199</v>
      </c>
      <c r="R7444">
        <v>5104</v>
      </c>
      <c r="S7444">
        <v>4068</v>
      </c>
      <c r="T7444">
        <v>3964</v>
      </c>
      <c r="U7444">
        <v>205</v>
      </c>
      <c r="V7444">
        <v>3209</v>
      </c>
      <c r="W7444">
        <v>5109</v>
      </c>
      <c r="X7444">
        <v>1434</v>
      </c>
      <c r="Y7444">
        <v>0</v>
      </c>
    </row>
    <row r="7445" spans="1:25" x14ac:dyDescent="0.35">
      <c r="A7445">
        <v>1026</v>
      </c>
      <c r="B7445">
        <v>180000</v>
      </c>
      <c r="C7445">
        <v>1</v>
      </c>
      <c r="D7445">
        <v>1</v>
      </c>
      <c r="E7445">
        <v>1</v>
      </c>
      <c r="F7445">
        <v>38</v>
      </c>
      <c r="G7445">
        <v>0</v>
      </c>
      <c r="H7445">
        <v>0</v>
      </c>
      <c r="I7445">
        <v>0</v>
      </c>
      <c r="J7445">
        <v>0</v>
      </c>
      <c r="K7445">
        <v>0</v>
      </c>
      <c r="L7445">
        <v>2</v>
      </c>
      <c r="M7445">
        <v>153099</v>
      </c>
      <c r="N7445">
        <v>150227</v>
      </c>
      <c r="O7445">
        <v>138313</v>
      </c>
      <c r="P7445">
        <v>137274</v>
      </c>
      <c r="Q7445">
        <v>147314</v>
      </c>
      <c r="R7445">
        <v>129870</v>
      </c>
      <c r="S7445">
        <v>7005</v>
      </c>
      <c r="T7445">
        <v>6500</v>
      </c>
      <c r="U7445">
        <v>5000</v>
      </c>
      <c r="V7445">
        <v>12042</v>
      </c>
      <c r="W7445">
        <v>32</v>
      </c>
      <c r="X7445">
        <v>1300</v>
      </c>
      <c r="Y7445">
        <v>0</v>
      </c>
    </row>
    <row r="7446" spans="1:25" x14ac:dyDescent="0.35">
      <c r="A7446">
        <v>1027</v>
      </c>
      <c r="B7446" s="1">
        <v>300000</v>
      </c>
      <c r="C7446">
        <v>1</v>
      </c>
      <c r="D7446">
        <v>2</v>
      </c>
      <c r="E7446">
        <v>2</v>
      </c>
      <c r="F7446">
        <v>31</v>
      </c>
      <c r="G7446">
        <v>0</v>
      </c>
      <c r="H7446">
        <v>0</v>
      </c>
      <c r="I7446">
        <v>0</v>
      </c>
      <c r="J7446">
        <v>-1</v>
      </c>
      <c r="K7446">
        <v>-1</v>
      </c>
      <c r="L7446">
        <v>-1</v>
      </c>
      <c r="M7446">
        <v>62198</v>
      </c>
      <c r="N7446">
        <v>35674</v>
      </c>
      <c r="O7446">
        <v>34979</v>
      </c>
      <c r="P7446">
        <v>510</v>
      </c>
      <c r="Q7446">
        <v>2166</v>
      </c>
      <c r="R7446">
        <v>765</v>
      </c>
      <c r="S7446">
        <v>1600</v>
      </c>
      <c r="T7446">
        <v>2600</v>
      </c>
      <c r="U7446">
        <v>510</v>
      </c>
      <c r="V7446">
        <v>903</v>
      </c>
      <c r="W7446">
        <v>765</v>
      </c>
      <c r="X7446">
        <v>773</v>
      </c>
      <c r="Y7446">
        <v>0</v>
      </c>
    </row>
    <row r="7447" spans="1:25" x14ac:dyDescent="0.35">
      <c r="A7447">
        <v>1028</v>
      </c>
      <c r="B7447">
        <v>450000</v>
      </c>
      <c r="C7447">
        <v>2</v>
      </c>
      <c r="D7447">
        <v>1</v>
      </c>
      <c r="E7447">
        <v>2</v>
      </c>
      <c r="F7447">
        <v>41</v>
      </c>
      <c r="G7447">
        <v>-1</v>
      </c>
      <c r="H7447">
        <v>-1</v>
      </c>
      <c r="I7447">
        <v>-1</v>
      </c>
      <c r="J7447">
        <v>-1</v>
      </c>
      <c r="K7447">
        <v>-1</v>
      </c>
      <c r="L7447">
        <v>-1</v>
      </c>
      <c r="M7447">
        <v>11343</v>
      </c>
      <c r="N7447">
        <v>75083</v>
      </c>
      <c r="O7447">
        <v>25273</v>
      </c>
      <c r="P7447">
        <v>85357</v>
      </c>
      <c r="Q7447">
        <v>27745</v>
      </c>
      <c r="R7447">
        <v>1990</v>
      </c>
      <c r="S7447">
        <v>75459</v>
      </c>
      <c r="T7447">
        <v>25413</v>
      </c>
      <c r="U7447">
        <v>85784</v>
      </c>
      <c r="V7447">
        <v>27856</v>
      </c>
      <c r="W7447">
        <v>2000</v>
      </c>
      <c r="X7447">
        <v>1900</v>
      </c>
      <c r="Y7447">
        <v>0</v>
      </c>
    </row>
    <row r="7448" spans="1:25" x14ac:dyDescent="0.35">
      <c r="A7448">
        <v>1029</v>
      </c>
      <c r="B7448" s="1">
        <v>200000</v>
      </c>
      <c r="C7448">
        <v>1</v>
      </c>
      <c r="D7448">
        <v>1</v>
      </c>
      <c r="E7448">
        <v>2</v>
      </c>
      <c r="F7448">
        <v>33</v>
      </c>
      <c r="G7448">
        <v>1</v>
      </c>
      <c r="H7448">
        <v>-1</v>
      </c>
      <c r="I7448">
        <v>-1</v>
      </c>
      <c r="J7448">
        <v>0</v>
      </c>
      <c r="K7448">
        <v>-1</v>
      </c>
      <c r="L7448">
        <v>-1</v>
      </c>
      <c r="M7448">
        <v>-5</v>
      </c>
      <c r="N7448">
        <v>3465</v>
      </c>
      <c r="O7448">
        <v>3191</v>
      </c>
      <c r="P7448">
        <v>1873</v>
      </c>
      <c r="Q7448">
        <v>90687</v>
      </c>
      <c r="R7448">
        <v>4577</v>
      </c>
      <c r="S7448">
        <v>3470</v>
      </c>
      <c r="T7448">
        <v>3191</v>
      </c>
      <c r="U7448">
        <v>0</v>
      </c>
      <c r="V7448">
        <v>90729</v>
      </c>
      <c r="W7448">
        <v>0</v>
      </c>
      <c r="X7448">
        <v>6266</v>
      </c>
      <c r="Y7448">
        <v>0</v>
      </c>
    </row>
    <row r="7449" spans="1:25" x14ac:dyDescent="0.35">
      <c r="A7449">
        <v>1031</v>
      </c>
      <c r="B7449" s="1">
        <v>400000</v>
      </c>
      <c r="C7449">
        <v>2</v>
      </c>
      <c r="D7449">
        <v>1</v>
      </c>
      <c r="E7449">
        <v>1</v>
      </c>
      <c r="F7449">
        <v>40</v>
      </c>
      <c r="G7449">
        <v>-1</v>
      </c>
      <c r="H7449">
        <v>-1</v>
      </c>
      <c r="I7449">
        <v>-1</v>
      </c>
      <c r="J7449">
        <v>0</v>
      </c>
      <c r="K7449">
        <v>0</v>
      </c>
      <c r="L7449">
        <v>-1</v>
      </c>
      <c r="M7449">
        <v>1107</v>
      </c>
      <c r="N7449">
        <v>3891</v>
      </c>
      <c r="O7449">
        <v>120338</v>
      </c>
      <c r="P7449">
        <v>8318</v>
      </c>
      <c r="Q7449">
        <v>8488</v>
      </c>
      <c r="R7449">
        <v>130</v>
      </c>
      <c r="S7449">
        <v>3891</v>
      </c>
      <c r="T7449">
        <v>120407</v>
      </c>
      <c r="U7449">
        <v>0</v>
      </c>
      <c r="V7449">
        <v>170</v>
      </c>
      <c r="W7449">
        <v>130</v>
      </c>
      <c r="X7449">
        <v>8595</v>
      </c>
      <c r="Y7449">
        <v>0</v>
      </c>
    </row>
    <row r="7450" spans="1:25" x14ac:dyDescent="0.35">
      <c r="A7450">
        <v>1032</v>
      </c>
      <c r="B7450">
        <v>170000</v>
      </c>
      <c r="C7450">
        <v>1</v>
      </c>
      <c r="D7450">
        <v>1</v>
      </c>
      <c r="E7450">
        <v>2</v>
      </c>
      <c r="F7450">
        <v>33</v>
      </c>
      <c r="G7450">
        <v>-1</v>
      </c>
      <c r="H7450">
        <v>-1</v>
      </c>
      <c r="I7450">
        <v>-1</v>
      </c>
      <c r="J7450">
        <v>-1</v>
      </c>
      <c r="K7450">
        <v>-1</v>
      </c>
      <c r="L7450">
        <v>-1</v>
      </c>
      <c r="M7450">
        <v>764</v>
      </c>
      <c r="N7450">
        <v>1100</v>
      </c>
      <c r="O7450">
        <v>500</v>
      </c>
      <c r="P7450">
        <v>2499</v>
      </c>
      <c r="Q7450">
        <v>1500</v>
      </c>
      <c r="R7450">
        <v>600</v>
      </c>
      <c r="S7450">
        <v>1105</v>
      </c>
      <c r="T7450">
        <v>500</v>
      </c>
      <c r="U7450">
        <v>2499</v>
      </c>
      <c r="V7450">
        <v>1500</v>
      </c>
      <c r="W7450">
        <v>600</v>
      </c>
      <c r="X7450">
        <v>2100</v>
      </c>
      <c r="Y7450">
        <v>0</v>
      </c>
    </row>
    <row r="7451" spans="1:25" x14ac:dyDescent="0.35">
      <c r="A7451">
        <v>1034</v>
      </c>
      <c r="B7451" s="1">
        <v>200000</v>
      </c>
      <c r="C7451">
        <v>2</v>
      </c>
      <c r="D7451">
        <v>2</v>
      </c>
      <c r="E7451">
        <v>2</v>
      </c>
      <c r="F7451">
        <v>35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64195</v>
      </c>
      <c r="N7451">
        <v>65565</v>
      </c>
      <c r="O7451">
        <v>66870</v>
      </c>
      <c r="P7451">
        <v>68752</v>
      </c>
      <c r="Q7451">
        <v>70485</v>
      </c>
      <c r="R7451">
        <v>71887</v>
      </c>
      <c r="S7451">
        <v>3000</v>
      </c>
      <c r="T7451">
        <v>3000</v>
      </c>
      <c r="U7451">
        <v>3000</v>
      </c>
      <c r="V7451">
        <v>3000</v>
      </c>
      <c r="W7451">
        <v>2575</v>
      </c>
      <c r="X7451">
        <v>3000</v>
      </c>
      <c r="Y7451">
        <v>0</v>
      </c>
    </row>
    <row r="7452" spans="1:25" x14ac:dyDescent="0.35">
      <c r="A7452">
        <v>1035</v>
      </c>
      <c r="B7452">
        <v>60000</v>
      </c>
      <c r="C7452">
        <v>2</v>
      </c>
      <c r="D7452">
        <v>2</v>
      </c>
      <c r="E7452">
        <v>3</v>
      </c>
      <c r="F7452">
        <v>39</v>
      </c>
      <c r="G7452">
        <v>1</v>
      </c>
      <c r="H7452">
        <v>-2</v>
      </c>
      <c r="I7452">
        <v>-2</v>
      </c>
      <c r="J7452">
        <v>-2</v>
      </c>
      <c r="K7452">
        <v>-2</v>
      </c>
      <c r="L7452">
        <v>-2</v>
      </c>
      <c r="M7452">
        <v>-1540</v>
      </c>
      <c r="N7452">
        <v>-1930</v>
      </c>
      <c r="O7452">
        <v>-2320</v>
      </c>
      <c r="P7452">
        <v>-1220</v>
      </c>
      <c r="Q7452">
        <v>0</v>
      </c>
      <c r="R7452">
        <v>0</v>
      </c>
      <c r="S7452">
        <v>0</v>
      </c>
      <c r="T7452">
        <v>0</v>
      </c>
      <c r="U7452">
        <v>2000</v>
      </c>
      <c r="V7452">
        <v>2000</v>
      </c>
      <c r="W7452">
        <v>0</v>
      </c>
      <c r="X7452">
        <v>0</v>
      </c>
      <c r="Y7452">
        <v>0</v>
      </c>
    </row>
    <row r="7453" spans="1:25" x14ac:dyDescent="0.35">
      <c r="A7453">
        <v>1037</v>
      </c>
      <c r="B7453">
        <v>150000</v>
      </c>
      <c r="C7453">
        <v>1</v>
      </c>
      <c r="D7453">
        <v>1</v>
      </c>
      <c r="E7453">
        <v>2</v>
      </c>
      <c r="F7453">
        <v>23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0</v>
      </c>
      <c r="M7453">
        <v>11109</v>
      </c>
      <c r="N7453">
        <v>83376</v>
      </c>
      <c r="O7453">
        <v>79726</v>
      </c>
      <c r="P7453">
        <v>76986</v>
      </c>
      <c r="Q7453">
        <v>78038</v>
      </c>
      <c r="R7453">
        <v>78321</v>
      </c>
      <c r="S7453">
        <v>78016</v>
      </c>
      <c r="T7453">
        <v>3048</v>
      </c>
      <c r="U7453">
        <v>4000</v>
      </c>
      <c r="V7453">
        <v>3500</v>
      </c>
      <c r="W7453">
        <v>3000</v>
      </c>
      <c r="X7453">
        <v>3000</v>
      </c>
      <c r="Y7453">
        <v>0</v>
      </c>
    </row>
    <row r="7454" spans="1:25" x14ac:dyDescent="0.35">
      <c r="A7454">
        <v>1039</v>
      </c>
      <c r="B7454">
        <v>50000</v>
      </c>
      <c r="C7454">
        <v>2</v>
      </c>
      <c r="D7454">
        <v>3</v>
      </c>
      <c r="E7454">
        <v>2</v>
      </c>
      <c r="F7454">
        <v>23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0</v>
      </c>
      <c r="M7454">
        <v>43979</v>
      </c>
      <c r="N7454">
        <v>33403</v>
      </c>
      <c r="O7454">
        <v>20879</v>
      </c>
      <c r="P7454">
        <v>18573</v>
      </c>
      <c r="Q7454">
        <v>17318</v>
      </c>
      <c r="R7454">
        <v>17936</v>
      </c>
      <c r="S7454">
        <v>2000</v>
      </c>
      <c r="T7454">
        <v>2000</v>
      </c>
      <c r="U7454">
        <v>2000</v>
      </c>
      <c r="V7454">
        <v>1000</v>
      </c>
      <c r="W7454">
        <v>1000</v>
      </c>
      <c r="X7454">
        <v>2800</v>
      </c>
      <c r="Y7454">
        <v>0</v>
      </c>
    </row>
    <row r="7455" spans="1:25" x14ac:dyDescent="0.35">
      <c r="A7455">
        <v>1040</v>
      </c>
      <c r="B7455">
        <v>50000</v>
      </c>
      <c r="C7455">
        <v>1</v>
      </c>
      <c r="D7455">
        <v>3</v>
      </c>
      <c r="E7455">
        <v>2</v>
      </c>
      <c r="F7455">
        <v>24</v>
      </c>
      <c r="G7455">
        <v>-1</v>
      </c>
      <c r="H7455">
        <v>-1</v>
      </c>
      <c r="I7455">
        <v>-1</v>
      </c>
      <c r="J7455">
        <v>-1</v>
      </c>
      <c r="K7455">
        <v>0</v>
      </c>
      <c r="L7455">
        <v>0</v>
      </c>
      <c r="M7455">
        <v>2562</v>
      </c>
      <c r="N7455">
        <v>8743</v>
      </c>
      <c r="O7455">
        <v>-290</v>
      </c>
      <c r="P7455">
        <v>18115</v>
      </c>
      <c r="Q7455">
        <v>18495</v>
      </c>
      <c r="R7455">
        <v>18804</v>
      </c>
      <c r="S7455">
        <v>8769</v>
      </c>
      <c r="T7455">
        <v>0</v>
      </c>
      <c r="U7455">
        <v>18650</v>
      </c>
      <c r="V7455">
        <v>659</v>
      </c>
      <c r="W7455">
        <v>1000</v>
      </c>
      <c r="X7455">
        <v>1000</v>
      </c>
      <c r="Y7455">
        <v>0</v>
      </c>
    </row>
    <row r="7456" spans="1:25" x14ac:dyDescent="0.35">
      <c r="A7456">
        <v>1041</v>
      </c>
      <c r="B7456">
        <v>20000</v>
      </c>
      <c r="C7456">
        <v>1</v>
      </c>
      <c r="D7456">
        <v>2</v>
      </c>
      <c r="E7456">
        <v>2</v>
      </c>
      <c r="F7456">
        <v>26</v>
      </c>
      <c r="G7456">
        <v>-1</v>
      </c>
      <c r="H7456">
        <v>-1</v>
      </c>
      <c r="I7456">
        <v>-2</v>
      </c>
      <c r="J7456">
        <v>-2</v>
      </c>
      <c r="K7456">
        <v>-2</v>
      </c>
      <c r="L7456">
        <v>-2</v>
      </c>
      <c r="M7456">
        <v>70</v>
      </c>
      <c r="N7456">
        <v>-620</v>
      </c>
      <c r="O7456">
        <v>-620</v>
      </c>
      <c r="P7456">
        <v>-1400</v>
      </c>
      <c r="Q7456">
        <v>0</v>
      </c>
      <c r="R7456">
        <v>0</v>
      </c>
      <c r="S7456">
        <v>0</v>
      </c>
      <c r="T7456">
        <v>0</v>
      </c>
      <c r="U7456">
        <v>0</v>
      </c>
      <c r="V7456">
        <v>1400</v>
      </c>
      <c r="W7456">
        <v>0</v>
      </c>
      <c r="X7456">
        <v>0</v>
      </c>
      <c r="Y7456">
        <v>0</v>
      </c>
    </row>
    <row r="7457" spans="1:25" x14ac:dyDescent="0.35">
      <c r="A7457">
        <v>1043</v>
      </c>
      <c r="B7457">
        <v>110000</v>
      </c>
      <c r="C7457">
        <v>2</v>
      </c>
      <c r="D7457">
        <v>2</v>
      </c>
      <c r="E7457">
        <v>1</v>
      </c>
      <c r="F7457">
        <v>42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55349</v>
      </c>
      <c r="N7457">
        <v>52914</v>
      </c>
      <c r="O7457">
        <v>49483</v>
      </c>
      <c r="P7457">
        <v>49292</v>
      </c>
      <c r="Q7457">
        <v>49460</v>
      </c>
      <c r="R7457">
        <v>49470</v>
      </c>
      <c r="S7457">
        <v>2096</v>
      </c>
      <c r="T7457">
        <v>2003</v>
      </c>
      <c r="U7457">
        <v>1802</v>
      </c>
      <c r="V7457">
        <v>1783</v>
      </c>
      <c r="W7457">
        <v>1783</v>
      </c>
      <c r="X7457">
        <v>1756</v>
      </c>
      <c r="Y7457">
        <v>0</v>
      </c>
    </row>
    <row r="7458" spans="1:25" x14ac:dyDescent="0.35">
      <c r="A7458">
        <v>1044</v>
      </c>
      <c r="B7458">
        <v>90000</v>
      </c>
      <c r="C7458">
        <v>2</v>
      </c>
      <c r="D7458">
        <v>1</v>
      </c>
      <c r="E7458">
        <v>2</v>
      </c>
      <c r="F7458">
        <v>36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90922</v>
      </c>
      <c r="N7458">
        <v>80980</v>
      </c>
      <c r="O7458">
        <v>66503</v>
      </c>
      <c r="P7458">
        <v>67347</v>
      </c>
      <c r="Q7458">
        <v>68509</v>
      </c>
      <c r="R7458">
        <v>67588</v>
      </c>
      <c r="S7458">
        <v>4273</v>
      </c>
      <c r="T7458">
        <v>3200</v>
      </c>
      <c r="U7458">
        <v>2500</v>
      </c>
      <c r="V7458">
        <v>2500</v>
      </c>
      <c r="W7458">
        <v>2631</v>
      </c>
      <c r="X7458">
        <v>2646</v>
      </c>
      <c r="Y7458">
        <v>0</v>
      </c>
    </row>
    <row r="7459" spans="1:25" x14ac:dyDescent="0.35">
      <c r="A7459">
        <v>1046</v>
      </c>
      <c r="B7459">
        <v>30000</v>
      </c>
      <c r="C7459">
        <v>2</v>
      </c>
      <c r="D7459">
        <v>1</v>
      </c>
      <c r="E7459">
        <v>2</v>
      </c>
      <c r="F7459">
        <v>23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26847</v>
      </c>
      <c r="N7459">
        <v>24815</v>
      </c>
      <c r="O7459">
        <v>21681</v>
      </c>
      <c r="P7459">
        <v>22293</v>
      </c>
      <c r="Q7459">
        <v>17155</v>
      </c>
      <c r="R7459">
        <v>13470</v>
      </c>
      <c r="S7459">
        <v>2500</v>
      </c>
      <c r="T7459">
        <v>3500</v>
      </c>
      <c r="U7459">
        <v>2000</v>
      </c>
      <c r="V7459">
        <v>3500</v>
      </c>
      <c r="W7459">
        <v>2000</v>
      </c>
      <c r="X7459">
        <v>1000</v>
      </c>
      <c r="Y7459">
        <v>0</v>
      </c>
    </row>
    <row r="7460" spans="1:25" x14ac:dyDescent="0.35">
      <c r="A7460">
        <v>1049</v>
      </c>
      <c r="B7460" s="1">
        <v>300000</v>
      </c>
      <c r="C7460">
        <v>2</v>
      </c>
      <c r="D7460">
        <v>1</v>
      </c>
      <c r="E7460">
        <v>1</v>
      </c>
      <c r="F7460">
        <v>42</v>
      </c>
      <c r="G7460">
        <v>-2</v>
      </c>
      <c r="H7460">
        <v>-2</v>
      </c>
      <c r="I7460">
        <v>-2</v>
      </c>
      <c r="J7460">
        <v>-2</v>
      </c>
      <c r="K7460">
        <v>-2</v>
      </c>
      <c r="L7460">
        <v>-2</v>
      </c>
      <c r="M7460">
        <v>3000</v>
      </c>
      <c r="N7460">
        <v>3300</v>
      </c>
      <c r="O7460">
        <v>0</v>
      </c>
      <c r="P7460">
        <v>0</v>
      </c>
      <c r="Q7460">
        <v>610</v>
      </c>
      <c r="R7460">
        <v>2165</v>
      </c>
      <c r="S7460">
        <v>3300</v>
      </c>
      <c r="T7460">
        <v>0</v>
      </c>
      <c r="U7460">
        <v>0</v>
      </c>
      <c r="V7460">
        <v>610</v>
      </c>
      <c r="W7460">
        <v>2165</v>
      </c>
      <c r="X7460">
        <v>2394</v>
      </c>
      <c r="Y7460">
        <v>0</v>
      </c>
    </row>
    <row r="7461" spans="1:25" x14ac:dyDescent="0.35">
      <c r="A7461">
        <v>1050</v>
      </c>
      <c r="B7461" s="1">
        <v>100000</v>
      </c>
      <c r="C7461">
        <v>1</v>
      </c>
      <c r="D7461">
        <v>2</v>
      </c>
      <c r="E7461">
        <v>1</v>
      </c>
      <c r="F7461">
        <v>49</v>
      </c>
      <c r="G7461">
        <v>0</v>
      </c>
      <c r="H7461">
        <v>0</v>
      </c>
      <c r="I7461">
        <v>0</v>
      </c>
      <c r="J7461">
        <v>2</v>
      </c>
      <c r="K7461">
        <v>0</v>
      </c>
      <c r="L7461">
        <v>0</v>
      </c>
      <c r="M7461">
        <v>34704</v>
      </c>
      <c r="N7461">
        <v>30906</v>
      </c>
      <c r="O7461">
        <v>28325</v>
      </c>
      <c r="P7461">
        <v>22160</v>
      </c>
      <c r="Q7461">
        <v>18842</v>
      </c>
      <c r="R7461">
        <v>17023</v>
      </c>
      <c r="S7461">
        <v>2011</v>
      </c>
      <c r="T7461">
        <v>2028</v>
      </c>
      <c r="U7461">
        <v>10</v>
      </c>
      <c r="V7461">
        <v>558</v>
      </c>
      <c r="W7461">
        <v>1044</v>
      </c>
      <c r="X7461">
        <v>12</v>
      </c>
      <c r="Y7461">
        <v>0</v>
      </c>
    </row>
    <row r="7462" spans="1:25" x14ac:dyDescent="0.35">
      <c r="A7462">
        <v>1051</v>
      </c>
      <c r="B7462">
        <v>110000</v>
      </c>
      <c r="C7462">
        <v>1</v>
      </c>
      <c r="D7462">
        <v>2</v>
      </c>
      <c r="E7462">
        <v>2</v>
      </c>
      <c r="F7462">
        <v>31</v>
      </c>
      <c r="G7462">
        <v>2</v>
      </c>
      <c r="H7462">
        <v>2</v>
      </c>
      <c r="I7462">
        <v>3</v>
      </c>
      <c r="J7462">
        <v>3</v>
      </c>
      <c r="K7462">
        <v>2</v>
      </c>
      <c r="L7462">
        <v>-1</v>
      </c>
      <c r="M7462">
        <v>279</v>
      </c>
      <c r="N7462">
        <v>279</v>
      </c>
      <c r="O7462">
        <v>279</v>
      </c>
      <c r="P7462">
        <v>279</v>
      </c>
      <c r="Q7462">
        <v>129</v>
      </c>
      <c r="R7462">
        <v>179</v>
      </c>
      <c r="S7462">
        <v>0</v>
      </c>
      <c r="T7462">
        <v>0</v>
      </c>
      <c r="U7462">
        <v>0</v>
      </c>
      <c r="V7462">
        <v>0</v>
      </c>
      <c r="W7462">
        <v>200</v>
      </c>
      <c r="X7462">
        <v>0</v>
      </c>
      <c r="Y7462">
        <v>0</v>
      </c>
    </row>
    <row r="7463" spans="1:25" x14ac:dyDescent="0.35">
      <c r="A7463">
        <v>1052</v>
      </c>
      <c r="B7463">
        <v>270000</v>
      </c>
      <c r="C7463">
        <v>2</v>
      </c>
      <c r="D7463">
        <v>3</v>
      </c>
      <c r="E7463">
        <v>2</v>
      </c>
      <c r="F7463">
        <v>33</v>
      </c>
      <c r="G7463">
        <v>0</v>
      </c>
      <c r="H7463">
        <v>-1</v>
      </c>
      <c r="I7463">
        <v>-1</v>
      </c>
      <c r="J7463">
        <v>-1</v>
      </c>
      <c r="K7463">
        <v>0</v>
      </c>
      <c r="L7463">
        <v>0</v>
      </c>
      <c r="M7463">
        <v>10000</v>
      </c>
      <c r="N7463">
        <v>10000</v>
      </c>
      <c r="O7463">
        <v>10000</v>
      </c>
      <c r="P7463">
        <v>123693</v>
      </c>
      <c r="Q7463">
        <v>116843</v>
      </c>
      <c r="R7463">
        <v>110059</v>
      </c>
      <c r="S7463">
        <v>10000</v>
      </c>
      <c r="T7463">
        <v>10000</v>
      </c>
      <c r="U7463">
        <v>222750</v>
      </c>
      <c r="V7463">
        <v>5000</v>
      </c>
      <c r="W7463">
        <v>5008</v>
      </c>
      <c r="X7463">
        <v>5026</v>
      </c>
      <c r="Y7463">
        <v>0</v>
      </c>
    </row>
    <row r="7464" spans="1:25" x14ac:dyDescent="0.35">
      <c r="A7464">
        <v>1053</v>
      </c>
      <c r="B7464">
        <v>30000</v>
      </c>
      <c r="C7464">
        <v>1</v>
      </c>
      <c r="D7464">
        <v>1</v>
      </c>
      <c r="E7464">
        <v>1</v>
      </c>
      <c r="F7464">
        <v>42</v>
      </c>
      <c r="G7464">
        <v>0</v>
      </c>
      <c r="H7464">
        <v>0</v>
      </c>
      <c r="I7464">
        <v>-1</v>
      </c>
      <c r="J7464">
        <v>-1</v>
      </c>
      <c r="K7464">
        <v>-1</v>
      </c>
      <c r="L7464">
        <v>-1</v>
      </c>
      <c r="M7464">
        <v>28033</v>
      </c>
      <c r="N7464">
        <v>17085</v>
      </c>
      <c r="O7464">
        <v>200</v>
      </c>
      <c r="P7464">
        <v>323</v>
      </c>
      <c r="Q7464">
        <v>29525</v>
      </c>
      <c r="R7464">
        <v>0</v>
      </c>
      <c r="S7464">
        <v>1525</v>
      </c>
      <c r="T7464">
        <v>200</v>
      </c>
      <c r="U7464">
        <v>323</v>
      </c>
      <c r="V7464">
        <v>29525</v>
      </c>
      <c r="W7464">
        <v>0</v>
      </c>
      <c r="X7464">
        <v>0</v>
      </c>
      <c r="Y7464">
        <v>0</v>
      </c>
    </row>
    <row r="7465" spans="1:25" x14ac:dyDescent="0.35">
      <c r="A7465">
        <v>1054</v>
      </c>
      <c r="B7465">
        <v>70000</v>
      </c>
      <c r="C7465">
        <v>1</v>
      </c>
      <c r="D7465">
        <v>3</v>
      </c>
      <c r="E7465">
        <v>2</v>
      </c>
      <c r="F7465">
        <v>41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0</v>
      </c>
      <c r="M7465">
        <v>70476</v>
      </c>
      <c r="N7465">
        <v>68539</v>
      </c>
      <c r="O7465">
        <v>69520</v>
      </c>
      <c r="P7465">
        <v>51605</v>
      </c>
      <c r="Q7465">
        <v>50311</v>
      </c>
      <c r="R7465">
        <v>50729</v>
      </c>
      <c r="S7465">
        <v>2700</v>
      </c>
      <c r="T7465">
        <v>3500</v>
      </c>
      <c r="U7465">
        <v>2000</v>
      </c>
      <c r="V7465">
        <v>2000</v>
      </c>
      <c r="W7465">
        <v>2500</v>
      </c>
      <c r="X7465">
        <v>2500</v>
      </c>
      <c r="Y7465">
        <v>0</v>
      </c>
    </row>
    <row r="7466" spans="1:25" x14ac:dyDescent="0.35">
      <c r="A7466">
        <v>1055</v>
      </c>
      <c r="B7466">
        <v>230000</v>
      </c>
      <c r="C7466">
        <v>1</v>
      </c>
      <c r="D7466">
        <v>2</v>
      </c>
      <c r="E7466">
        <v>1</v>
      </c>
      <c r="F7466">
        <v>53</v>
      </c>
      <c r="G7466">
        <v>2</v>
      </c>
      <c r="H7466">
        <v>2</v>
      </c>
      <c r="I7466">
        <v>-2</v>
      </c>
      <c r="J7466">
        <v>-2</v>
      </c>
      <c r="K7466">
        <v>-2</v>
      </c>
      <c r="L7466">
        <v>-1</v>
      </c>
      <c r="M7466">
        <v>1350</v>
      </c>
      <c r="N7466">
        <v>0</v>
      </c>
      <c r="O7466">
        <v>0</v>
      </c>
      <c r="P7466">
        <v>0</v>
      </c>
      <c r="Q7466">
        <v>0</v>
      </c>
      <c r="R7466">
        <v>470</v>
      </c>
      <c r="S7466">
        <v>0</v>
      </c>
      <c r="T7466">
        <v>0</v>
      </c>
      <c r="U7466">
        <v>0</v>
      </c>
      <c r="V7466">
        <v>0</v>
      </c>
      <c r="W7466">
        <v>470</v>
      </c>
      <c r="X7466">
        <v>0</v>
      </c>
      <c r="Y7466">
        <v>0</v>
      </c>
    </row>
    <row r="7467" spans="1:25" x14ac:dyDescent="0.35">
      <c r="A7467">
        <v>1056</v>
      </c>
      <c r="B7467">
        <v>20000</v>
      </c>
      <c r="C7467">
        <v>1</v>
      </c>
      <c r="D7467">
        <v>2</v>
      </c>
      <c r="E7467">
        <v>2</v>
      </c>
      <c r="F7467">
        <v>23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0</v>
      </c>
      <c r="M7467">
        <v>18852</v>
      </c>
      <c r="N7467">
        <v>16648</v>
      </c>
      <c r="O7467">
        <v>19395</v>
      </c>
      <c r="P7467">
        <v>20271</v>
      </c>
      <c r="Q7467">
        <v>20445</v>
      </c>
      <c r="R7467">
        <v>17532</v>
      </c>
      <c r="S7467">
        <v>1500</v>
      </c>
      <c r="T7467">
        <v>4000</v>
      </c>
      <c r="U7467">
        <v>2000</v>
      </c>
      <c r="V7467">
        <v>2000</v>
      </c>
      <c r="W7467">
        <v>2900</v>
      </c>
      <c r="X7467">
        <v>2735</v>
      </c>
      <c r="Y7467">
        <v>0</v>
      </c>
    </row>
    <row r="7468" spans="1:25" x14ac:dyDescent="0.35">
      <c r="A7468">
        <v>1057</v>
      </c>
      <c r="B7468">
        <v>190000</v>
      </c>
      <c r="C7468">
        <v>2</v>
      </c>
      <c r="D7468">
        <v>1</v>
      </c>
      <c r="E7468">
        <v>2</v>
      </c>
      <c r="F7468">
        <v>33</v>
      </c>
      <c r="G7468">
        <v>1</v>
      </c>
      <c r="H7468">
        <v>2</v>
      </c>
      <c r="I7468">
        <v>0</v>
      </c>
      <c r="J7468">
        <v>0</v>
      </c>
      <c r="K7468">
        <v>0</v>
      </c>
      <c r="L7468">
        <v>0</v>
      </c>
      <c r="M7468">
        <v>115056</v>
      </c>
      <c r="N7468">
        <v>108137</v>
      </c>
      <c r="O7468">
        <v>89722</v>
      </c>
      <c r="P7468">
        <v>69861</v>
      </c>
      <c r="Q7468">
        <v>49894</v>
      </c>
      <c r="R7468">
        <v>49727</v>
      </c>
      <c r="S7468">
        <v>0</v>
      </c>
      <c r="T7468">
        <v>4413</v>
      </c>
      <c r="U7468">
        <v>2942</v>
      </c>
      <c r="V7468">
        <v>2000</v>
      </c>
      <c r="W7468">
        <v>1583</v>
      </c>
      <c r="X7468">
        <v>1500</v>
      </c>
      <c r="Y7468">
        <v>0</v>
      </c>
    </row>
    <row r="7469" spans="1:25" x14ac:dyDescent="0.35">
      <c r="A7469">
        <v>1058</v>
      </c>
      <c r="B7469">
        <v>20000</v>
      </c>
      <c r="C7469">
        <v>2</v>
      </c>
      <c r="D7469">
        <v>2</v>
      </c>
      <c r="E7469">
        <v>1</v>
      </c>
      <c r="F7469">
        <v>29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0</v>
      </c>
      <c r="M7469">
        <v>15890</v>
      </c>
      <c r="N7469">
        <v>13995</v>
      </c>
      <c r="O7469">
        <v>13375</v>
      </c>
      <c r="P7469">
        <v>14205</v>
      </c>
      <c r="Q7469">
        <v>15869</v>
      </c>
      <c r="R7469">
        <v>16666</v>
      </c>
      <c r="S7469">
        <v>2000</v>
      </c>
      <c r="T7469">
        <v>2000</v>
      </c>
      <c r="U7469">
        <v>1000</v>
      </c>
      <c r="V7469">
        <v>2000</v>
      </c>
      <c r="W7469">
        <v>1000</v>
      </c>
      <c r="X7469">
        <v>1000</v>
      </c>
      <c r="Y7469">
        <v>0</v>
      </c>
    </row>
    <row r="7470" spans="1:25" x14ac:dyDescent="0.35">
      <c r="A7470">
        <v>1059</v>
      </c>
      <c r="B7470">
        <v>80000</v>
      </c>
      <c r="C7470">
        <v>2</v>
      </c>
      <c r="D7470">
        <v>3</v>
      </c>
      <c r="E7470">
        <v>1</v>
      </c>
      <c r="F7470">
        <v>67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-1</v>
      </c>
      <c r="M7470">
        <v>20255</v>
      </c>
      <c r="N7470">
        <v>18885</v>
      </c>
      <c r="O7470">
        <v>21529</v>
      </c>
      <c r="P7470">
        <v>29236</v>
      </c>
      <c r="Q7470">
        <v>10662</v>
      </c>
      <c r="R7470">
        <v>2408</v>
      </c>
      <c r="S7470">
        <v>6000</v>
      </c>
      <c r="T7470">
        <v>5002</v>
      </c>
      <c r="U7470">
        <v>10662</v>
      </c>
      <c r="V7470">
        <v>2</v>
      </c>
      <c r="W7470">
        <v>2408</v>
      </c>
      <c r="X7470">
        <v>11662</v>
      </c>
      <c r="Y7470">
        <v>0</v>
      </c>
    </row>
    <row r="7471" spans="1:25" x14ac:dyDescent="0.35">
      <c r="A7471">
        <v>1062</v>
      </c>
      <c r="B7471">
        <v>50000</v>
      </c>
      <c r="C7471">
        <v>1</v>
      </c>
      <c r="D7471">
        <v>2</v>
      </c>
      <c r="E7471">
        <v>1</v>
      </c>
      <c r="F7471">
        <v>49</v>
      </c>
      <c r="G7471">
        <v>0</v>
      </c>
      <c r="H7471">
        <v>0</v>
      </c>
      <c r="I7471">
        <v>0</v>
      </c>
      <c r="J7471">
        <v>0</v>
      </c>
      <c r="K7471">
        <v>0</v>
      </c>
      <c r="L7471">
        <v>0</v>
      </c>
      <c r="M7471">
        <v>10750</v>
      </c>
      <c r="N7471">
        <v>8755</v>
      </c>
      <c r="O7471">
        <v>8684</v>
      </c>
      <c r="P7471">
        <v>5983</v>
      </c>
      <c r="Q7471">
        <v>4252</v>
      </c>
      <c r="R7471">
        <v>5034</v>
      </c>
      <c r="S7471">
        <v>1507</v>
      </c>
      <c r="T7471">
        <v>3109</v>
      </c>
      <c r="U7471">
        <v>2209</v>
      </c>
      <c r="V7471">
        <v>2000</v>
      </c>
      <c r="W7471">
        <v>2500</v>
      </c>
      <c r="X7471">
        <v>3000</v>
      </c>
      <c r="Y7471">
        <v>0</v>
      </c>
    </row>
    <row r="7472" spans="1:25" x14ac:dyDescent="0.35">
      <c r="A7472">
        <v>1064</v>
      </c>
      <c r="B7472" s="1">
        <v>300000</v>
      </c>
      <c r="C7472">
        <v>1</v>
      </c>
      <c r="D7472">
        <v>1</v>
      </c>
      <c r="E7472">
        <v>1</v>
      </c>
      <c r="F7472">
        <v>42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120151</v>
      </c>
      <c r="N7472">
        <v>89618</v>
      </c>
      <c r="O7472">
        <v>47857</v>
      </c>
      <c r="P7472">
        <v>48128</v>
      </c>
      <c r="Q7472">
        <v>50332</v>
      </c>
      <c r="R7472">
        <v>23688</v>
      </c>
      <c r="S7472">
        <v>4229</v>
      </c>
      <c r="T7472">
        <v>5024</v>
      </c>
      <c r="U7472">
        <v>6012</v>
      </c>
      <c r="V7472">
        <v>5191</v>
      </c>
      <c r="W7472">
        <v>12139</v>
      </c>
      <c r="X7472">
        <v>110247</v>
      </c>
      <c r="Y7472">
        <v>0</v>
      </c>
    </row>
    <row r="7473" spans="1:25" x14ac:dyDescent="0.35">
      <c r="A7473">
        <v>1066</v>
      </c>
      <c r="B7473">
        <v>270000</v>
      </c>
      <c r="C7473">
        <v>2</v>
      </c>
      <c r="D7473">
        <v>2</v>
      </c>
      <c r="E7473">
        <v>1</v>
      </c>
      <c r="F7473">
        <v>25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21586</v>
      </c>
      <c r="N7473">
        <v>239499</v>
      </c>
      <c r="O7473">
        <v>203867</v>
      </c>
      <c r="P7473">
        <v>188064</v>
      </c>
      <c r="Q7473">
        <v>147915</v>
      </c>
      <c r="R7473">
        <v>139976</v>
      </c>
      <c r="S7473">
        <v>239104</v>
      </c>
      <c r="T7473">
        <v>7098</v>
      </c>
      <c r="U7473">
        <v>6179</v>
      </c>
      <c r="V7473">
        <v>5023</v>
      </c>
      <c r="W7473">
        <v>6090</v>
      </c>
      <c r="X7473">
        <v>4000</v>
      </c>
      <c r="Y7473">
        <v>0</v>
      </c>
    </row>
    <row r="7474" spans="1:25" x14ac:dyDescent="0.35">
      <c r="A7474">
        <v>1067</v>
      </c>
      <c r="B7474" s="1">
        <v>100000</v>
      </c>
      <c r="C7474">
        <v>1</v>
      </c>
      <c r="D7474">
        <v>3</v>
      </c>
      <c r="E7474">
        <v>2</v>
      </c>
      <c r="F7474">
        <v>3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87579</v>
      </c>
      <c r="N7474">
        <v>72308</v>
      </c>
      <c r="O7474">
        <v>53505</v>
      </c>
      <c r="P7474">
        <v>43371</v>
      </c>
      <c r="Q7474">
        <v>48125</v>
      </c>
      <c r="R7474">
        <v>40388</v>
      </c>
      <c r="S7474">
        <v>4172</v>
      </c>
      <c r="T7474">
        <v>2094</v>
      </c>
      <c r="U7474">
        <v>3007</v>
      </c>
      <c r="V7474">
        <v>10021</v>
      </c>
      <c r="W7474">
        <v>3012</v>
      </c>
      <c r="X7474">
        <v>1527</v>
      </c>
      <c r="Y7474">
        <v>0</v>
      </c>
    </row>
    <row r="7475" spans="1:25" x14ac:dyDescent="0.35">
      <c r="A7475">
        <v>1069</v>
      </c>
      <c r="B7475" s="1">
        <v>200000</v>
      </c>
      <c r="C7475">
        <v>1</v>
      </c>
      <c r="D7475">
        <v>1</v>
      </c>
      <c r="E7475">
        <v>2</v>
      </c>
      <c r="F7475">
        <v>40</v>
      </c>
      <c r="G7475">
        <v>-1</v>
      </c>
      <c r="H7475">
        <v>-1</v>
      </c>
      <c r="I7475">
        <v>-1</v>
      </c>
      <c r="J7475">
        <v>-1</v>
      </c>
      <c r="K7475">
        <v>-1</v>
      </c>
      <c r="L7475">
        <v>-1</v>
      </c>
      <c r="M7475">
        <v>2159</v>
      </c>
      <c r="N7475">
        <v>760</v>
      </c>
      <c r="O7475">
        <v>2775</v>
      </c>
      <c r="P7475">
        <v>22813</v>
      </c>
      <c r="Q7475">
        <v>10526</v>
      </c>
      <c r="R7475">
        <v>326</v>
      </c>
      <c r="S7475">
        <v>1086</v>
      </c>
      <c r="T7475">
        <v>2775</v>
      </c>
      <c r="U7475">
        <v>22813</v>
      </c>
      <c r="V7475">
        <v>10526</v>
      </c>
      <c r="W7475">
        <v>326</v>
      </c>
      <c r="X7475">
        <v>573</v>
      </c>
      <c r="Y7475">
        <v>0</v>
      </c>
    </row>
    <row r="7476" spans="1:25" x14ac:dyDescent="0.35">
      <c r="A7476">
        <v>1070</v>
      </c>
      <c r="B7476">
        <v>110000</v>
      </c>
      <c r="C7476">
        <v>2</v>
      </c>
      <c r="D7476">
        <v>1</v>
      </c>
      <c r="E7476">
        <v>2</v>
      </c>
      <c r="F7476">
        <v>35</v>
      </c>
      <c r="G7476">
        <v>0</v>
      </c>
      <c r="H7476">
        <v>0</v>
      </c>
      <c r="I7476">
        <v>2</v>
      </c>
      <c r="J7476">
        <v>2</v>
      </c>
      <c r="K7476">
        <v>0</v>
      </c>
      <c r="L7476">
        <v>0</v>
      </c>
      <c r="M7476">
        <v>32691</v>
      </c>
      <c r="N7476">
        <v>36344</v>
      </c>
      <c r="O7476">
        <v>36055</v>
      </c>
      <c r="P7476">
        <v>36163</v>
      </c>
      <c r="Q7476">
        <v>37028</v>
      </c>
      <c r="R7476">
        <v>38250</v>
      </c>
      <c r="S7476">
        <v>4500</v>
      </c>
      <c r="T7476">
        <v>600</v>
      </c>
      <c r="U7476">
        <v>1000</v>
      </c>
      <c r="V7476">
        <v>1600</v>
      </c>
      <c r="W7476">
        <v>2000</v>
      </c>
      <c r="X7476">
        <v>2000</v>
      </c>
      <c r="Y7476">
        <v>0</v>
      </c>
    </row>
    <row r="7477" spans="1:25" x14ac:dyDescent="0.35">
      <c r="A7477">
        <v>1071</v>
      </c>
      <c r="B7477">
        <v>230000</v>
      </c>
      <c r="C7477">
        <v>1</v>
      </c>
      <c r="D7477">
        <v>1</v>
      </c>
      <c r="E7477">
        <v>1</v>
      </c>
      <c r="F7477">
        <v>61</v>
      </c>
      <c r="G7477">
        <v>-1</v>
      </c>
      <c r="H7477">
        <v>-1</v>
      </c>
      <c r="I7477">
        <v>-1</v>
      </c>
      <c r="J7477">
        <v>-1</v>
      </c>
      <c r="K7477">
        <v>-1</v>
      </c>
      <c r="L7477">
        <v>-1</v>
      </c>
      <c r="M7477">
        <v>1477</v>
      </c>
      <c r="N7477">
        <v>3699</v>
      </c>
      <c r="O7477">
        <v>2252</v>
      </c>
      <c r="P7477">
        <v>4932</v>
      </c>
      <c r="Q7477">
        <v>2783</v>
      </c>
      <c r="R7477">
        <v>7411</v>
      </c>
      <c r="S7477">
        <v>3710</v>
      </c>
      <c r="T7477">
        <v>2266</v>
      </c>
      <c r="U7477">
        <v>7338</v>
      </c>
      <c r="V7477">
        <v>2791</v>
      </c>
      <c r="W7477">
        <v>7433</v>
      </c>
      <c r="X7477">
        <v>4527</v>
      </c>
      <c r="Y7477">
        <v>0</v>
      </c>
    </row>
    <row r="7478" spans="1:25" x14ac:dyDescent="0.35">
      <c r="A7478">
        <v>1073</v>
      </c>
      <c r="B7478">
        <v>350000</v>
      </c>
      <c r="C7478">
        <v>1</v>
      </c>
      <c r="D7478">
        <v>1</v>
      </c>
      <c r="E7478">
        <v>2</v>
      </c>
      <c r="F7478">
        <v>33</v>
      </c>
      <c r="G7478">
        <v>-1</v>
      </c>
      <c r="H7478">
        <v>-1</v>
      </c>
      <c r="I7478">
        <v>-1</v>
      </c>
      <c r="J7478">
        <v>-1</v>
      </c>
      <c r="K7478">
        <v>-1</v>
      </c>
      <c r="L7478">
        <v>-1</v>
      </c>
      <c r="M7478">
        <v>148341</v>
      </c>
      <c r="N7478">
        <v>8095</v>
      </c>
      <c r="O7478">
        <v>15047</v>
      </c>
      <c r="P7478">
        <v>3220</v>
      </c>
      <c r="Q7478">
        <v>20461</v>
      </c>
      <c r="R7478">
        <v>3249</v>
      </c>
      <c r="S7478">
        <v>8405</v>
      </c>
      <c r="T7478">
        <v>15052</v>
      </c>
      <c r="U7478">
        <v>3805</v>
      </c>
      <c r="V7478">
        <v>20467</v>
      </c>
      <c r="W7478">
        <v>3253</v>
      </c>
      <c r="X7478">
        <v>27168</v>
      </c>
      <c r="Y7478">
        <v>0</v>
      </c>
    </row>
    <row r="7479" spans="1:25" x14ac:dyDescent="0.35">
      <c r="A7479">
        <v>1074</v>
      </c>
      <c r="B7479">
        <v>360000</v>
      </c>
      <c r="C7479">
        <v>1</v>
      </c>
      <c r="D7479">
        <v>6</v>
      </c>
      <c r="E7479">
        <v>1</v>
      </c>
      <c r="F7479">
        <v>66</v>
      </c>
      <c r="G7479">
        <v>-1</v>
      </c>
      <c r="H7479">
        <v>-1</v>
      </c>
      <c r="I7479">
        <v>-1</v>
      </c>
      <c r="J7479">
        <v>-1</v>
      </c>
      <c r="K7479">
        <v>-1</v>
      </c>
      <c r="L7479">
        <v>-1</v>
      </c>
      <c r="M7479">
        <v>47615</v>
      </c>
      <c r="N7479">
        <v>74976</v>
      </c>
      <c r="O7479">
        <v>4040</v>
      </c>
      <c r="P7479">
        <v>151858</v>
      </c>
      <c r="Q7479">
        <v>48580</v>
      </c>
      <c r="R7479">
        <v>1451</v>
      </c>
      <c r="S7479">
        <v>75351</v>
      </c>
      <c r="T7479">
        <v>4064</v>
      </c>
      <c r="U7479">
        <v>152618</v>
      </c>
      <c r="V7479">
        <v>48822</v>
      </c>
      <c r="W7479">
        <v>1451</v>
      </c>
      <c r="X7479">
        <v>171944</v>
      </c>
      <c r="Y7479">
        <v>0</v>
      </c>
    </row>
    <row r="7480" spans="1:25" x14ac:dyDescent="0.35">
      <c r="A7480">
        <v>1075</v>
      </c>
      <c r="B7480">
        <v>150000</v>
      </c>
      <c r="C7480">
        <v>2</v>
      </c>
      <c r="D7480">
        <v>2</v>
      </c>
      <c r="E7480">
        <v>2</v>
      </c>
      <c r="F7480">
        <v>40</v>
      </c>
      <c r="G7480">
        <v>1</v>
      </c>
      <c r="H7480">
        <v>-1</v>
      </c>
      <c r="I7480">
        <v>-1</v>
      </c>
      <c r="J7480">
        <v>-1</v>
      </c>
      <c r="K7480">
        <v>-1</v>
      </c>
      <c r="L7480">
        <v>-2</v>
      </c>
      <c r="M7480">
        <v>-19</v>
      </c>
      <c r="N7480">
        <v>3894</v>
      </c>
      <c r="O7480">
        <v>5570</v>
      </c>
      <c r="P7480">
        <v>10516</v>
      </c>
      <c r="Q7480">
        <v>-3</v>
      </c>
      <c r="R7480">
        <v>-3</v>
      </c>
      <c r="S7480">
        <v>3913</v>
      </c>
      <c r="T7480">
        <v>5606</v>
      </c>
      <c r="U7480">
        <v>10568</v>
      </c>
      <c r="V7480">
        <v>0</v>
      </c>
      <c r="W7480">
        <v>0</v>
      </c>
      <c r="X7480">
        <v>2379</v>
      </c>
      <c r="Y7480">
        <v>0</v>
      </c>
    </row>
    <row r="7481" spans="1:25" x14ac:dyDescent="0.35">
      <c r="A7481">
        <v>1076</v>
      </c>
      <c r="B7481" s="1">
        <v>100000</v>
      </c>
      <c r="C7481">
        <v>1</v>
      </c>
      <c r="D7481">
        <v>3</v>
      </c>
      <c r="E7481">
        <v>2</v>
      </c>
      <c r="F7481">
        <v>47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94925</v>
      </c>
      <c r="N7481">
        <v>95130</v>
      </c>
      <c r="O7481">
        <v>60003</v>
      </c>
      <c r="P7481">
        <v>38500</v>
      </c>
      <c r="Q7481">
        <v>4681</v>
      </c>
      <c r="R7481">
        <v>76728</v>
      </c>
      <c r="S7481">
        <v>3889</v>
      </c>
      <c r="T7481">
        <v>2412</v>
      </c>
      <c r="U7481">
        <v>1698</v>
      </c>
      <c r="V7481">
        <v>679</v>
      </c>
      <c r="W7481">
        <v>72809</v>
      </c>
      <c r="X7481">
        <v>2748</v>
      </c>
      <c r="Y7481">
        <v>0</v>
      </c>
    </row>
    <row r="7482" spans="1:25" x14ac:dyDescent="0.35">
      <c r="A7482">
        <v>1077</v>
      </c>
      <c r="B7482" s="1">
        <v>500000</v>
      </c>
      <c r="C7482">
        <v>1</v>
      </c>
      <c r="D7482">
        <v>1</v>
      </c>
      <c r="E7482">
        <v>2</v>
      </c>
      <c r="F7482">
        <v>27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204198</v>
      </c>
      <c r="N7482">
        <v>201648</v>
      </c>
      <c r="O7482">
        <v>197549</v>
      </c>
      <c r="P7482">
        <v>192093</v>
      </c>
      <c r="Q7482">
        <v>187726</v>
      </c>
      <c r="R7482">
        <v>183860</v>
      </c>
      <c r="S7482">
        <v>7434</v>
      </c>
      <c r="T7482">
        <v>6342</v>
      </c>
      <c r="U7482">
        <v>5276</v>
      </c>
      <c r="V7482">
        <v>5271</v>
      </c>
      <c r="W7482">
        <v>5778</v>
      </c>
      <c r="X7482">
        <v>5029</v>
      </c>
      <c r="Y7482">
        <v>0</v>
      </c>
    </row>
    <row r="7483" spans="1:25" x14ac:dyDescent="0.35">
      <c r="A7483">
        <v>1078</v>
      </c>
      <c r="B7483" s="1">
        <v>500000</v>
      </c>
      <c r="C7483">
        <v>1</v>
      </c>
      <c r="D7483">
        <v>1</v>
      </c>
      <c r="E7483">
        <v>2</v>
      </c>
      <c r="F7483">
        <v>35</v>
      </c>
      <c r="G7483">
        <v>-1</v>
      </c>
      <c r="H7483">
        <v>0</v>
      </c>
      <c r="I7483">
        <v>-1</v>
      </c>
      <c r="J7483">
        <v>-1</v>
      </c>
      <c r="K7483">
        <v>-1</v>
      </c>
      <c r="L7483">
        <v>0</v>
      </c>
      <c r="M7483">
        <v>172041</v>
      </c>
      <c r="N7483">
        <v>70011</v>
      </c>
      <c r="O7483">
        <v>12976</v>
      </c>
      <c r="P7483">
        <v>34469</v>
      </c>
      <c r="Q7483">
        <v>27425</v>
      </c>
      <c r="R7483">
        <v>28506</v>
      </c>
      <c r="S7483">
        <v>58761</v>
      </c>
      <c r="T7483">
        <v>13976</v>
      </c>
      <c r="U7483">
        <v>34828</v>
      </c>
      <c r="V7483">
        <v>28289</v>
      </c>
      <c r="W7483">
        <v>18175</v>
      </c>
      <c r="X7483">
        <v>17500</v>
      </c>
      <c r="Y7483">
        <v>0</v>
      </c>
    </row>
    <row r="7484" spans="1:25" x14ac:dyDescent="0.35">
      <c r="A7484">
        <v>1079</v>
      </c>
      <c r="B7484">
        <v>180000</v>
      </c>
      <c r="C7484">
        <v>2</v>
      </c>
      <c r="D7484">
        <v>3</v>
      </c>
      <c r="E7484">
        <v>1</v>
      </c>
      <c r="F7484">
        <v>47</v>
      </c>
      <c r="G7484">
        <v>-1</v>
      </c>
      <c r="H7484">
        <v>-1</v>
      </c>
      <c r="I7484">
        <v>-1</v>
      </c>
      <c r="J7484">
        <v>-1</v>
      </c>
      <c r="K7484">
        <v>-1</v>
      </c>
      <c r="L7484">
        <v>-1</v>
      </c>
      <c r="M7484">
        <v>316</v>
      </c>
      <c r="N7484">
        <v>316</v>
      </c>
      <c r="O7484">
        <v>316</v>
      </c>
      <c r="P7484">
        <v>316</v>
      </c>
      <c r="Q7484">
        <v>316</v>
      </c>
      <c r="R7484">
        <v>316</v>
      </c>
      <c r="S7484">
        <v>316</v>
      </c>
      <c r="T7484">
        <v>316</v>
      </c>
      <c r="U7484">
        <v>316</v>
      </c>
      <c r="V7484">
        <v>316</v>
      </c>
      <c r="W7484">
        <v>316</v>
      </c>
      <c r="X7484">
        <v>316</v>
      </c>
      <c r="Y7484">
        <v>0</v>
      </c>
    </row>
    <row r="7485" spans="1:25" x14ac:dyDescent="0.35">
      <c r="A7485">
        <v>1080</v>
      </c>
      <c r="B7485" s="1">
        <v>400000</v>
      </c>
      <c r="C7485">
        <v>2</v>
      </c>
      <c r="D7485">
        <v>3</v>
      </c>
      <c r="E7485">
        <v>1</v>
      </c>
      <c r="F7485">
        <v>39</v>
      </c>
      <c r="G7485">
        <v>1</v>
      </c>
      <c r="H7485">
        <v>-1</v>
      </c>
      <c r="I7485">
        <v>-1</v>
      </c>
      <c r="J7485">
        <v>-1</v>
      </c>
      <c r="K7485">
        <v>-2</v>
      </c>
      <c r="L7485">
        <v>-1</v>
      </c>
      <c r="M7485">
        <v>2384</v>
      </c>
      <c r="N7485">
        <v>3500</v>
      </c>
      <c r="O7485">
        <v>471</v>
      </c>
      <c r="P7485">
        <v>-203</v>
      </c>
      <c r="Q7485">
        <v>2371</v>
      </c>
      <c r="R7485">
        <v>1949</v>
      </c>
      <c r="S7485">
        <v>3603</v>
      </c>
      <c r="T7485">
        <v>471</v>
      </c>
      <c r="U7485">
        <v>203</v>
      </c>
      <c r="V7485">
        <v>2574</v>
      </c>
      <c r="W7485">
        <v>1949</v>
      </c>
      <c r="X7485">
        <v>1040</v>
      </c>
      <c r="Y7485">
        <v>0</v>
      </c>
    </row>
    <row r="7486" spans="1:25" x14ac:dyDescent="0.35">
      <c r="A7486">
        <v>1081</v>
      </c>
      <c r="B7486" s="1">
        <v>100000</v>
      </c>
      <c r="C7486">
        <v>2</v>
      </c>
      <c r="D7486">
        <v>2</v>
      </c>
      <c r="E7486">
        <v>2</v>
      </c>
      <c r="F7486">
        <v>29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61383</v>
      </c>
      <c r="N7486">
        <v>49560</v>
      </c>
      <c r="O7486">
        <v>40183</v>
      </c>
      <c r="P7486">
        <v>61820</v>
      </c>
      <c r="Q7486">
        <v>8322</v>
      </c>
      <c r="R7486">
        <v>6182</v>
      </c>
      <c r="S7486">
        <v>1908</v>
      </c>
      <c r="T7486">
        <v>2000</v>
      </c>
      <c r="U7486">
        <v>1000</v>
      </c>
      <c r="V7486">
        <v>2000</v>
      </c>
      <c r="W7486">
        <v>3000</v>
      </c>
      <c r="X7486">
        <v>5000</v>
      </c>
      <c r="Y7486">
        <v>0</v>
      </c>
    </row>
    <row r="7487" spans="1:25" x14ac:dyDescent="0.35">
      <c r="A7487">
        <v>1082</v>
      </c>
      <c r="B7487">
        <v>10000</v>
      </c>
      <c r="C7487">
        <v>1</v>
      </c>
      <c r="D7487">
        <v>2</v>
      </c>
      <c r="E7487">
        <v>1</v>
      </c>
      <c r="F7487">
        <v>32</v>
      </c>
      <c r="G7487">
        <v>1</v>
      </c>
      <c r="H7487">
        <v>2</v>
      </c>
      <c r="I7487">
        <v>2</v>
      </c>
      <c r="J7487">
        <v>2</v>
      </c>
      <c r="K7487">
        <v>2</v>
      </c>
      <c r="L7487">
        <v>2</v>
      </c>
      <c r="M7487">
        <v>8425</v>
      </c>
      <c r="N7487">
        <v>8148</v>
      </c>
      <c r="O7487">
        <v>9481</v>
      </c>
      <c r="P7487">
        <v>9180</v>
      </c>
      <c r="Q7487">
        <v>10052</v>
      </c>
      <c r="R7487">
        <v>10091</v>
      </c>
      <c r="S7487">
        <v>0</v>
      </c>
      <c r="T7487">
        <v>1632</v>
      </c>
      <c r="U7487">
        <v>0</v>
      </c>
      <c r="V7487">
        <v>1022</v>
      </c>
      <c r="W7487">
        <v>350</v>
      </c>
      <c r="X7487">
        <v>0</v>
      </c>
      <c r="Y7487">
        <v>0</v>
      </c>
    </row>
    <row r="7488" spans="1:25" x14ac:dyDescent="0.35">
      <c r="A7488">
        <v>1083</v>
      </c>
      <c r="B7488">
        <v>60000</v>
      </c>
      <c r="C7488">
        <v>2</v>
      </c>
      <c r="D7488">
        <v>1</v>
      </c>
      <c r="E7488">
        <v>2</v>
      </c>
      <c r="F7488">
        <v>30</v>
      </c>
      <c r="G7488">
        <v>2</v>
      </c>
      <c r="H7488">
        <v>2</v>
      </c>
      <c r="I7488">
        <v>2</v>
      </c>
      <c r="J7488">
        <v>2</v>
      </c>
      <c r="K7488">
        <v>2</v>
      </c>
      <c r="L7488">
        <v>2</v>
      </c>
      <c r="M7488">
        <v>34735</v>
      </c>
      <c r="N7488">
        <v>33895</v>
      </c>
      <c r="O7488">
        <v>36530</v>
      </c>
      <c r="P7488">
        <v>37133</v>
      </c>
      <c r="Q7488">
        <v>37893</v>
      </c>
      <c r="R7488">
        <v>37131</v>
      </c>
      <c r="S7488">
        <v>0</v>
      </c>
      <c r="T7488">
        <v>3200</v>
      </c>
      <c r="U7488">
        <v>1500</v>
      </c>
      <c r="V7488">
        <v>1500</v>
      </c>
      <c r="W7488">
        <v>0</v>
      </c>
      <c r="X7488">
        <v>1700</v>
      </c>
      <c r="Y7488">
        <v>0</v>
      </c>
    </row>
    <row r="7489" spans="1:25" x14ac:dyDescent="0.35">
      <c r="A7489">
        <v>1085</v>
      </c>
      <c r="B7489">
        <v>80000</v>
      </c>
      <c r="C7489">
        <v>2</v>
      </c>
      <c r="D7489">
        <v>2</v>
      </c>
      <c r="E7489">
        <v>2</v>
      </c>
      <c r="F7489">
        <v>23</v>
      </c>
      <c r="G7489">
        <v>-1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57314</v>
      </c>
      <c r="N7489">
        <v>58489</v>
      </c>
      <c r="O7489">
        <v>50452</v>
      </c>
      <c r="P7489">
        <v>51573</v>
      </c>
      <c r="Q7489">
        <v>49061</v>
      </c>
      <c r="R7489">
        <v>33931</v>
      </c>
      <c r="S7489">
        <v>2145</v>
      </c>
      <c r="T7489">
        <v>2000</v>
      </c>
      <c r="U7489">
        <v>2012</v>
      </c>
      <c r="V7489">
        <v>2049</v>
      </c>
      <c r="W7489">
        <v>2008</v>
      </c>
      <c r="X7489">
        <v>1217</v>
      </c>
      <c r="Y7489">
        <v>0</v>
      </c>
    </row>
    <row r="7490" spans="1:25" x14ac:dyDescent="0.35">
      <c r="A7490">
        <v>1086</v>
      </c>
      <c r="B7490">
        <v>110000</v>
      </c>
      <c r="C7490">
        <v>2</v>
      </c>
      <c r="D7490">
        <v>2</v>
      </c>
      <c r="E7490">
        <v>1</v>
      </c>
      <c r="F7490">
        <v>43</v>
      </c>
      <c r="G7490">
        <v>0</v>
      </c>
      <c r="H7490">
        <v>0</v>
      </c>
      <c r="I7490">
        <v>2</v>
      </c>
      <c r="J7490">
        <v>0</v>
      </c>
      <c r="K7490">
        <v>0</v>
      </c>
      <c r="L7490">
        <v>0</v>
      </c>
      <c r="M7490">
        <v>108616</v>
      </c>
      <c r="N7490">
        <v>114854</v>
      </c>
      <c r="O7490">
        <v>105275</v>
      </c>
      <c r="P7490">
        <v>107561</v>
      </c>
      <c r="Q7490">
        <v>105502</v>
      </c>
      <c r="R7490">
        <v>103813</v>
      </c>
      <c r="S7490">
        <v>9600</v>
      </c>
      <c r="T7490">
        <v>0</v>
      </c>
      <c r="U7490">
        <v>4000</v>
      </c>
      <c r="V7490">
        <v>3765</v>
      </c>
      <c r="W7490">
        <v>4000</v>
      </c>
      <c r="X7490">
        <v>4200</v>
      </c>
      <c r="Y7490">
        <v>0</v>
      </c>
    </row>
    <row r="7491" spans="1:25" x14ac:dyDescent="0.35">
      <c r="A7491">
        <v>1088</v>
      </c>
      <c r="B7491">
        <v>260000</v>
      </c>
      <c r="C7491">
        <v>2</v>
      </c>
      <c r="D7491">
        <v>2</v>
      </c>
      <c r="E7491">
        <v>1</v>
      </c>
      <c r="F7491">
        <v>40</v>
      </c>
      <c r="G7491">
        <v>1</v>
      </c>
      <c r="H7491">
        <v>-1</v>
      </c>
      <c r="I7491">
        <v>-1</v>
      </c>
      <c r="J7491">
        <v>-2</v>
      </c>
      <c r="K7491">
        <v>-2</v>
      </c>
      <c r="L7491">
        <v>-2</v>
      </c>
      <c r="M7491">
        <v>0</v>
      </c>
      <c r="N7491">
        <v>342</v>
      </c>
      <c r="O7491">
        <v>0</v>
      </c>
      <c r="P7491">
        <v>0</v>
      </c>
      <c r="Q7491">
        <v>0</v>
      </c>
      <c r="R7491">
        <v>0</v>
      </c>
      <c r="S7491">
        <v>342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0</v>
      </c>
    </row>
    <row r="7492" spans="1:25" x14ac:dyDescent="0.35">
      <c r="A7492">
        <v>1089</v>
      </c>
      <c r="B7492">
        <v>30000</v>
      </c>
      <c r="C7492">
        <v>2</v>
      </c>
      <c r="D7492">
        <v>3</v>
      </c>
      <c r="E7492">
        <v>1</v>
      </c>
      <c r="F7492">
        <v>35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28786</v>
      </c>
      <c r="N7492">
        <v>26496</v>
      </c>
      <c r="O7492">
        <v>25098</v>
      </c>
      <c r="P7492">
        <v>26209</v>
      </c>
      <c r="Q7492">
        <v>25325</v>
      </c>
      <c r="R7492">
        <v>26400</v>
      </c>
      <c r="S7492">
        <v>1500</v>
      </c>
      <c r="T7492">
        <v>1450</v>
      </c>
      <c r="U7492">
        <v>1500</v>
      </c>
      <c r="V7492">
        <v>1500</v>
      </c>
      <c r="W7492">
        <v>1500</v>
      </c>
      <c r="X7492">
        <v>1500</v>
      </c>
      <c r="Y7492">
        <v>0</v>
      </c>
    </row>
    <row r="7493" spans="1:25" x14ac:dyDescent="0.35">
      <c r="A7493">
        <v>1090</v>
      </c>
      <c r="B7493">
        <v>310000</v>
      </c>
      <c r="C7493">
        <v>2</v>
      </c>
      <c r="D7493">
        <v>1</v>
      </c>
      <c r="E7493">
        <v>2</v>
      </c>
      <c r="F7493">
        <v>28</v>
      </c>
      <c r="G7493">
        <v>0</v>
      </c>
      <c r="H7493">
        <v>0</v>
      </c>
      <c r="I7493">
        <v>0</v>
      </c>
      <c r="J7493">
        <v>0</v>
      </c>
      <c r="K7493">
        <v>-1</v>
      </c>
      <c r="L7493">
        <v>-1</v>
      </c>
      <c r="M7493">
        <v>36513</v>
      </c>
      <c r="N7493">
        <v>37628</v>
      </c>
      <c r="O7493">
        <v>39579</v>
      </c>
      <c r="P7493">
        <v>40879</v>
      </c>
      <c r="Q7493">
        <v>85</v>
      </c>
      <c r="R7493">
        <v>4381</v>
      </c>
      <c r="S7493">
        <v>2500</v>
      </c>
      <c r="T7493">
        <v>3000</v>
      </c>
      <c r="U7493">
        <v>1500</v>
      </c>
      <c r="V7493">
        <v>85</v>
      </c>
      <c r="W7493">
        <v>4381</v>
      </c>
      <c r="X7493">
        <v>11100</v>
      </c>
      <c r="Y7493">
        <v>0</v>
      </c>
    </row>
    <row r="7494" spans="1:25" x14ac:dyDescent="0.35">
      <c r="A7494">
        <v>1091</v>
      </c>
      <c r="B7494">
        <v>70000</v>
      </c>
      <c r="C7494">
        <v>2</v>
      </c>
      <c r="D7494">
        <v>2</v>
      </c>
      <c r="E7494">
        <v>2</v>
      </c>
      <c r="F7494">
        <v>38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22578</v>
      </c>
      <c r="N7494">
        <v>23606</v>
      </c>
      <c r="O7494">
        <v>24619</v>
      </c>
      <c r="P7494">
        <v>25107</v>
      </c>
      <c r="Q7494">
        <v>25634</v>
      </c>
      <c r="R7494">
        <v>26143</v>
      </c>
      <c r="S7494">
        <v>1397</v>
      </c>
      <c r="T7494">
        <v>1410</v>
      </c>
      <c r="U7494">
        <v>898</v>
      </c>
      <c r="V7494">
        <v>931</v>
      </c>
      <c r="W7494">
        <v>936</v>
      </c>
      <c r="X7494">
        <v>970</v>
      </c>
      <c r="Y7494">
        <v>0</v>
      </c>
    </row>
    <row r="7495" spans="1:25" x14ac:dyDescent="0.35">
      <c r="A7495">
        <v>1092</v>
      </c>
      <c r="B7495">
        <v>250000</v>
      </c>
      <c r="C7495">
        <v>1</v>
      </c>
      <c r="D7495">
        <v>1</v>
      </c>
      <c r="E7495">
        <v>2</v>
      </c>
      <c r="F7495">
        <v>31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215316</v>
      </c>
      <c r="N7495">
        <v>198490</v>
      </c>
      <c r="O7495">
        <v>169014</v>
      </c>
      <c r="P7495">
        <v>167776</v>
      </c>
      <c r="Q7495">
        <v>168110</v>
      </c>
      <c r="R7495">
        <v>168505</v>
      </c>
      <c r="S7495">
        <v>6845</v>
      </c>
      <c r="T7495">
        <v>5945</v>
      </c>
      <c r="U7495">
        <v>5919</v>
      </c>
      <c r="V7495">
        <v>6000</v>
      </c>
      <c r="W7495">
        <v>6059</v>
      </c>
      <c r="X7495">
        <v>5837</v>
      </c>
      <c r="Y7495">
        <v>0</v>
      </c>
    </row>
    <row r="7496" spans="1:25" x14ac:dyDescent="0.35">
      <c r="A7496">
        <v>1093</v>
      </c>
      <c r="B7496">
        <v>210000</v>
      </c>
      <c r="C7496">
        <v>1</v>
      </c>
      <c r="D7496">
        <v>3</v>
      </c>
      <c r="E7496">
        <v>1</v>
      </c>
      <c r="F7496">
        <v>29</v>
      </c>
      <c r="G7496">
        <v>1</v>
      </c>
      <c r="H7496">
        <v>2</v>
      </c>
      <c r="I7496">
        <v>0</v>
      </c>
      <c r="J7496">
        <v>0</v>
      </c>
      <c r="K7496">
        <v>0</v>
      </c>
      <c r="L7496">
        <v>0</v>
      </c>
      <c r="M7496">
        <v>198510</v>
      </c>
      <c r="N7496">
        <v>194040</v>
      </c>
      <c r="O7496">
        <v>199393</v>
      </c>
      <c r="P7496">
        <v>194538</v>
      </c>
      <c r="Q7496">
        <v>195990</v>
      </c>
      <c r="R7496">
        <v>194136</v>
      </c>
      <c r="S7496">
        <v>0</v>
      </c>
      <c r="T7496">
        <v>10000</v>
      </c>
      <c r="U7496">
        <v>7000</v>
      </c>
      <c r="V7496">
        <v>8000</v>
      </c>
      <c r="W7496">
        <v>8000</v>
      </c>
      <c r="X7496">
        <v>7200</v>
      </c>
      <c r="Y7496">
        <v>0</v>
      </c>
    </row>
    <row r="7497" spans="1:25" x14ac:dyDescent="0.35">
      <c r="A7497">
        <v>1095</v>
      </c>
      <c r="B7497">
        <v>50000</v>
      </c>
      <c r="C7497">
        <v>1</v>
      </c>
      <c r="D7497">
        <v>2</v>
      </c>
      <c r="E7497">
        <v>2</v>
      </c>
      <c r="F7497">
        <v>31</v>
      </c>
      <c r="G7497">
        <v>1</v>
      </c>
      <c r="H7497">
        <v>2</v>
      </c>
      <c r="I7497">
        <v>0</v>
      </c>
      <c r="J7497">
        <v>0</v>
      </c>
      <c r="K7497">
        <v>2</v>
      </c>
      <c r="L7497">
        <v>0</v>
      </c>
      <c r="M7497">
        <v>48657</v>
      </c>
      <c r="N7497">
        <v>45079</v>
      </c>
      <c r="O7497">
        <v>47714</v>
      </c>
      <c r="P7497">
        <v>19586</v>
      </c>
      <c r="Q7497">
        <v>19143</v>
      </c>
      <c r="R7497">
        <v>20051</v>
      </c>
      <c r="S7497">
        <v>0</v>
      </c>
      <c r="T7497">
        <v>4300</v>
      </c>
      <c r="U7497">
        <v>2150</v>
      </c>
      <c r="V7497">
        <v>0</v>
      </c>
      <c r="W7497">
        <v>1204</v>
      </c>
      <c r="X7497">
        <v>1000</v>
      </c>
      <c r="Y7497">
        <v>0</v>
      </c>
    </row>
    <row r="7498" spans="1:25" x14ac:dyDescent="0.35">
      <c r="A7498">
        <v>1096</v>
      </c>
      <c r="B7498">
        <v>670000</v>
      </c>
      <c r="C7498">
        <v>1</v>
      </c>
      <c r="D7498">
        <v>1</v>
      </c>
      <c r="E7498">
        <v>2</v>
      </c>
      <c r="F7498">
        <v>29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244663</v>
      </c>
      <c r="N7498">
        <v>243209</v>
      </c>
      <c r="O7498">
        <v>229265</v>
      </c>
      <c r="P7498">
        <v>228114</v>
      </c>
      <c r="Q7498">
        <v>232795</v>
      </c>
      <c r="R7498">
        <v>237726</v>
      </c>
      <c r="S7498">
        <v>10000</v>
      </c>
      <c r="T7498">
        <v>8000</v>
      </c>
      <c r="U7498">
        <v>8500</v>
      </c>
      <c r="V7498">
        <v>8190</v>
      </c>
      <c r="W7498">
        <v>9000</v>
      </c>
      <c r="X7498">
        <v>8000</v>
      </c>
      <c r="Y7498">
        <v>0</v>
      </c>
    </row>
    <row r="7499" spans="1:25" x14ac:dyDescent="0.35">
      <c r="A7499">
        <v>1097</v>
      </c>
      <c r="B7499">
        <v>130000</v>
      </c>
      <c r="C7499">
        <v>1</v>
      </c>
      <c r="D7499">
        <v>1</v>
      </c>
      <c r="E7499">
        <v>2</v>
      </c>
      <c r="F7499">
        <v>26</v>
      </c>
      <c r="G7499">
        <v>-1</v>
      </c>
      <c r="H7499">
        <v>-1</v>
      </c>
      <c r="I7499">
        <v>0</v>
      </c>
      <c r="J7499">
        <v>0</v>
      </c>
      <c r="K7499">
        <v>0</v>
      </c>
      <c r="L7499">
        <v>0</v>
      </c>
      <c r="M7499">
        <v>2343</v>
      </c>
      <c r="N7499">
        <v>32278</v>
      </c>
      <c r="O7499">
        <v>24175</v>
      </c>
      <c r="P7499">
        <v>15182</v>
      </c>
      <c r="Q7499">
        <v>12805</v>
      </c>
      <c r="R7499">
        <v>14415</v>
      </c>
      <c r="S7499">
        <v>32322</v>
      </c>
      <c r="T7499">
        <v>1217</v>
      </c>
      <c r="U7499">
        <v>1000</v>
      </c>
      <c r="V7499">
        <v>3000</v>
      </c>
      <c r="W7499">
        <v>2000</v>
      </c>
      <c r="X7499">
        <v>390</v>
      </c>
      <c r="Y7499">
        <v>0</v>
      </c>
    </row>
    <row r="7500" spans="1:25" x14ac:dyDescent="0.35">
      <c r="A7500">
        <v>1098</v>
      </c>
      <c r="B7500">
        <v>170000</v>
      </c>
      <c r="C7500">
        <v>1</v>
      </c>
      <c r="D7500">
        <v>1</v>
      </c>
      <c r="E7500">
        <v>1</v>
      </c>
      <c r="F7500">
        <v>42</v>
      </c>
      <c r="G7500">
        <v>1</v>
      </c>
      <c r="H7500">
        <v>-2</v>
      </c>
      <c r="I7500">
        <v>-2</v>
      </c>
      <c r="J7500">
        <v>-2</v>
      </c>
      <c r="K7500">
        <v>-2</v>
      </c>
      <c r="L7500">
        <v>-1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2485</v>
      </c>
      <c r="S7500">
        <v>0</v>
      </c>
      <c r="T7500">
        <v>0</v>
      </c>
      <c r="U7500">
        <v>0</v>
      </c>
      <c r="V7500">
        <v>0</v>
      </c>
      <c r="W7500">
        <v>2485</v>
      </c>
      <c r="X7500">
        <v>7797</v>
      </c>
      <c r="Y7500">
        <v>0</v>
      </c>
    </row>
    <row r="7501" spans="1:25" x14ac:dyDescent="0.35">
      <c r="A7501">
        <v>1099</v>
      </c>
      <c r="B7501">
        <v>30000</v>
      </c>
      <c r="C7501">
        <v>1</v>
      </c>
      <c r="D7501">
        <v>3</v>
      </c>
      <c r="E7501">
        <v>2</v>
      </c>
      <c r="F7501">
        <v>29</v>
      </c>
      <c r="G7501">
        <v>-1</v>
      </c>
      <c r="H7501">
        <v>-1</v>
      </c>
      <c r="I7501">
        <v>-1</v>
      </c>
      <c r="J7501">
        <v>-1</v>
      </c>
      <c r="K7501">
        <v>-2</v>
      </c>
      <c r="L7501">
        <v>-2</v>
      </c>
      <c r="M7501">
        <v>390</v>
      </c>
      <c r="N7501">
        <v>0</v>
      </c>
      <c r="O7501">
        <v>780</v>
      </c>
      <c r="P7501">
        <v>0</v>
      </c>
      <c r="Q7501">
        <v>0</v>
      </c>
      <c r="R7501">
        <v>0</v>
      </c>
      <c r="S7501">
        <v>0</v>
      </c>
      <c r="T7501">
        <v>780</v>
      </c>
      <c r="U7501">
        <v>0</v>
      </c>
      <c r="V7501">
        <v>0</v>
      </c>
      <c r="W7501">
        <v>0</v>
      </c>
      <c r="X7501">
        <v>0</v>
      </c>
      <c r="Y7501">
        <v>0</v>
      </c>
    </row>
    <row r="7502" spans="1:25" x14ac:dyDescent="0.35">
      <c r="A7502">
        <v>1100</v>
      </c>
      <c r="B7502">
        <v>110000</v>
      </c>
      <c r="C7502">
        <v>1</v>
      </c>
      <c r="D7502">
        <v>1</v>
      </c>
      <c r="E7502">
        <v>1</v>
      </c>
      <c r="F7502">
        <v>5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36802</v>
      </c>
      <c r="N7502">
        <v>38210</v>
      </c>
      <c r="O7502">
        <v>40259</v>
      </c>
      <c r="P7502">
        <v>41585</v>
      </c>
      <c r="Q7502">
        <v>42913</v>
      </c>
      <c r="R7502">
        <v>44197</v>
      </c>
      <c r="S7502">
        <v>2000</v>
      </c>
      <c r="T7502">
        <v>3000</v>
      </c>
      <c r="U7502">
        <v>2000</v>
      </c>
      <c r="V7502">
        <v>2000</v>
      </c>
      <c r="W7502">
        <v>2000</v>
      </c>
      <c r="X7502">
        <v>2000</v>
      </c>
      <c r="Y7502">
        <v>0</v>
      </c>
    </row>
    <row r="7503" spans="1:25" x14ac:dyDescent="0.35">
      <c r="A7503">
        <v>1103</v>
      </c>
      <c r="B7503">
        <v>260000</v>
      </c>
      <c r="C7503">
        <v>2</v>
      </c>
      <c r="D7503">
        <v>2</v>
      </c>
      <c r="E7503">
        <v>1</v>
      </c>
      <c r="F7503">
        <v>46</v>
      </c>
      <c r="G7503">
        <v>0</v>
      </c>
      <c r="H7503">
        <v>0</v>
      </c>
      <c r="I7503">
        <v>2</v>
      </c>
      <c r="J7503">
        <v>2</v>
      </c>
      <c r="K7503">
        <v>2</v>
      </c>
      <c r="L7503">
        <v>0</v>
      </c>
      <c r="M7503">
        <v>18256</v>
      </c>
      <c r="N7503">
        <v>19556</v>
      </c>
      <c r="O7503">
        <v>18136</v>
      </c>
      <c r="P7503">
        <v>24018</v>
      </c>
      <c r="Q7503">
        <v>21490</v>
      </c>
      <c r="R7503">
        <v>18196</v>
      </c>
      <c r="S7503">
        <v>2934</v>
      </c>
      <c r="T7503">
        <v>0</v>
      </c>
      <c r="U7503">
        <v>8000</v>
      </c>
      <c r="V7503">
        <v>0</v>
      </c>
      <c r="W7503">
        <v>2000</v>
      </c>
      <c r="X7503">
        <v>8000</v>
      </c>
      <c r="Y7503">
        <v>0</v>
      </c>
    </row>
    <row r="7504" spans="1:25" x14ac:dyDescent="0.35">
      <c r="A7504">
        <v>1104</v>
      </c>
      <c r="B7504">
        <v>150000</v>
      </c>
      <c r="C7504">
        <v>2</v>
      </c>
      <c r="D7504">
        <v>3</v>
      </c>
      <c r="E7504">
        <v>2</v>
      </c>
      <c r="F7504">
        <v>28</v>
      </c>
      <c r="G7504">
        <v>-2</v>
      </c>
      <c r="H7504">
        <v>-1</v>
      </c>
      <c r="I7504">
        <v>-1</v>
      </c>
      <c r="J7504">
        <v>-1</v>
      </c>
      <c r="K7504">
        <v>-1</v>
      </c>
      <c r="L7504">
        <v>-1</v>
      </c>
      <c r="M7504">
        <v>1723</v>
      </c>
      <c r="N7504">
        <v>2292</v>
      </c>
      <c r="O7504">
        <v>240</v>
      </c>
      <c r="P7504">
        <v>683</v>
      </c>
      <c r="Q7504">
        <v>3486</v>
      </c>
      <c r="R7504">
        <v>5390</v>
      </c>
      <c r="S7504">
        <v>6876</v>
      </c>
      <c r="T7504">
        <v>240</v>
      </c>
      <c r="U7504">
        <v>683</v>
      </c>
      <c r="V7504">
        <v>3486</v>
      </c>
      <c r="W7504">
        <v>5390</v>
      </c>
      <c r="X7504">
        <v>1200</v>
      </c>
      <c r="Y7504">
        <v>0</v>
      </c>
    </row>
    <row r="7505" spans="1:25" x14ac:dyDescent="0.35">
      <c r="A7505">
        <v>1106</v>
      </c>
      <c r="B7505">
        <v>380000</v>
      </c>
      <c r="C7505">
        <v>2</v>
      </c>
      <c r="D7505">
        <v>1</v>
      </c>
      <c r="E7505">
        <v>1</v>
      </c>
      <c r="F7505">
        <v>40</v>
      </c>
      <c r="G7505">
        <v>-1</v>
      </c>
      <c r="H7505">
        <v>-1</v>
      </c>
      <c r="I7505">
        <v>-2</v>
      </c>
      <c r="J7505">
        <v>-2</v>
      </c>
      <c r="K7505">
        <v>-2</v>
      </c>
      <c r="L7505">
        <v>-2</v>
      </c>
      <c r="M7505">
        <v>6614</v>
      </c>
      <c r="N7505">
        <v>54457</v>
      </c>
      <c r="O7505">
        <v>47872</v>
      </c>
      <c r="P7505">
        <v>24543</v>
      </c>
      <c r="Q7505">
        <v>0</v>
      </c>
      <c r="R7505">
        <v>0</v>
      </c>
      <c r="S7505">
        <v>49094</v>
      </c>
      <c r="T7505">
        <v>0</v>
      </c>
      <c r="U7505">
        <v>24543</v>
      </c>
      <c r="V7505">
        <v>0</v>
      </c>
      <c r="W7505">
        <v>0</v>
      </c>
      <c r="X7505">
        <v>0</v>
      </c>
      <c r="Y7505">
        <v>0</v>
      </c>
    </row>
    <row r="7506" spans="1:25" x14ac:dyDescent="0.35">
      <c r="A7506">
        <v>1107</v>
      </c>
      <c r="B7506" s="1">
        <v>200000</v>
      </c>
      <c r="C7506">
        <v>2</v>
      </c>
      <c r="D7506">
        <v>1</v>
      </c>
      <c r="E7506">
        <v>1</v>
      </c>
      <c r="F7506">
        <v>41</v>
      </c>
      <c r="G7506">
        <v>-2</v>
      </c>
      <c r="H7506">
        <v>-2</v>
      </c>
      <c r="I7506">
        <v>-2</v>
      </c>
      <c r="J7506">
        <v>-2</v>
      </c>
      <c r="K7506">
        <v>-2</v>
      </c>
      <c r="L7506">
        <v>-2</v>
      </c>
      <c r="M7506">
        <v>7812</v>
      </c>
      <c r="N7506">
        <v>0</v>
      </c>
      <c r="O7506">
        <v>0</v>
      </c>
      <c r="P7506">
        <v>1115</v>
      </c>
      <c r="Q7506">
        <v>0</v>
      </c>
      <c r="R7506">
        <v>0</v>
      </c>
      <c r="S7506">
        <v>0</v>
      </c>
      <c r="T7506">
        <v>0</v>
      </c>
      <c r="U7506">
        <v>1115</v>
      </c>
      <c r="V7506">
        <v>0</v>
      </c>
      <c r="W7506">
        <v>0</v>
      </c>
      <c r="X7506">
        <v>0</v>
      </c>
      <c r="Y7506">
        <v>0</v>
      </c>
    </row>
    <row r="7507" spans="1:25" x14ac:dyDescent="0.35">
      <c r="A7507">
        <v>1108</v>
      </c>
      <c r="B7507">
        <v>120000</v>
      </c>
      <c r="C7507">
        <v>2</v>
      </c>
      <c r="D7507">
        <v>2</v>
      </c>
      <c r="E7507">
        <v>1</v>
      </c>
      <c r="F7507">
        <v>47</v>
      </c>
      <c r="G7507">
        <v>-1</v>
      </c>
      <c r="H7507">
        <v>-1</v>
      </c>
      <c r="I7507">
        <v>-1</v>
      </c>
      <c r="J7507">
        <v>-1</v>
      </c>
      <c r="K7507">
        <v>-1</v>
      </c>
      <c r="L7507">
        <v>-1</v>
      </c>
      <c r="M7507">
        <v>1188</v>
      </c>
      <c r="N7507">
        <v>2512</v>
      </c>
      <c r="O7507">
        <v>3444</v>
      </c>
      <c r="P7507">
        <v>1742</v>
      </c>
      <c r="Q7507">
        <v>502</v>
      </c>
      <c r="R7507">
        <v>346</v>
      </c>
      <c r="S7507">
        <v>2512</v>
      </c>
      <c r="T7507">
        <v>3444</v>
      </c>
      <c r="U7507">
        <v>1742</v>
      </c>
      <c r="V7507">
        <v>502</v>
      </c>
      <c r="W7507">
        <v>346</v>
      </c>
      <c r="X7507">
        <v>325</v>
      </c>
      <c r="Y7507">
        <v>0</v>
      </c>
    </row>
    <row r="7508" spans="1:25" x14ac:dyDescent="0.35">
      <c r="A7508">
        <v>1110</v>
      </c>
      <c r="B7508">
        <v>30000</v>
      </c>
      <c r="C7508">
        <v>2</v>
      </c>
      <c r="D7508">
        <v>2</v>
      </c>
      <c r="E7508">
        <v>2</v>
      </c>
      <c r="F7508">
        <v>33</v>
      </c>
      <c r="G7508">
        <v>1</v>
      </c>
      <c r="H7508">
        <v>2</v>
      </c>
      <c r="I7508">
        <v>0</v>
      </c>
      <c r="J7508">
        <v>0</v>
      </c>
      <c r="K7508">
        <v>0</v>
      </c>
      <c r="L7508">
        <v>0</v>
      </c>
      <c r="M7508">
        <v>31089</v>
      </c>
      <c r="N7508">
        <v>10989</v>
      </c>
      <c r="O7508">
        <v>11997</v>
      </c>
      <c r="P7508">
        <v>12397</v>
      </c>
      <c r="Q7508">
        <v>13043</v>
      </c>
      <c r="R7508">
        <v>13325</v>
      </c>
      <c r="S7508">
        <v>0</v>
      </c>
      <c r="T7508">
        <v>1200</v>
      </c>
      <c r="U7508">
        <v>600</v>
      </c>
      <c r="V7508">
        <v>1000</v>
      </c>
      <c r="W7508">
        <v>650</v>
      </c>
      <c r="X7508">
        <v>650</v>
      </c>
      <c r="Y7508">
        <v>0</v>
      </c>
    </row>
    <row r="7509" spans="1:25" x14ac:dyDescent="0.35">
      <c r="A7509">
        <v>1111</v>
      </c>
      <c r="B7509">
        <v>110000</v>
      </c>
      <c r="C7509">
        <v>1</v>
      </c>
      <c r="D7509">
        <v>2</v>
      </c>
      <c r="E7509">
        <v>2</v>
      </c>
      <c r="F7509">
        <v>29</v>
      </c>
      <c r="G7509">
        <v>1</v>
      </c>
      <c r="H7509">
        <v>2</v>
      </c>
      <c r="I7509">
        <v>2</v>
      </c>
      <c r="J7509">
        <v>2</v>
      </c>
      <c r="K7509">
        <v>0</v>
      </c>
      <c r="L7509">
        <v>0</v>
      </c>
      <c r="M7509">
        <v>83687</v>
      </c>
      <c r="N7509">
        <v>85360</v>
      </c>
      <c r="O7509">
        <v>86274</v>
      </c>
      <c r="P7509">
        <v>84001</v>
      </c>
      <c r="Q7509">
        <v>85897</v>
      </c>
      <c r="R7509">
        <v>88759</v>
      </c>
      <c r="S7509">
        <v>3900</v>
      </c>
      <c r="T7509">
        <v>3200</v>
      </c>
      <c r="U7509">
        <v>0</v>
      </c>
      <c r="V7509">
        <v>3400</v>
      </c>
      <c r="W7509">
        <v>4500</v>
      </c>
      <c r="X7509">
        <v>2600</v>
      </c>
      <c r="Y7509">
        <v>0</v>
      </c>
    </row>
    <row r="7510" spans="1:25" x14ac:dyDescent="0.35">
      <c r="A7510">
        <v>1112</v>
      </c>
      <c r="B7510">
        <v>50000</v>
      </c>
      <c r="C7510">
        <v>2</v>
      </c>
      <c r="D7510">
        <v>3</v>
      </c>
      <c r="E7510">
        <v>1</v>
      </c>
      <c r="F7510">
        <v>44</v>
      </c>
      <c r="G7510">
        <v>-1</v>
      </c>
      <c r="H7510">
        <v>-1</v>
      </c>
      <c r="I7510">
        <v>-1</v>
      </c>
      <c r="J7510">
        <v>-1</v>
      </c>
      <c r="K7510">
        <v>-1</v>
      </c>
      <c r="L7510">
        <v>-1</v>
      </c>
      <c r="M7510">
        <v>3424</v>
      </c>
      <c r="N7510">
        <v>155</v>
      </c>
      <c r="O7510">
        <v>1922</v>
      </c>
      <c r="P7510">
        <v>1473</v>
      </c>
      <c r="Q7510">
        <v>1865</v>
      </c>
      <c r="R7510">
        <v>835</v>
      </c>
      <c r="S7510">
        <v>155</v>
      </c>
      <c r="T7510">
        <v>1922</v>
      </c>
      <c r="U7510">
        <v>1473</v>
      </c>
      <c r="V7510">
        <v>1865</v>
      </c>
      <c r="W7510">
        <v>835</v>
      </c>
      <c r="X7510">
        <v>1833</v>
      </c>
      <c r="Y7510">
        <v>0</v>
      </c>
    </row>
    <row r="7511" spans="1:25" x14ac:dyDescent="0.35">
      <c r="A7511">
        <v>1113</v>
      </c>
      <c r="B7511">
        <v>90000</v>
      </c>
      <c r="C7511">
        <v>2</v>
      </c>
      <c r="D7511">
        <v>2</v>
      </c>
      <c r="E7511">
        <v>1</v>
      </c>
      <c r="F7511">
        <v>24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84148</v>
      </c>
      <c r="N7511">
        <v>79847</v>
      </c>
      <c r="O7511">
        <v>75576</v>
      </c>
      <c r="P7511">
        <v>75266</v>
      </c>
      <c r="Q7511">
        <v>74431</v>
      </c>
      <c r="R7511">
        <v>68399</v>
      </c>
      <c r="S7511">
        <v>5006</v>
      </c>
      <c r="T7511">
        <v>4007</v>
      </c>
      <c r="U7511">
        <v>5006</v>
      </c>
      <c r="V7511">
        <v>4003</v>
      </c>
      <c r="W7511">
        <v>3014</v>
      </c>
      <c r="X7511">
        <v>4007</v>
      </c>
      <c r="Y7511">
        <v>0</v>
      </c>
    </row>
    <row r="7512" spans="1:25" x14ac:dyDescent="0.35">
      <c r="A7512">
        <v>1114</v>
      </c>
      <c r="B7512">
        <v>110000</v>
      </c>
      <c r="C7512">
        <v>1</v>
      </c>
      <c r="D7512">
        <v>1</v>
      </c>
      <c r="E7512">
        <v>2</v>
      </c>
      <c r="F7512">
        <v>33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12633</v>
      </c>
      <c r="N7512">
        <v>88334</v>
      </c>
      <c r="O7512">
        <v>53978</v>
      </c>
      <c r="P7512">
        <v>23687</v>
      </c>
      <c r="Q7512">
        <v>26567</v>
      </c>
      <c r="R7512">
        <v>8435</v>
      </c>
      <c r="S7512">
        <v>80004</v>
      </c>
      <c r="T7512">
        <v>1500</v>
      </c>
      <c r="U7512">
        <v>12013</v>
      </c>
      <c r="V7512">
        <v>7000</v>
      </c>
      <c r="W7512">
        <v>2000</v>
      </c>
      <c r="X7512">
        <v>4000</v>
      </c>
      <c r="Y7512">
        <v>0</v>
      </c>
    </row>
    <row r="7513" spans="1:25" x14ac:dyDescent="0.35">
      <c r="A7513">
        <v>1115</v>
      </c>
      <c r="B7513">
        <v>50000</v>
      </c>
      <c r="C7513">
        <v>1</v>
      </c>
      <c r="D7513">
        <v>3</v>
      </c>
      <c r="E7513">
        <v>1</v>
      </c>
      <c r="F7513">
        <v>54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38607</v>
      </c>
      <c r="N7513">
        <v>39681</v>
      </c>
      <c r="O7513">
        <v>40717</v>
      </c>
      <c r="P7513">
        <v>41682</v>
      </c>
      <c r="Q7513">
        <v>42857</v>
      </c>
      <c r="R7513">
        <v>45581</v>
      </c>
      <c r="S7513">
        <v>2000</v>
      </c>
      <c r="T7513">
        <v>2000</v>
      </c>
      <c r="U7513">
        <v>1642</v>
      </c>
      <c r="V7513">
        <v>2000</v>
      </c>
      <c r="W7513">
        <v>3600</v>
      </c>
      <c r="X7513">
        <v>0</v>
      </c>
      <c r="Y7513">
        <v>0</v>
      </c>
    </row>
    <row r="7514" spans="1:25" x14ac:dyDescent="0.35">
      <c r="A7514">
        <v>1116</v>
      </c>
      <c r="B7514">
        <v>60000</v>
      </c>
      <c r="C7514">
        <v>1</v>
      </c>
      <c r="D7514">
        <v>1</v>
      </c>
      <c r="E7514">
        <v>2</v>
      </c>
      <c r="F7514">
        <v>27</v>
      </c>
      <c r="G7514">
        <v>-2</v>
      </c>
      <c r="H7514">
        <v>-2</v>
      </c>
      <c r="I7514">
        <v>-2</v>
      </c>
      <c r="J7514">
        <v>-2</v>
      </c>
      <c r="K7514">
        <v>-1</v>
      </c>
      <c r="L7514">
        <v>-1</v>
      </c>
      <c r="M7514">
        <v>11862</v>
      </c>
      <c r="N7514">
        <v>1856</v>
      </c>
      <c r="O7514">
        <v>-14</v>
      </c>
      <c r="P7514">
        <v>4839</v>
      </c>
      <c r="Q7514">
        <v>9567</v>
      </c>
      <c r="R7514">
        <v>11407</v>
      </c>
      <c r="S7514">
        <v>1861</v>
      </c>
      <c r="T7514">
        <v>0</v>
      </c>
      <c r="U7514">
        <v>4853</v>
      </c>
      <c r="V7514">
        <v>9567</v>
      </c>
      <c r="W7514">
        <v>2000</v>
      </c>
      <c r="X7514">
        <v>0</v>
      </c>
      <c r="Y7514">
        <v>0</v>
      </c>
    </row>
    <row r="7515" spans="1:25" x14ac:dyDescent="0.35">
      <c r="A7515">
        <v>1118</v>
      </c>
      <c r="B7515">
        <v>20000</v>
      </c>
      <c r="C7515">
        <v>1</v>
      </c>
      <c r="D7515">
        <v>1</v>
      </c>
      <c r="E7515">
        <v>2</v>
      </c>
      <c r="F7515">
        <v>24</v>
      </c>
      <c r="G7515">
        <v>1</v>
      </c>
      <c r="H7515">
        <v>2</v>
      </c>
      <c r="I7515">
        <v>0</v>
      </c>
      <c r="J7515">
        <v>0</v>
      </c>
      <c r="K7515">
        <v>0</v>
      </c>
      <c r="L7515">
        <v>-2</v>
      </c>
      <c r="M7515">
        <v>18738</v>
      </c>
      <c r="N7515">
        <v>18016</v>
      </c>
      <c r="O7515">
        <v>7190</v>
      </c>
      <c r="P7515">
        <v>7190</v>
      </c>
      <c r="Q7515">
        <v>0</v>
      </c>
      <c r="R7515">
        <v>0</v>
      </c>
      <c r="S7515">
        <v>20</v>
      </c>
      <c r="T7515">
        <v>1500</v>
      </c>
      <c r="U7515">
        <v>0</v>
      </c>
      <c r="V7515">
        <v>0</v>
      </c>
      <c r="W7515">
        <v>0</v>
      </c>
      <c r="X7515">
        <v>0</v>
      </c>
      <c r="Y7515">
        <v>0</v>
      </c>
    </row>
    <row r="7516" spans="1:25" x14ac:dyDescent="0.35">
      <c r="A7516">
        <v>1120</v>
      </c>
      <c r="B7516">
        <v>120000</v>
      </c>
      <c r="C7516">
        <v>2</v>
      </c>
      <c r="D7516">
        <v>2</v>
      </c>
      <c r="E7516">
        <v>1</v>
      </c>
      <c r="F7516">
        <v>34</v>
      </c>
      <c r="G7516">
        <v>1</v>
      </c>
      <c r="H7516">
        <v>-1</v>
      </c>
      <c r="I7516">
        <v>-1</v>
      </c>
      <c r="J7516">
        <v>-1</v>
      </c>
      <c r="K7516">
        <v>-1</v>
      </c>
      <c r="L7516">
        <v>-1</v>
      </c>
      <c r="M7516">
        <v>-9</v>
      </c>
      <c r="N7516">
        <v>898</v>
      </c>
      <c r="O7516">
        <v>7752</v>
      </c>
      <c r="P7516">
        <v>4447</v>
      </c>
      <c r="Q7516">
        <v>8495</v>
      </c>
      <c r="R7516">
        <v>0</v>
      </c>
      <c r="S7516">
        <v>907</v>
      </c>
      <c r="T7516">
        <v>7772</v>
      </c>
      <c r="U7516">
        <v>4447</v>
      </c>
      <c r="V7516">
        <v>8495</v>
      </c>
      <c r="W7516">
        <v>0</v>
      </c>
      <c r="X7516">
        <v>528</v>
      </c>
      <c r="Y7516">
        <v>0</v>
      </c>
    </row>
    <row r="7517" spans="1:25" x14ac:dyDescent="0.35">
      <c r="A7517">
        <v>1123</v>
      </c>
      <c r="B7517">
        <v>50000</v>
      </c>
      <c r="C7517">
        <v>1</v>
      </c>
      <c r="D7517">
        <v>2</v>
      </c>
      <c r="E7517">
        <v>2</v>
      </c>
      <c r="F7517">
        <v>26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48221</v>
      </c>
      <c r="N7517">
        <v>49629</v>
      </c>
      <c r="O7517">
        <v>48868</v>
      </c>
      <c r="P7517">
        <v>49668</v>
      </c>
      <c r="Q7517">
        <v>49780</v>
      </c>
      <c r="R7517">
        <v>49980</v>
      </c>
      <c r="S7517">
        <v>2571</v>
      </c>
      <c r="T7517">
        <v>1200</v>
      </c>
      <c r="U7517">
        <v>1000</v>
      </c>
      <c r="V7517">
        <v>40000</v>
      </c>
      <c r="W7517">
        <v>1000</v>
      </c>
      <c r="X7517">
        <v>0</v>
      </c>
      <c r="Y7517">
        <v>0</v>
      </c>
    </row>
    <row r="7518" spans="1:25" x14ac:dyDescent="0.35">
      <c r="A7518">
        <v>1124</v>
      </c>
      <c r="B7518" s="1">
        <v>200000</v>
      </c>
      <c r="C7518">
        <v>2</v>
      </c>
      <c r="D7518">
        <v>2</v>
      </c>
      <c r="E7518">
        <v>1</v>
      </c>
      <c r="F7518">
        <v>41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-1</v>
      </c>
      <c r="M7518">
        <v>18012</v>
      </c>
      <c r="N7518">
        <v>18367</v>
      </c>
      <c r="O7518">
        <v>16996</v>
      </c>
      <c r="P7518">
        <v>11461</v>
      </c>
      <c r="Q7518">
        <v>8150</v>
      </c>
      <c r="R7518">
        <v>5584</v>
      </c>
      <c r="S7518">
        <v>1385</v>
      </c>
      <c r="T7518">
        <v>1020</v>
      </c>
      <c r="U7518">
        <v>229</v>
      </c>
      <c r="V7518">
        <v>183</v>
      </c>
      <c r="W7518">
        <v>5584</v>
      </c>
      <c r="X7518">
        <v>888</v>
      </c>
      <c r="Y7518">
        <v>0</v>
      </c>
    </row>
    <row r="7519" spans="1:25" x14ac:dyDescent="0.35">
      <c r="A7519">
        <v>1125</v>
      </c>
      <c r="B7519" s="1">
        <v>100000</v>
      </c>
      <c r="C7519">
        <v>2</v>
      </c>
      <c r="D7519">
        <v>2</v>
      </c>
      <c r="E7519">
        <v>2</v>
      </c>
      <c r="F7519">
        <v>29</v>
      </c>
      <c r="G7519">
        <v>-2</v>
      </c>
      <c r="H7519">
        <v>-1</v>
      </c>
      <c r="I7519">
        <v>0</v>
      </c>
      <c r="J7519">
        <v>0</v>
      </c>
      <c r="K7519">
        <v>0</v>
      </c>
      <c r="L7519">
        <v>0</v>
      </c>
      <c r="M7519">
        <v>75912</v>
      </c>
      <c r="N7519">
        <v>85276</v>
      </c>
      <c r="O7519">
        <v>88498</v>
      </c>
      <c r="P7519">
        <v>90289</v>
      </c>
      <c r="Q7519">
        <v>92485</v>
      </c>
      <c r="R7519">
        <v>95630</v>
      </c>
      <c r="S7519">
        <v>10000</v>
      </c>
      <c r="T7519">
        <v>4000</v>
      </c>
      <c r="U7519">
        <v>2600</v>
      </c>
      <c r="V7519">
        <v>3000</v>
      </c>
      <c r="W7519">
        <v>4000</v>
      </c>
      <c r="X7519">
        <v>5000</v>
      </c>
      <c r="Y7519">
        <v>0</v>
      </c>
    </row>
    <row r="7520" spans="1:25" x14ac:dyDescent="0.35">
      <c r="A7520">
        <v>1126</v>
      </c>
      <c r="B7520" s="1">
        <v>300000</v>
      </c>
      <c r="C7520">
        <v>1</v>
      </c>
      <c r="D7520">
        <v>1</v>
      </c>
      <c r="E7520">
        <v>1</v>
      </c>
      <c r="F7520">
        <v>38</v>
      </c>
      <c r="G7520">
        <v>-1</v>
      </c>
      <c r="H7520">
        <v>-1</v>
      </c>
      <c r="I7520">
        <v>-2</v>
      </c>
      <c r="J7520">
        <v>-2</v>
      </c>
      <c r="K7520">
        <v>-2</v>
      </c>
      <c r="L7520">
        <v>-2</v>
      </c>
      <c r="M7520">
        <v>2285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Y7520">
        <v>0</v>
      </c>
    </row>
    <row r="7521" spans="1:25" x14ac:dyDescent="0.35">
      <c r="A7521">
        <v>1127</v>
      </c>
      <c r="B7521" s="1">
        <v>500000</v>
      </c>
      <c r="C7521">
        <v>2</v>
      </c>
      <c r="D7521">
        <v>1</v>
      </c>
      <c r="E7521">
        <v>2</v>
      </c>
      <c r="F7521">
        <v>35</v>
      </c>
      <c r="G7521">
        <v>-1</v>
      </c>
      <c r="H7521">
        <v>-1</v>
      </c>
      <c r="I7521">
        <v>-1</v>
      </c>
      <c r="J7521">
        <v>-1</v>
      </c>
      <c r="K7521">
        <v>0</v>
      </c>
      <c r="L7521">
        <v>-1</v>
      </c>
      <c r="M7521">
        <v>22369</v>
      </c>
      <c r="N7521">
        <v>14100</v>
      </c>
      <c r="O7521">
        <v>24754</v>
      </c>
      <c r="P7521">
        <v>21443</v>
      </c>
      <c r="Q7521">
        <v>13892</v>
      </c>
      <c r="R7521">
        <v>11241</v>
      </c>
      <c r="S7521">
        <v>14128</v>
      </c>
      <c r="T7521">
        <v>24902</v>
      </c>
      <c r="U7521">
        <v>21479</v>
      </c>
      <c r="V7521">
        <v>11465</v>
      </c>
      <c r="W7521">
        <v>11356</v>
      </c>
      <c r="X7521">
        <v>66710</v>
      </c>
      <c r="Y7521">
        <v>0</v>
      </c>
    </row>
    <row r="7522" spans="1:25" x14ac:dyDescent="0.35">
      <c r="A7522">
        <v>1128</v>
      </c>
      <c r="B7522">
        <v>360000</v>
      </c>
      <c r="C7522">
        <v>2</v>
      </c>
      <c r="D7522">
        <v>2</v>
      </c>
      <c r="E7522">
        <v>1</v>
      </c>
      <c r="F7522">
        <v>52</v>
      </c>
      <c r="G7522">
        <v>-1</v>
      </c>
      <c r="H7522">
        <v>-1</v>
      </c>
      <c r="I7522">
        <v>-2</v>
      </c>
      <c r="J7522">
        <v>-2</v>
      </c>
      <c r="K7522">
        <v>-2</v>
      </c>
      <c r="L7522">
        <v>-2</v>
      </c>
      <c r="M7522">
        <v>2995</v>
      </c>
      <c r="N7522">
        <v>2401</v>
      </c>
      <c r="O7522">
        <v>2277</v>
      </c>
      <c r="P7522">
        <v>500</v>
      </c>
      <c r="Q7522">
        <v>3586</v>
      </c>
      <c r="R7522">
        <v>7399</v>
      </c>
      <c r="S7522">
        <v>2406</v>
      </c>
      <c r="T7522">
        <v>2282</v>
      </c>
      <c r="U7522">
        <v>500</v>
      </c>
      <c r="V7522">
        <v>3586</v>
      </c>
      <c r="W7522">
        <v>7399</v>
      </c>
      <c r="X7522">
        <v>600</v>
      </c>
      <c r="Y7522">
        <v>0</v>
      </c>
    </row>
    <row r="7523" spans="1:25" x14ac:dyDescent="0.35">
      <c r="A7523">
        <v>1129</v>
      </c>
      <c r="B7523">
        <v>160000</v>
      </c>
      <c r="C7523">
        <v>2</v>
      </c>
      <c r="D7523">
        <v>1</v>
      </c>
      <c r="E7523">
        <v>2</v>
      </c>
      <c r="F7523">
        <v>29</v>
      </c>
      <c r="G7523">
        <v>1</v>
      </c>
      <c r="H7523">
        <v>-2</v>
      </c>
      <c r="I7523">
        <v>-2</v>
      </c>
      <c r="J7523">
        <v>-2</v>
      </c>
      <c r="K7523">
        <v>-2</v>
      </c>
      <c r="L7523">
        <v>-2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</v>
      </c>
      <c r="X7523">
        <v>0</v>
      </c>
      <c r="Y7523">
        <v>0</v>
      </c>
    </row>
    <row r="7524" spans="1:25" x14ac:dyDescent="0.35">
      <c r="A7524">
        <v>1132</v>
      </c>
      <c r="B7524" s="1">
        <v>200000</v>
      </c>
      <c r="C7524">
        <v>2</v>
      </c>
      <c r="D7524">
        <v>2</v>
      </c>
      <c r="E7524">
        <v>2</v>
      </c>
      <c r="F7524">
        <v>34</v>
      </c>
      <c r="G7524">
        <v>1</v>
      </c>
      <c r="H7524">
        <v>-1</v>
      </c>
      <c r="I7524">
        <v>-1</v>
      </c>
      <c r="J7524">
        <v>-1</v>
      </c>
      <c r="K7524">
        <v>-1</v>
      </c>
      <c r="L7524">
        <v>-1</v>
      </c>
      <c r="M7524">
        <v>0</v>
      </c>
      <c r="N7524">
        <v>3346</v>
      </c>
      <c r="O7524">
        <v>0</v>
      </c>
      <c r="P7524">
        <v>465</v>
      </c>
      <c r="Q7524">
        <v>1775</v>
      </c>
      <c r="R7524">
        <v>8722</v>
      </c>
      <c r="S7524">
        <v>3346</v>
      </c>
      <c r="T7524">
        <v>0</v>
      </c>
      <c r="U7524">
        <v>465</v>
      </c>
      <c r="V7524">
        <v>1775</v>
      </c>
      <c r="W7524">
        <v>8722</v>
      </c>
      <c r="X7524">
        <v>0</v>
      </c>
      <c r="Y7524">
        <v>0</v>
      </c>
    </row>
    <row r="7525" spans="1:25" x14ac:dyDescent="0.35">
      <c r="A7525">
        <v>1133</v>
      </c>
      <c r="B7525">
        <v>270000</v>
      </c>
      <c r="C7525">
        <v>1</v>
      </c>
      <c r="D7525">
        <v>1</v>
      </c>
      <c r="E7525">
        <v>1</v>
      </c>
      <c r="F7525">
        <v>44</v>
      </c>
      <c r="G7525">
        <v>3</v>
      </c>
      <c r="H7525">
        <v>3</v>
      </c>
      <c r="I7525">
        <v>4</v>
      </c>
      <c r="J7525">
        <v>4</v>
      </c>
      <c r="K7525">
        <v>4</v>
      </c>
      <c r="L7525">
        <v>4</v>
      </c>
      <c r="M7525">
        <v>256402</v>
      </c>
      <c r="N7525">
        <v>264267</v>
      </c>
      <c r="O7525">
        <v>271951</v>
      </c>
      <c r="P7525">
        <v>278509</v>
      </c>
      <c r="Q7525">
        <v>283545</v>
      </c>
      <c r="R7525">
        <v>278436</v>
      </c>
      <c r="S7525">
        <v>17944</v>
      </c>
      <c r="T7525">
        <v>18112</v>
      </c>
      <c r="U7525">
        <v>15405</v>
      </c>
      <c r="V7525">
        <v>10000</v>
      </c>
      <c r="W7525">
        <v>0</v>
      </c>
      <c r="X7525">
        <v>0</v>
      </c>
      <c r="Y7525">
        <v>0</v>
      </c>
    </row>
    <row r="7526" spans="1:25" x14ac:dyDescent="0.35">
      <c r="A7526">
        <v>1134</v>
      </c>
      <c r="B7526">
        <v>50000</v>
      </c>
      <c r="C7526">
        <v>2</v>
      </c>
      <c r="D7526">
        <v>2</v>
      </c>
      <c r="E7526">
        <v>1</v>
      </c>
      <c r="F7526">
        <v>36</v>
      </c>
      <c r="G7526">
        <v>2</v>
      </c>
      <c r="H7526">
        <v>2</v>
      </c>
      <c r="I7526">
        <v>2</v>
      </c>
      <c r="J7526">
        <v>0</v>
      </c>
      <c r="K7526">
        <v>0</v>
      </c>
      <c r="L7526">
        <v>2</v>
      </c>
      <c r="M7526">
        <v>45159</v>
      </c>
      <c r="N7526">
        <v>49125</v>
      </c>
      <c r="O7526">
        <v>47956</v>
      </c>
      <c r="P7526">
        <v>43578</v>
      </c>
      <c r="Q7526">
        <v>35126</v>
      </c>
      <c r="R7526">
        <v>34420</v>
      </c>
      <c r="S7526">
        <v>4700</v>
      </c>
      <c r="T7526">
        <v>0</v>
      </c>
      <c r="U7526">
        <v>2004</v>
      </c>
      <c r="V7526">
        <v>3500</v>
      </c>
      <c r="W7526">
        <v>0</v>
      </c>
      <c r="X7526">
        <v>1000</v>
      </c>
      <c r="Y7526">
        <v>0</v>
      </c>
    </row>
    <row r="7527" spans="1:25" x14ac:dyDescent="0.35">
      <c r="A7527">
        <v>1135</v>
      </c>
      <c r="B7527">
        <v>20000</v>
      </c>
      <c r="C7527">
        <v>1</v>
      </c>
      <c r="D7527">
        <v>2</v>
      </c>
      <c r="E7527">
        <v>2</v>
      </c>
      <c r="F7527">
        <v>28</v>
      </c>
      <c r="G7527">
        <v>1</v>
      </c>
      <c r="H7527">
        <v>2</v>
      </c>
      <c r="I7527">
        <v>2</v>
      </c>
      <c r="J7527">
        <v>2</v>
      </c>
      <c r="K7527">
        <v>0</v>
      </c>
      <c r="L7527">
        <v>0</v>
      </c>
      <c r="M7527">
        <v>15764</v>
      </c>
      <c r="N7527">
        <v>15718</v>
      </c>
      <c r="O7527">
        <v>17164</v>
      </c>
      <c r="P7527">
        <v>16594</v>
      </c>
      <c r="Q7527">
        <v>18158</v>
      </c>
      <c r="R7527">
        <v>19554</v>
      </c>
      <c r="S7527">
        <v>500</v>
      </c>
      <c r="T7527">
        <v>2000</v>
      </c>
      <c r="U7527">
        <v>0</v>
      </c>
      <c r="V7527">
        <v>2000</v>
      </c>
      <c r="W7527">
        <v>1700</v>
      </c>
      <c r="X7527">
        <v>0</v>
      </c>
      <c r="Y7527">
        <v>0</v>
      </c>
    </row>
    <row r="7528" spans="1:25" x14ac:dyDescent="0.35">
      <c r="A7528">
        <v>1136</v>
      </c>
      <c r="B7528">
        <v>60000</v>
      </c>
      <c r="C7528">
        <v>2</v>
      </c>
      <c r="D7528">
        <v>2</v>
      </c>
      <c r="E7528">
        <v>2</v>
      </c>
      <c r="F7528">
        <v>31</v>
      </c>
      <c r="G7528">
        <v>0</v>
      </c>
      <c r="H7528">
        <v>0</v>
      </c>
      <c r="I7528">
        <v>0</v>
      </c>
      <c r="J7528">
        <v>0</v>
      </c>
      <c r="K7528">
        <v>2</v>
      </c>
      <c r="L7528">
        <v>0</v>
      </c>
      <c r="M7528">
        <v>59643</v>
      </c>
      <c r="N7528">
        <v>61279</v>
      </c>
      <c r="O7528">
        <v>61017</v>
      </c>
      <c r="P7528">
        <v>30117</v>
      </c>
      <c r="Q7528">
        <v>29526</v>
      </c>
      <c r="R7528">
        <v>29201</v>
      </c>
      <c r="S7528">
        <v>3200</v>
      </c>
      <c r="T7528">
        <v>2535</v>
      </c>
      <c r="U7528">
        <v>2331</v>
      </c>
      <c r="V7528">
        <v>0</v>
      </c>
      <c r="W7528">
        <v>1073</v>
      </c>
      <c r="X7528">
        <v>2134</v>
      </c>
      <c r="Y7528">
        <v>0</v>
      </c>
    </row>
    <row r="7529" spans="1:25" x14ac:dyDescent="0.35">
      <c r="A7529">
        <v>1137</v>
      </c>
      <c r="B7529">
        <v>50000</v>
      </c>
      <c r="C7529">
        <v>1</v>
      </c>
      <c r="D7529">
        <v>2</v>
      </c>
      <c r="E7529">
        <v>2</v>
      </c>
      <c r="F7529">
        <v>31</v>
      </c>
      <c r="G7529">
        <v>-1</v>
      </c>
      <c r="H7529">
        <v>-1</v>
      </c>
      <c r="I7529">
        <v>-1</v>
      </c>
      <c r="J7529">
        <v>0</v>
      </c>
      <c r="K7529">
        <v>0</v>
      </c>
      <c r="L7529">
        <v>-1</v>
      </c>
      <c r="M7529">
        <v>2522</v>
      </c>
      <c r="N7529">
        <v>0</v>
      </c>
      <c r="O7529">
        <v>18171</v>
      </c>
      <c r="P7529">
        <v>17051</v>
      </c>
      <c r="Q7529">
        <v>390</v>
      </c>
      <c r="R7529">
        <v>16526</v>
      </c>
      <c r="S7529">
        <v>0</v>
      </c>
      <c r="T7529">
        <v>18171</v>
      </c>
      <c r="U7529">
        <v>341</v>
      </c>
      <c r="V7529">
        <v>0</v>
      </c>
      <c r="W7529">
        <v>16526</v>
      </c>
      <c r="X7529">
        <v>324</v>
      </c>
      <c r="Y7529">
        <v>0</v>
      </c>
    </row>
    <row r="7530" spans="1:25" x14ac:dyDescent="0.35">
      <c r="A7530">
        <v>1138</v>
      </c>
      <c r="B7530">
        <v>50000</v>
      </c>
      <c r="C7530">
        <v>1</v>
      </c>
      <c r="D7530">
        <v>2</v>
      </c>
      <c r="E7530">
        <v>1</v>
      </c>
      <c r="F7530">
        <v>41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19339</v>
      </c>
      <c r="N7530">
        <v>20424</v>
      </c>
      <c r="O7530">
        <v>20086</v>
      </c>
      <c r="P7530">
        <v>18600</v>
      </c>
      <c r="Q7530">
        <v>19153</v>
      </c>
      <c r="R7530">
        <v>19289</v>
      </c>
      <c r="S7530">
        <v>1703</v>
      </c>
      <c r="T7530">
        <v>1306</v>
      </c>
      <c r="U7530">
        <v>810</v>
      </c>
      <c r="V7530">
        <v>1000</v>
      </c>
      <c r="W7530">
        <v>900</v>
      </c>
      <c r="X7530">
        <v>900</v>
      </c>
      <c r="Y7530">
        <v>0</v>
      </c>
    </row>
    <row r="7531" spans="1:25" x14ac:dyDescent="0.35">
      <c r="A7531">
        <v>1139</v>
      </c>
      <c r="B7531">
        <v>130000</v>
      </c>
      <c r="C7531">
        <v>2</v>
      </c>
      <c r="D7531">
        <v>3</v>
      </c>
      <c r="E7531">
        <v>1</v>
      </c>
      <c r="F7531">
        <v>44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2</v>
      </c>
      <c r="M7531">
        <v>109006</v>
      </c>
      <c r="N7531">
        <v>110256</v>
      </c>
      <c r="O7531">
        <v>113283</v>
      </c>
      <c r="P7531">
        <v>101247</v>
      </c>
      <c r="Q7531">
        <v>96939</v>
      </c>
      <c r="R7531">
        <v>81977</v>
      </c>
      <c r="S7531">
        <v>4500</v>
      </c>
      <c r="T7531">
        <v>5000</v>
      </c>
      <c r="U7531">
        <v>4000</v>
      </c>
      <c r="V7531">
        <v>10600</v>
      </c>
      <c r="W7531">
        <v>0</v>
      </c>
      <c r="X7531">
        <v>2300</v>
      </c>
      <c r="Y7531">
        <v>0</v>
      </c>
    </row>
    <row r="7532" spans="1:25" x14ac:dyDescent="0.35">
      <c r="A7532">
        <v>1140</v>
      </c>
      <c r="B7532">
        <v>230000</v>
      </c>
      <c r="C7532">
        <v>2</v>
      </c>
      <c r="D7532">
        <v>3</v>
      </c>
      <c r="E7532">
        <v>2</v>
      </c>
      <c r="F7532">
        <v>47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147300</v>
      </c>
      <c r="N7532">
        <v>121855</v>
      </c>
      <c r="O7532">
        <v>102074</v>
      </c>
      <c r="P7532">
        <v>94225</v>
      </c>
      <c r="Q7532">
        <v>96616</v>
      </c>
      <c r="R7532">
        <v>95849</v>
      </c>
      <c r="S7532">
        <v>10000</v>
      </c>
      <c r="T7532">
        <v>5000</v>
      </c>
      <c r="U7532">
        <v>4000</v>
      </c>
      <c r="V7532">
        <v>4000</v>
      </c>
      <c r="W7532">
        <v>5000</v>
      </c>
      <c r="X7532">
        <v>4000</v>
      </c>
      <c r="Y7532">
        <v>0</v>
      </c>
    </row>
    <row r="7533" spans="1:25" x14ac:dyDescent="0.35">
      <c r="A7533">
        <v>1141</v>
      </c>
      <c r="B7533">
        <v>20000</v>
      </c>
      <c r="C7533">
        <v>1</v>
      </c>
      <c r="D7533">
        <v>2</v>
      </c>
      <c r="E7533">
        <v>2</v>
      </c>
      <c r="F7533">
        <v>25</v>
      </c>
      <c r="G7533">
        <v>0</v>
      </c>
      <c r="H7533">
        <v>0</v>
      </c>
      <c r="I7533">
        <v>0</v>
      </c>
      <c r="J7533">
        <v>-2</v>
      </c>
      <c r="K7533">
        <v>-1</v>
      </c>
      <c r="L7533">
        <v>0</v>
      </c>
      <c r="M7533">
        <v>3400</v>
      </c>
      <c r="N7533">
        <v>4129</v>
      </c>
      <c r="O7533">
        <v>0</v>
      </c>
      <c r="P7533">
        <v>0</v>
      </c>
      <c r="Q7533">
        <v>3244</v>
      </c>
      <c r="R7533">
        <v>3314</v>
      </c>
      <c r="S7533">
        <v>1000</v>
      </c>
      <c r="T7533">
        <v>0</v>
      </c>
      <c r="U7533">
        <v>0</v>
      </c>
      <c r="V7533">
        <v>3244</v>
      </c>
      <c r="W7533">
        <v>124</v>
      </c>
      <c r="X7533">
        <v>66</v>
      </c>
      <c r="Y7533">
        <v>0</v>
      </c>
    </row>
    <row r="7534" spans="1:25" x14ac:dyDescent="0.35">
      <c r="A7534">
        <v>1142</v>
      </c>
      <c r="B7534">
        <v>30000</v>
      </c>
      <c r="C7534">
        <v>2</v>
      </c>
      <c r="D7534">
        <v>1</v>
      </c>
      <c r="E7534">
        <v>2</v>
      </c>
      <c r="F7534">
        <v>25</v>
      </c>
      <c r="G7534">
        <v>0</v>
      </c>
      <c r="H7534">
        <v>0</v>
      </c>
      <c r="I7534">
        <v>2</v>
      </c>
      <c r="J7534">
        <v>0</v>
      </c>
      <c r="K7534">
        <v>0</v>
      </c>
      <c r="L7534">
        <v>2</v>
      </c>
      <c r="M7534">
        <v>19801</v>
      </c>
      <c r="N7534">
        <v>20449</v>
      </c>
      <c r="O7534">
        <v>19798</v>
      </c>
      <c r="P7534">
        <v>20217</v>
      </c>
      <c r="Q7534">
        <v>21435</v>
      </c>
      <c r="R7534">
        <v>19239</v>
      </c>
      <c r="S7534">
        <v>3000</v>
      </c>
      <c r="T7534">
        <v>0</v>
      </c>
      <c r="U7534">
        <v>700</v>
      </c>
      <c r="V7534">
        <v>1500</v>
      </c>
      <c r="W7534">
        <v>0</v>
      </c>
      <c r="X7534">
        <v>323</v>
      </c>
      <c r="Y7534">
        <v>0</v>
      </c>
    </row>
    <row r="7535" spans="1:25" x14ac:dyDescent="0.35">
      <c r="A7535">
        <v>1143</v>
      </c>
      <c r="B7535" s="1">
        <v>200000</v>
      </c>
      <c r="C7535">
        <v>2</v>
      </c>
      <c r="D7535">
        <v>1</v>
      </c>
      <c r="E7535">
        <v>1</v>
      </c>
      <c r="F7535">
        <v>39</v>
      </c>
      <c r="G7535">
        <v>-1</v>
      </c>
      <c r="H7535">
        <v>0</v>
      </c>
      <c r="I7535">
        <v>-1</v>
      </c>
      <c r="J7535">
        <v>0</v>
      </c>
      <c r="K7535">
        <v>0</v>
      </c>
      <c r="L7535">
        <v>0</v>
      </c>
      <c r="M7535">
        <v>8432</v>
      </c>
      <c r="N7535">
        <v>6977</v>
      </c>
      <c r="O7535">
        <v>6727</v>
      </c>
      <c r="P7535">
        <v>6864</v>
      </c>
      <c r="Q7535">
        <v>5253</v>
      </c>
      <c r="R7535">
        <v>3388</v>
      </c>
      <c r="S7535">
        <v>3746</v>
      </c>
      <c r="T7535">
        <v>6737</v>
      </c>
      <c r="U7535">
        <v>2013</v>
      </c>
      <c r="V7535">
        <v>10</v>
      </c>
      <c r="W7535">
        <v>20</v>
      </c>
      <c r="X7535">
        <v>10901</v>
      </c>
      <c r="Y7535">
        <v>0</v>
      </c>
    </row>
    <row r="7536" spans="1:25" x14ac:dyDescent="0.35">
      <c r="A7536">
        <v>1144</v>
      </c>
      <c r="B7536">
        <v>140000</v>
      </c>
      <c r="C7536">
        <v>2</v>
      </c>
      <c r="D7536">
        <v>2</v>
      </c>
      <c r="E7536">
        <v>1</v>
      </c>
      <c r="F7536">
        <v>24</v>
      </c>
      <c r="G7536">
        <v>-1</v>
      </c>
      <c r="H7536">
        <v>-1</v>
      </c>
      <c r="I7536">
        <v>-2</v>
      </c>
      <c r="J7536">
        <v>-2</v>
      </c>
      <c r="K7536">
        <v>-1</v>
      </c>
      <c r="L7536">
        <v>-1</v>
      </c>
      <c r="M7536">
        <v>2515</v>
      </c>
      <c r="N7536">
        <v>0</v>
      </c>
      <c r="O7536">
        <v>0</v>
      </c>
      <c r="P7536">
        <v>0</v>
      </c>
      <c r="Q7536">
        <v>2243</v>
      </c>
      <c r="R7536">
        <v>5530</v>
      </c>
      <c r="S7536">
        <v>0</v>
      </c>
      <c r="T7536">
        <v>0</v>
      </c>
      <c r="U7536">
        <v>0</v>
      </c>
      <c r="V7536">
        <v>2243</v>
      </c>
      <c r="W7536">
        <v>5530</v>
      </c>
      <c r="X7536">
        <v>4441</v>
      </c>
      <c r="Y7536">
        <v>0</v>
      </c>
    </row>
    <row r="7537" spans="1:25" x14ac:dyDescent="0.35">
      <c r="A7537">
        <v>1148</v>
      </c>
      <c r="B7537">
        <v>360000</v>
      </c>
      <c r="C7537">
        <v>1</v>
      </c>
      <c r="D7537">
        <v>1</v>
      </c>
      <c r="E7537">
        <v>2</v>
      </c>
      <c r="F7537">
        <v>33</v>
      </c>
      <c r="G7537">
        <v>1</v>
      </c>
      <c r="H7537">
        <v>2</v>
      </c>
      <c r="I7537">
        <v>0</v>
      </c>
      <c r="J7537">
        <v>0</v>
      </c>
      <c r="K7537">
        <v>-1</v>
      </c>
      <c r="L7537">
        <v>-1</v>
      </c>
      <c r="M7537">
        <v>71195</v>
      </c>
      <c r="N7537">
        <v>60553</v>
      </c>
      <c r="O7537">
        <v>60158</v>
      </c>
      <c r="P7537">
        <v>16672</v>
      </c>
      <c r="Q7537">
        <v>35039</v>
      </c>
      <c r="R7537">
        <v>8320</v>
      </c>
      <c r="S7537">
        <v>0</v>
      </c>
      <c r="T7537">
        <v>1399</v>
      </c>
      <c r="U7537">
        <v>0</v>
      </c>
      <c r="V7537">
        <v>35039</v>
      </c>
      <c r="W7537">
        <v>8320</v>
      </c>
      <c r="X7537">
        <v>5169</v>
      </c>
      <c r="Y7537">
        <v>0</v>
      </c>
    </row>
    <row r="7538" spans="1:25" x14ac:dyDescent="0.35">
      <c r="A7538">
        <v>1149</v>
      </c>
      <c r="B7538">
        <v>140000</v>
      </c>
      <c r="C7538">
        <v>2</v>
      </c>
      <c r="D7538">
        <v>1</v>
      </c>
      <c r="E7538">
        <v>2</v>
      </c>
      <c r="F7538">
        <v>30</v>
      </c>
      <c r="G7538">
        <v>1</v>
      </c>
      <c r="H7538">
        <v>2</v>
      </c>
      <c r="I7538">
        <v>0</v>
      </c>
      <c r="J7538">
        <v>0</v>
      </c>
      <c r="K7538">
        <v>0</v>
      </c>
      <c r="L7538">
        <v>0</v>
      </c>
      <c r="M7538">
        <v>149389</v>
      </c>
      <c r="N7538">
        <v>145757</v>
      </c>
      <c r="O7538">
        <v>144229</v>
      </c>
      <c r="P7538">
        <v>144470</v>
      </c>
      <c r="Q7538">
        <v>144386</v>
      </c>
      <c r="R7538">
        <v>120586</v>
      </c>
      <c r="S7538">
        <v>0</v>
      </c>
      <c r="T7538">
        <v>5350</v>
      </c>
      <c r="U7538">
        <v>5555</v>
      </c>
      <c r="V7538">
        <v>5836</v>
      </c>
      <c r="W7538">
        <v>4191</v>
      </c>
      <c r="X7538">
        <v>4341</v>
      </c>
      <c r="Y7538">
        <v>0</v>
      </c>
    </row>
    <row r="7539" spans="1:25" x14ac:dyDescent="0.35">
      <c r="A7539">
        <v>1150</v>
      </c>
      <c r="B7539">
        <v>50000</v>
      </c>
      <c r="C7539">
        <v>1</v>
      </c>
      <c r="D7539">
        <v>2</v>
      </c>
      <c r="E7539">
        <v>1</v>
      </c>
      <c r="F7539">
        <v>52</v>
      </c>
      <c r="G7539">
        <v>-1</v>
      </c>
      <c r="H7539">
        <v>2</v>
      </c>
      <c r="I7539">
        <v>0</v>
      </c>
      <c r="J7539">
        <v>0</v>
      </c>
      <c r="K7539">
        <v>0</v>
      </c>
      <c r="L7539">
        <v>0</v>
      </c>
      <c r="M7539">
        <v>2072</v>
      </c>
      <c r="N7539">
        <v>1532</v>
      </c>
      <c r="O7539">
        <v>3106</v>
      </c>
      <c r="P7539">
        <v>2721</v>
      </c>
      <c r="Q7539">
        <v>780</v>
      </c>
      <c r="R7539">
        <v>0</v>
      </c>
      <c r="S7539">
        <v>0</v>
      </c>
      <c r="T7539">
        <v>2000</v>
      </c>
      <c r="U7539">
        <v>5</v>
      </c>
      <c r="V7539">
        <v>0</v>
      </c>
      <c r="W7539">
        <v>0</v>
      </c>
      <c r="X7539">
        <v>0</v>
      </c>
      <c r="Y7539">
        <v>0</v>
      </c>
    </row>
    <row r="7540" spans="1:25" x14ac:dyDescent="0.35">
      <c r="A7540">
        <v>1151</v>
      </c>
      <c r="B7540">
        <v>210000</v>
      </c>
      <c r="C7540">
        <v>2</v>
      </c>
      <c r="D7540">
        <v>2</v>
      </c>
      <c r="E7540">
        <v>1</v>
      </c>
      <c r="F7540">
        <v>36</v>
      </c>
      <c r="G7540">
        <v>-1</v>
      </c>
      <c r="H7540">
        <v>-1</v>
      </c>
      <c r="I7540">
        <v>-1</v>
      </c>
      <c r="J7540">
        <v>0</v>
      </c>
      <c r="K7540">
        <v>-1</v>
      </c>
      <c r="L7540">
        <v>-1</v>
      </c>
      <c r="M7540">
        <v>396</v>
      </c>
      <c r="N7540">
        <v>590</v>
      </c>
      <c r="O7540">
        <v>2042</v>
      </c>
      <c r="P7540">
        <v>1646</v>
      </c>
      <c r="Q7540">
        <v>396</v>
      </c>
      <c r="R7540">
        <v>396</v>
      </c>
      <c r="S7540">
        <v>590</v>
      </c>
      <c r="T7540">
        <v>2042</v>
      </c>
      <c r="U7540">
        <v>0</v>
      </c>
      <c r="V7540">
        <v>396</v>
      </c>
      <c r="W7540">
        <v>396</v>
      </c>
      <c r="X7540">
        <v>396</v>
      </c>
      <c r="Y7540">
        <v>0</v>
      </c>
    </row>
    <row r="7541" spans="1:25" x14ac:dyDescent="0.35">
      <c r="A7541">
        <v>1152</v>
      </c>
      <c r="B7541">
        <v>280000</v>
      </c>
      <c r="C7541">
        <v>1</v>
      </c>
      <c r="D7541">
        <v>1</v>
      </c>
      <c r="E7541">
        <v>2</v>
      </c>
      <c r="F7541">
        <v>30</v>
      </c>
      <c r="G7541">
        <v>1</v>
      </c>
      <c r="H7541">
        <v>2</v>
      </c>
      <c r="I7541">
        <v>2</v>
      </c>
      <c r="J7541">
        <v>0</v>
      </c>
      <c r="K7541">
        <v>0</v>
      </c>
      <c r="L7541">
        <v>0</v>
      </c>
      <c r="M7541">
        <v>191493</v>
      </c>
      <c r="N7541">
        <v>187913</v>
      </c>
      <c r="O7541">
        <v>169223</v>
      </c>
      <c r="P7541">
        <v>153063</v>
      </c>
      <c r="Q7541">
        <v>133490</v>
      </c>
      <c r="R7541">
        <v>130377</v>
      </c>
      <c r="S7541">
        <v>1000</v>
      </c>
      <c r="T7541">
        <v>7600</v>
      </c>
      <c r="U7541">
        <v>5949</v>
      </c>
      <c r="V7541">
        <v>6000</v>
      </c>
      <c r="W7541">
        <v>5200</v>
      </c>
      <c r="X7541">
        <v>5117</v>
      </c>
      <c r="Y7541">
        <v>0</v>
      </c>
    </row>
    <row r="7542" spans="1:25" x14ac:dyDescent="0.35">
      <c r="A7542">
        <v>1154</v>
      </c>
      <c r="B7542">
        <v>150000</v>
      </c>
      <c r="C7542">
        <v>2</v>
      </c>
      <c r="D7542">
        <v>1</v>
      </c>
      <c r="E7542">
        <v>2</v>
      </c>
      <c r="F7542">
        <v>30</v>
      </c>
      <c r="G7542">
        <v>-1</v>
      </c>
      <c r="H7542">
        <v>0</v>
      </c>
      <c r="I7542">
        <v>-1</v>
      </c>
      <c r="J7542">
        <v>0</v>
      </c>
      <c r="K7542">
        <v>-1</v>
      </c>
      <c r="L7542">
        <v>-1</v>
      </c>
      <c r="M7542">
        <v>10705</v>
      </c>
      <c r="N7542">
        <v>5416</v>
      </c>
      <c r="O7542">
        <v>5162</v>
      </c>
      <c r="P7542">
        <v>4068</v>
      </c>
      <c r="Q7542">
        <v>249</v>
      </c>
      <c r="R7542">
        <v>249</v>
      </c>
      <c r="S7542">
        <v>1000</v>
      </c>
      <c r="T7542">
        <v>5162</v>
      </c>
      <c r="U7542">
        <v>1000</v>
      </c>
      <c r="V7542">
        <v>249</v>
      </c>
      <c r="W7542">
        <v>249</v>
      </c>
      <c r="X7542">
        <v>5565</v>
      </c>
      <c r="Y7542">
        <v>0</v>
      </c>
    </row>
    <row r="7543" spans="1:25" x14ac:dyDescent="0.35">
      <c r="A7543">
        <v>1155</v>
      </c>
      <c r="B7543">
        <v>20000</v>
      </c>
      <c r="C7543">
        <v>1</v>
      </c>
      <c r="D7543">
        <v>3</v>
      </c>
      <c r="E7543">
        <v>1</v>
      </c>
      <c r="F7543">
        <v>47</v>
      </c>
      <c r="G7543">
        <v>1</v>
      </c>
      <c r="H7543">
        <v>2</v>
      </c>
      <c r="I7543">
        <v>0</v>
      </c>
      <c r="J7543">
        <v>0</v>
      </c>
      <c r="K7543">
        <v>0</v>
      </c>
      <c r="L7543">
        <v>2</v>
      </c>
      <c r="M7543">
        <v>19739</v>
      </c>
      <c r="N7543">
        <v>19137</v>
      </c>
      <c r="O7543">
        <v>19857</v>
      </c>
      <c r="P7543">
        <v>15422</v>
      </c>
      <c r="Q7543">
        <v>19279</v>
      </c>
      <c r="R7543">
        <v>9537</v>
      </c>
      <c r="S7543">
        <v>0</v>
      </c>
      <c r="T7543">
        <v>1200</v>
      </c>
      <c r="U7543">
        <v>0</v>
      </c>
      <c r="V7543">
        <v>9537</v>
      </c>
      <c r="W7543">
        <v>0</v>
      </c>
      <c r="X7543">
        <v>0</v>
      </c>
      <c r="Y7543">
        <v>0</v>
      </c>
    </row>
    <row r="7544" spans="1:25" x14ac:dyDescent="0.35">
      <c r="A7544">
        <v>1156</v>
      </c>
      <c r="B7544">
        <v>350000</v>
      </c>
      <c r="C7544">
        <v>2</v>
      </c>
      <c r="D7544">
        <v>2</v>
      </c>
      <c r="E7544">
        <v>1</v>
      </c>
      <c r="F7544">
        <v>29</v>
      </c>
      <c r="G7544">
        <v>-1</v>
      </c>
      <c r="H7544">
        <v>-1</v>
      </c>
      <c r="I7544">
        <v>-1</v>
      </c>
      <c r="J7544">
        <v>-1</v>
      </c>
      <c r="K7544">
        <v>-1</v>
      </c>
      <c r="L7544">
        <v>-1</v>
      </c>
      <c r="M7544">
        <v>8760</v>
      </c>
      <c r="N7544">
        <v>5882</v>
      </c>
      <c r="O7544">
        <v>9845</v>
      </c>
      <c r="P7544">
        <v>4677</v>
      </c>
      <c r="Q7544">
        <v>5767</v>
      </c>
      <c r="R7544">
        <v>6532</v>
      </c>
      <c r="S7544">
        <v>5932</v>
      </c>
      <c r="T7544">
        <v>9908</v>
      </c>
      <c r="U7544">
        <v>4692</v>
      </c>
      <c r="V7544">
        <v>5787</v>
      </c>
      <c r="W7544">
        <v>6548</v>
      </c>
      <c r="X7544">
        <v>4863</v>
      </c>
      <c r="Y7544">
        <v>0</v>
      </c>
    </row>
    <row r="7545" spans="1:25" x14ac:dyDescent="0.35">
      <c r="A7545">
        <v>1157</v>
      </c>
      <c r="B7545">
        <v>130000</v>
      </c>
      <c r="C7545">
        <v>2</v>
      </c>
      <c r="D7545">
        <v>1</v>
      </c>
      <c r="E7545">
        <v>2</v>
      </c>
      <c r="F7545">
        <v>23</v>
      </c>
      <c r="G7545">
        <v>-1</v>
      </c>
      <c r="H7545">
        <v>-1</v>
      </c>
      <c r="I7545">
        <v>-1</v>
      </c>
      <c r="J7545">
        <v>0</v>
      </c>
      <c r="K7545">
        <v>-1</v>
      </c>
      <c r="L7545">
        <v>0</v>
      </c>
      <c r="M7545">
        <v>3820</v>
      </c>
      <c r="N7545">
        <v>2640</v>
      </c>
      <c r="O7545">
        <v>30403</v>
      </c>
      <c r="P7545">
        <v>9630</v>
      </c>
      <c r="Q7545">
        <v>7120</v>
      </c>
      <c r="R7545">
        <v>3940</v>
      </c>
      <c r="S7545">
        <v>2640</v>
      </c>
      <c r="T7545">
        <v>30403</v>
      </c>
      <c r="U7545">
        <v>193</v>
      </c>
      <c r="V7545">
        <v>7120</v>
      </c>
      <c r="W7545">
        <v>79</v>
      </c>
      <c r="X7545">
        <v>9589</v>
      </c>
      <c r="Y7545">
        <v>0</v>
      </c>
    </row>
    <row r="7546" spans="1:25" x14ac:dyDescent="0.35">
      <c r="A7546">
        <v>1158</v>
      </c>
      <c r="B7546">
        <v>470000</v>
      </c>
      <c r="C7546">
        <v>1</v>
      </c>
      <c r="D7546">
        <v>3</v>
      </c>
      <c r="E7546">
        <v>1</v>
      </c>
      <c r="F7546">
        <v>39</v>
      </c>
      <c r="G7546">
        <v>1</v>
      </c>
      <c r="H7546">
        <v>-2</v>
      </c>
      <c r="I7546">
        <v>-2</v>
      </c>
      <c r="J7546">
        <v>-2</v>
      </c>
      <c r="K7546">
        <v>-2</v>
      </c>
      <c r="L7546">
        <v>-2</v>
      </c>
      <c r="M7546">
        <v>0</v>
      </c>
      <c r="N7546">
        <v>0</v>
      </c>
      <c r="O7546">
        <v>0</v>
      </c>
      <c r="P7546">
        <v>0</v>
      </c>
      <c r="Q7546">
        <v>0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789</v>
      </c>
      <c r="Y7546">
        <v>0</v>
      </c>
    </row>
    <row r="7547" spans="1:25" x14ac:dyDescent="0.35">
      <c r="A7547">
        <v>1159</v>
      </c>
      <c r="B7547">
        <v>340000</v>
      </c>
      <c r="C7547">
        <v>2</v>
      </c>
      <c r="D7547">
        <v>2</v>
      </c>
      <c r="E7547">
        <v>1</v>
      </c>
      <c r="F7547">
        <v>48</v>
      </c>
      <c r="G7547">
        <v>-1</v>
      </c>
      <c r="H7547">
        <v>-1</v>
      </c>
      <c r="I7547">
        <v>-1</v>
      </c>
      <c r="J7547">
        <v>0</v>
      </c>
      <c r="K7547">
        <v>0</v>
      </c>
      <c r="L7547">
        <v>-1</v>
      </c>
      <c r="M7547">
        <v>4052</v>
      </c>
      <c r="N7547">
        <v>0</v>
      </c>
      <c r="O7547">
        <v>4105</v>
      </c>
      <c r="P7547">
        <v>2895</v>
      </c>
      <c r="Q7547">
        <v>2895</v>
      </c>
      <c r="R7547">
        <v>2360</v>
      </c>
      <c r="S7547">
        <v>0</v>
      </c>
      <c r="T7547">
        <v>4105</v>
      </c>
      <c r="U7547">
        <v>0</v>
      </c>
      <c r="V7547">
        <v>0</v>
      </c>
      <c r="W7547">
        <v>2360</v>
      </c>
      <c r="X7547">
        <v>1090</v>
      </c>
      <c r="Y7547">
        <v>0</v>
      </c>
    </row>
    <row r="7548" spans="1:25" x14ac:dyDescent="0.35">
      <c r="A7548">
        <v>1160</v>
      </c>
      <c r="B7548">
        <v>80000</v>
      </c>
      <c r="C7548">
        <v>1</v>
      </c>
      <c r="D7548">
        <v>2</v>
      </c>
      <c r="E7548">
        <v>2</v>
      </c>
      <c r="F7548">
        <v>26</v>
      </c>
      <c r="G7548">
        <v>1</v>
      </c>
      <c r="H7548">
        <v>2</v>
      </c>
      <c r="I7548">
        <v>2</v>
      </c>
      <c r="J7548">
        <v>2</v>
      </c>
      <c r="K7548">
        <v>0</v>
      </c>
      <c r="L7548">
        <v>0</v>
      </c>
      <c r="M7548">
        <v>77389</v>
      </c>
      <c r="N7548">
        <v>75585</v>
      </c>
      <c r="O7548">
        <v>80300</v>
      </c>
      <c r="P7548">
        <v>75724</v>
      </c>
      <c r="Q7548">
        <v>77504</v>
      </c>
      <c r="R7548">
        <v>79715</v>
      </c>
      <c r="S7548">
        <v>0</v>
      </c>
      <c r="T7548">
        <v>6000</v>
      </c>
      <c r="U7548">
        <v>0</v>
      </c>
      <c r="V7548">
        <v>3000</v>
      </c>
      <c r="W7548">
        <v>3500</v>
      </c>
      <c r="X7548">
        <v>3000</v>
      </c>
      <c r="Y7548">
        <v>0</v>
      </c>
    </row>
    <row r="7549" spans="1:25" x14ac:dyDescent="0.35">
      <c r="A7549">
        <v>1161</v>
      </c>
      <c r="B7549">
        <v>70000</v>
      </c>
      <c r="C7549">
        <v>1</v>
      </c>
      <c r="D7549">
        <v>1</v>
      </c>
      <c r="E7549">
        <v>2</v>
      </c>
      <c r="F7549">
        <v>33</v>
      </c>
      <c r="G7549">
        <v>0</v>
      </c>
      <c r="H7549">
        <v>0</v>
      </c>
      <c r="I7549">
        <v>0</v>
      </c>
      <c r="J7549">
        <v>0</v>
      </c>
      <c r="K7549">
        <v>-2</v>
      </c>
      <c r="L7549">
        <v>-2</v>
      </c>
      <c r="M7549">
        <v>70524</v>
      </c>
      <c r="N7549">
        <v>70740</v>
      </c>
      <c r="O7549">
        <v>46740</v>
      </c>
      <c r="P7549">
        <v>0</v>
      </c>
      <c r="Q7549">
        <v>0</v>
      </c>
      <c r="R7549">
        <v>0</v>
      </c>
      <c r="S7549">
        <v>2500</v>
      </c>
      <c r="T7549">
        <v>2000</v>
      </c>
      <c r="U7549">
        <v>0</v>
      </c>
      <c r="V7549">
        <v>0</v>
      </c>
      <c r="W7549">
        <v>0</v>
      </c>
      <c r="X7549">
        <v>0</v>
      </c>
      <c r="Y7549">
        <v>0</v>
      </c>
    </row>
    <row r="7550" spans="1:25" x14ac:dyDescent="0.35">
      <c r="A7550">
        <v>1162</v>
      </c>
      <c r="B7550">
        <v>230000</v>
      </c>
      <c r="C7550">
        <v>2</v>
      </c>
      <c r="D7550">
        <v>2</v>
      </c>
      <c r="E7550">
        <v>1</v>
      </c>
      <c r="F7550">
        <v>44</v>
      </c>
      <c r="G7550">
        <v>-2</v>
      </c>
      <c r="H7550">
        <v>-2</v>
      </c>
      <c r="I7550">
        <v>-2</v>
      </c>
      <c r="J7550">
        <v>-2</v>
      </c>
      <c r="K7550">
        <v>-2</v>
      </c>
      <c r="L7550">
        <v>-2</v>
      </c>
      <c r="M7550">
        <v>5990</v>
      </c>
      <c r="N7550">
        <v>1677</v>
      </c>
      <c r="O7550">
        <v>2920</v>
      </c>
      <c r="P7550">
        <v>2683</v>
      </c>
      <c r="Q7550">
        <v>1674</v>
      </c>
      <c r="R7550">
        <v>3273</v>
      </c>
      <c r="S7550">
        <v>1677</v>
      </c>
      <c r="T7550">
        <v>2920</v>
      </c>
      <c r="U7550">
        <v>2683</v>
      </c>
      <c r="V7550">
        <v>1674</v>
      </c>
      <c r="W7550">
        <v>3273</v>
      </c>
      <c r="X7550">
        <v>2749</v>
      </c>
      <c r="Y7550">
        <v>0</v>
      </c>
    </row>
    <row r="7551" spans="1:25" x14ac:dyDescent="0.35">
      <c r="A7551">
        <v>1163</v>
      </c>
      <c r="B7551">
        <v>180000</v>
      </c>
      <c r="C7551">
        <v>2</v>
      </c>
      <c r="D7551">
        <v>2</v>
      </c>
      <c r="E7551">
        <v>1</v>
      </c>
      <c r="F7551">
        <v>36</v>
      </c>
      <c r="G7551">
        <v>0</v>
      </c>
      <c r="H7551">
        <v>0</v>
      </c>
      <c r="I7551">
        <v>0</v>
      </c>
      <c r="J7551">
        <v>-2</v>
      </c>
      <c r="K7551">
        <v>-1</v>
      </c>
      <c r="L7551">
        <v>0</v>
      </c>
      <c r="M7551">
        <v>21494</v>
      </c>
      <c r="N7551">
        <v>25600</v>
      </c>
      <c r="O7551">
        <v>0</v>
      </c>
      <c r="P7551">
        <v>0</v>
      </c>
      <c r="Q7551">
        <v>36565</v>
      </c>
      <c r="R7551">
        <v>37353</v>
      </c>
      <c r="S7551">
        <v>5000</v>
      </c>
      <c r="T7551">
        <v>0</v>
      </c>
      <c r="U7551">
        <v>0</v>
      </c>
      <c r="V7551">
        <v>36565</v>
      </c>
      <c r="W7551">
        <v>1548</v>
      </c>
      <c r="X7551">
        <v>1000</v>
      </c>
      <c r="Y7551">
        <v>0</v>
      </c>
    </row>
    <row r="7552" spans="1:25" x14ac:dyDescent="0.35">
      <c r="A7552">
        <v>1164</v>
      </c>
      <c r="B7552">
        <v>210000</v>
      </c>
      <c r="C7552">
        <v>2</v>
      </c>
      <c r="D7552">
        <v>2</v>
      </c>
      <c r="E7552">
        <v>1</v>
      </c>
      <c r="F7552">
        <v>39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-1</v>
      </c>
      <c r="M7552">
        <v>26749</v>
      </c>
      <c r="N7552">
        <v>34451</v>
      </c>
      <c r="O7552">
        <v>25200</v>
      </c>
      <c r="P7552">
        <v>19850</v>
      </c>
      <c r="Q7552">
        <v>15530</v>
      </c>
      <c r="R7552">
        <v>13021</v>
      </c>
      <c r="S7552">
        <v>14000</v>
      </c>
      <c r="T7552">
        <v>3007</v>
      </c>
      <c r="U7552">
        <v>5000</v>
      </c>
      <c r="V7552">
        <v>1000</v>
      </c>
      <c r="W7552">
        <v>13021</v>
      </c>
      <c r="X7552">
        <v>22171</v>
      </c>
      <c r="Y7552">
        <v>0</v>
      </c>
    </row>
    <row r="7553" spans="1:25" x14ac:dyDescent="0.35">
      <c r="A7553">
        <v>1165</v>
      </c>
      <c r="B7553">
        <v>20000</v>
      </c>
      <c r="C7553">
        <v>1</v>
      </c>
      <c r="D7553">
        <v>2</v>
      </c>
      <c r="E7553">
        <v>2</v>
      </c>
      <c r="F7553">
        <v>24</v>
      </c>
      <c r="G7553">
        <v>-1</v>
      </c>
      <c r="H7553">
        <v>-1</v>
      </c>
      <c r="I7553">
        <v>-1</v>
      </c>
      <c r="J7553">
        <v>-1</v>
      </c>
      <c r="K7553">
        <v>-1</v>
      </c>
      <c r="L7553">
        <v>-1</v>
      </c>
      <c r="M7553">
        <v>780</v>
      </c>
      <c r="N7553">
        <v>0</v>
      </c>
      <c r="O7553">
        <v>390</v>
      </c>
      <c r="P7553">
        <v>390</v>
      </c>
      <c r="Q7553">
        <v>780</v>
      </c>
      <c r="R7553">
        <v>0</v>
      </c>
      <c r="S7553">
        <v>0</v>
      </c>
      <c r="T7553">
        <v>390</v>
      </c>
      <c r="U7553">
        <v>390</v>
      </c>
      <c r="V7553">
        <v>780</v>
      </c>
      <c r="W7553">
        <v>0</v>
      </c>
      <c r="X7553">
        <v>0</v>
      </c>
      <c r="Y7553">
        <v>0</v>
      </c>
    </row>
    <row r="7554" spans="1:25" x14ac:dyDescent="0.35">
      <c r="A7554">
        <v>1166</v>
      </c>
      <c r="B7554">
        <v>140000</v>
      </c>
      <c r="C7554">
        <v>2</v>
      </c>
      <c r="D7554">
        <v>2</v>
      </c>
      <c r="E7554">
        <v>2</v>
      </c>
      <c r="F7554">
        <v>25</v>
      </c>
      <c r="G7554">
        <v>2</v>
      </c>
      <c r="H7554">
        <v>0</v>
      </c>
      <c r="I7554">
        <v>0</v>
      </c>
      <c r="J7554">
        <v>-1</v>
      </c>
      <c r="K7554">
        <v>-1</v>
      </c>
      <c r="L7554">
        <v>0</v>
      </c>
      <c r="M7554">
        <v>137606</v>
      </c>
      <c r="N7554">
        <v>140557</v>
      </c>
      <c r="O7554">
        <v>111000</v>
      </c>
      <c r="P7554">
        <v>3238</v>
      </c>
      <c r="Q7554">
        <v>89437</v>
      </c>
      <c r="R7554">
        <v>91136</v>
      </c>
      <c r="S7554">
        <v>6000</v>
      </c>
      <c r="T7554">
        <v>3200</v>
      </c>
      <c r="U7554">
        <v>3238</v>
      </c>
      <c r="V7554">
        <v>89437</v>
      </c>
      <c r="W7554">
        <v>3228</v>
      </c>
      <c r="X7554">
        <v>3000</v>
      </c>
      <c r="Y7554">
        <v>0</v>
      </c>
    </row>
    <row r="7555" spans="1:25" x14ac:dyDescent="0.35">
      <c r="A7555">
        <v>1167</v>
      </c>
      <c r="B7555" s="1">
        <v>200000</v>
      </c>
      <c r="C7555">
        <v>1</v>
      </c>
      <c r="D7555">
        <v>1</v>
      </c>
      <c r="E7555">
        <v>2</v>
      </c>
      <c r="F7555">
        <v>52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115702</v>
      </c>
      <c r="N7555">
        <v>113576</v>
      </c>
      <c r="O7555">
        <v>109812</v>
      </c>
      <c r="P7555">
        <v>104567</v>
      </c>
      <c r="Q7555">
        <v>100541</v>
      </c>
      <c r="R7555">
        <v>96495</v>
      </c>
      <c r="S7555">
        <v>5517</v>
      </c>
      <c r="T7555">
        <v>5381</v>
      </c>
      <c r="U7555">
        <v>3838</v>
      </c>
      <c r="V7555">
        <v>3589</v>
      </c>
      <c r="W7555">
        <v>3397</v>
      </c>
      <c r="X7555">
        <v>3296</v>
      </c>
      <c r="Y7555">
        <v>0</v>
      </c>
    </row>
    <row r="7556" spans="1:25" x14ac:dyDescent="0.35">
      <c r="A7556">
        <v>1168</v>
      </c>
      <c r="B7556">
        <v>50000</v>
      </c>
      <c r="C7556">
        <v>2</v>
      </c>
      <c r="D7556">
        <v>3</v>
      </c>
      <c r="E7556">
        <v>1</v>
      </c>
      <c r="F7556">
        <v>59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47822</v>
      </c>
      <c r="N7556">
        <v>36488</v>
      </c>
      <c r="O7556">
        <v>36811</v>
      </c>
      <c r="P7556">
        <v>13234</v>
      </c>
      <c r="Q7556">
        <v>11543</v>
      </c>
      <c r="R7556">
        <v>10751</v>
      </c>
      <c r="S7556">
        <v>2009</v>
      </c>
      <c r="T7556">
        <v>2000</v>
      </c>
      <c r="U7556">
        <v>556</v>
      </c>
      <c r="V7556">
        <v>378</v>
      </c>
      <c r="W7556">
        <v>619</v>
      </c>
      <c r="X7556">
        <v>5000</v>
      </c>
      <c r="Y7556">
        <v>0</v>
      </c>
    </row>
    <row r="7557" spans="1:25" x14ac:dyDescent="0.35">
      <c r="A7557">
        <v>1169</v>
      </c>
      <c r="B7557">
        <v>80000</v>
      </c>
      <c r="C7557">
        <v>2</v>
      </c>
      <c r="D7557">
        <v>1</v>
      </c>
      <c r="E7557">
        <v>2</v>
      </c>
      <c r="F7557">
        <v>23</v>
      </c>
      <c r="G7557">
        <v>-1</v>
      </c>
      <c r="H7557">
        <v>-1</v>
      </c>
      <c r="I7557">
        <v>0</v>
      </c>
      <c r="J7557">
        <v>0</v>
      </c>
      <c r="K7557">
        <v>-1</v>
      </c>
      <c r="L7557">
        <v>-1</v>
      </c>
      <c r="M7557">
        <v>3526</v>
      </c>
      <c r="N7557">
        <v>6687</v>
      </c>
      <c r="O7557">
        <v>4356</v>
      </c>
      <c r="P7557">
        <v>3450</v>
      </c>
      <c r="Q7557">
        <v>4318</v>
      </c>
      <c r="R7557">
        <v>0</v>
      </c>
      <c r="S7557">
        <v>6687</v>
      </c>
      <c r="T7557">
        <v>1000</v>
      </c>
      <c r="U7557">
        <v>0</v>
      </c>
      <c r="V7557">
        <v>4318</v>
      </c>
      <c r="W7557">
        <v>0</v>
      </c>
      <c r="X7557">
        <v>254</v>
      </c>
      <c r="Y7557">
        <v>0</v>
      </c>
    </row>
    <row r="7558" spans="1:25" x14ac:dyDescent="0.35">
      <c r="A7558">
        <v>1170</v>
      </c>
      <c r="B7558">
        <v>30000</v>
      </c>
      <c r="C7558">
        <v>2</v>
      </c>
      <c r="D7558">
        <v>3</v>
      </c>
      <c r="E7558">
        <v>2</v>
      </c>
      <c r="F7558">
        <v>48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1445</v>
      </c>
      <c r="N7558">
        <v>3410</v>
      </c>
      <c r="O7558">
        <v>5338</v>
      </c>
      <c r="P7558">
        <v>7239</v>
      </c>
      <c r="Q7558">
        <v>9112</v>
      </c>
      <c r="R7558">
        <v>10949</v>
      </c>
      <c r="S7558">
        <v>2000</v>
      </c>
      <c r="T7558">
        <v>2000</v>
      </c>
      <c r="U7558">
        <v>2000</v>
      </c>
      <c r="V7558">
        <v>2000</v>
      </c>
      <c r="W7558">
        <v>2000</v>
      </c>
      <c r="X7558">
        <v>2000</v>
      </c>
      <c r="Y7558">
        <v>0</v>
      </c>
    </row>
    <row r="7559" spans="1:25" x14ac:dyDescent="0.35">
      <c r="A7559">
        <v>1172</v>
      </c>
      <c r="B7559">
        <v>80000</v>
      </c>
      <c r="C7559">
        <v>1</v>
      </c>
      <c r="D7559">
        <v>3</v>
      </c>
      <c r="E7559">
        <v>1</v>
      </c>
      <c r="F7559">
        <v>62</v>
      </c>
      <c r="G7559">
        <v>-1</v>
      </c>
      <c r="H7559">
        <v>-1</v>
      </c>
      <c r="I7559">
        <v>-1</v>
      </c>
      <c r="J7559">
        <v>-1</v>
      </c>
      <c r="K7559">
        <v>-1</v>
      </c>
      <c r="L7559">
        <v>-1</v>
      </c>
      <c r="M7559">
        <v>1262</v>
      </c>
      <c r="N7559">
        <v>1642</v>
      </c>
      <c r="O7559">
        <v>1975</v>
      </c>
      <c r="P7559">
        <v>672</v>
      </c>
      <c r="Q7559">
        <v>5112</v>
      </c>
      <c r="R7559">
        <v>3932</v>
      </c>
      <c r="S7559">
        <v>1642</v>
      </c>
      <c r="T7559">
        <v>1975</v>
      </c>
      <c r="U7559">
        <v>672</v>
      </c>
      <c r="V7559">
        <v>5112</v>
      </c>
      <c r="W7559">
        <v>3932</v>
      </c>
      <c r="X7559">
        <v>20289</v>
      </c>
      <c r="Y7559">
        <v>0</v>
      </c>
    </row>
    <row r="7560" spans="1:25" x14ac:dyDescent="0.35">
      <c r="A7560">
        <v>1173</v>
      </c>
      <c r="B7560">
        <v>220000</v>
      </c>
      <c r="C7560">
        <v>2</v>
      </c>
      <c r="D7560">
        <v>3</v>
      </c>
      <c r="E7560">
        <v>1</v>
      </c>
      <c r="F7560">
        <v>38</v>
      </c>
      <c r="G7560">
        <v>-1</v>
      </c>
      <c r="H7560">
        <v>-1</v>
      </c>
      <c r="I7560">
        <v>-1</v>
      </c>
      <c r="J7560">
        <v>-1</v>
      </c>
      <c r="K7560">
        <v>-1</v>
      </c>
      <c r="L7560">
        <v>-1</v>
      </c>
      <c r="M7560">
        <v>20000</v>
      </c>
      <c r="N7560">
        <v>3450</v>
      </c>
      <c r="O7560">
        <v>5516</v>
      </c>
      <c r="P7560">
        <v>47619</v>
      </c>
      <c r="Q7560">
        <v>28800</v>
      </c>
      <c r="R7560">
        <v>8561</v>
      </c>
      <c r="S7560">
        <v>3450</v>
      </c>
      <c r="T7560">
        <v>5549</v>
      </c>
      <c r="U7560">
        <v>50019</v>
      </c>
      <c r="V7560">
        <v>28800</v>
      </c>
      <c r="W7560">
        <v>8561</v>
      </c>
      <c r="X7560">
        <v>16599</v>
      </c>
      <c r="Y7560">
        <v>0</v>
      </c>
    </row>
    <row r="7561" spans="1:25" x14ac:dyDescent="0.35">
      <c r="A7561">
        <v>1174</v>
      </c>
      <c r="B7561">
        <v>180000</v>
      </c>
      <c r="C7561">
        <v>2</v>
      </c>
      <c r="D7561">
        <v>1</v>
      </c>
      <c r="E7561">
        <v>2</v>
      </c>
      <c r="F7561">
        <v>32</v>
      </c>
      <c r="G7561">
        <v>-1</v>
      </c>
      <c r="H7561">
        <v>-1</v>
      </c>
      <c r="I7561">
        <v>-1</v>
      </c>
      <c r="J7561">
        <v>-1</v>
      </c>
      <c r="K7561">
        <v>-1</v>
      </c>
      <c r="L7561">
        <v>-1</v>
      </c>
      <c r="M7561">
        <v>666</v>
      </c>
      <c r="N7561">
        <v>666</v>
      </c>
      <c r="O7561">
        <v>666</v>
      </c>
      <c r="P7561">
        <v>666</v>
      </c>
      <c r="Q7561">
        <v>666</v>
      </c>
      <c r="R7561">
        <v>666</v>
      </c>
      <c r="S7561">
        <v>666</v>
      </c>
      <c r="T7561">
        <v>666</v>
      </c>
      <c r="U7561">
        <v>666</v>
      </c>
      <c r="V7561">
        <v>666</v>
      </c>
      <c r="W7561">
        <v>666</v>
      </c>
      <c r="X7561">
        <v>666</v>
      </c>
      <c r="Y7561">
        <v>0</v>
      </c>
    </row>
    <row r="7562" spans="1:25" x14ac:dyDescent="0.35">
      <c r="A7562">
        <v>1177</v>
      </c>
      <c r="B7562">
        <v>50000</v>
      </c>
      <c r="C7562">
        <v>2</v>
      </c>
      <c r="D7562">
        <v>2</v>
      </c>
      <c r="E7562">
        <v>2</v>
      </c>
      <c r="F7562">
        <v>35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14536</v>
      </c>
      <c r="N7562">
        <v>15694</v>
      </c>
      <c r="O7562">
        <v>16431</v>
      </c>
      <c r="P7562">
        <v>17056</v>
      </c>
      <c r="Q7562">
        <v>17581</v>
      </c>
      <c r="R7562">
        <v>18089</v>
      </c>
      <c r="S7562">
        <v>1700</v>
      </c>
      <c r="T7562">
        <v>1300</v>
      </c>
      <c r="U7562">
        <v>900</v>
      </c>
      <c r="V7562">
        <v>800</v>
      </c>
      <c r="W7562">
        <v>800</v>
      </c>
      <c r="X7562">
        <v>900</v>
      </c>
      <c r="Y7562">
        <v>0</v>
      </c>
    </row>
    <row r="7563" spans="1:25" x14ac:dyDescent="0.35">
      <c r="A7563">
        <v>1178</v>
      </c>
      <c r="B7563">
        <v>170000</v>
      </c>
      <c r="C7563">
        <v>2</v>
      </c>
      <c r="D7563">
        <v>2</v>
      </c>
      <c r="E7563">
        <v>2</v>
      </c>
      <c r="F7563">
        <v>27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97474</v>
      </c>
      <c r="N7563">
        <v>78520</v>
      </c>
      <c r="O7563">
        <v>80131</v>
      </c>
      <c r="P7563">
        <v>70788</v>
      </c>
      <c r="Q7563">
        <v>68927</v>
      </c>
      <c r="R7563">
        <v>70678</v>
      </c>
      <c r="S7563">
        <v>2932</v>
      </c>
      <c r="T7563">
        <v>3000</v>
      </c>
      <c r="U7563">
        <v>2500</v>
      </c>
      <c r="V7563">
        <v>3000</v>
      </c>
      <c r="W7563">
        <v>2900</v>
      </c>
      <c r="X7563">
        <v>2918</v>
      </c>
      <c r="Y7563">
        <v>0</v>
      </c>
    </row>
    <row r="7564" spans="1:25" x14ac:dyDescent="0.35">
      <c r="A7564">
        <v>1179</v>
      </c>
      <c r="B7564">
        <v>50000</v>
      </c>
      <c r="C7564">
        <v>1</v>
      </c>
      <c r="D7564">
        <v>2</v>
      </c>
      <c r="E7564">
        <v>2</v>
      </c>
      <c r="F7564">
        <v>38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50958</v>
      </c>
      <c r="N7564">
        <v>50889</v>
      </c>
      <c r="O7564">
        <v>49697</v>
      </c>
      <c r="P7564">
        <v>9176</v>
      </c>
      <c r="Q7564">
        <v>9368</v>
      </c>
      <c r="R7564">
        <v>9554</v>
      </c>
      <c r="S7564">
        <v>2042</v>
      </c>
      <c r="T7564">
        <v>1150</v>
      </c>
      <c r="U7564">
        <v>329</v>
      </c>
      <c r="V7564">
        <v>340</v>
      </c>
      <c r="W7564">
        <v>342</v>
      </c>
      <c r="X7564">
        <v>354</v>
      </c>
      <c r="Y7564">
        <v>0</v>
      </c>
    </row>
    <row r="7565" spans="1:25" x14ac:dyDescent="0.35">
      <c r="A7565">
        <v>1180</v>
      </c>
      <c r="B7565">
        <v>50000</v>
      </c>
      <c r="C7565">
        <v>1</v>
      </c>
      <c r="D7565">
        <v>2</v>
      </c>
      <c r="E7565">
        <v>2</v>
      </c>
      <c r="F7565">
        <v>24</v>
      </c>
      <c r="G7565">
        <v>0</v>
      </c>
      <c r="H7565">
        <v>0</v>
      </c>
      <c r="I7565">
        <v>0</v>
      </c>
      <c r="J7565">
        <v>0</v>
      </c>
      <c r="K7565">
        <v>0</v>
      </c>
      <c r="L7565">
        <v>0</v>
      </c>
      <c r="M7565">
        <v>49144</v>
      </c>
      <c r="N7565">
        <v>20818</v>
      </c>
      <c r="O7565">
        <v>17890</v>
      </c>
      <c r="P7565">
        <v>18310</v>
      </c>
      <c r="Q7565">
        <v>17931</v>
      </c>
      <c r="R7565">
        <v>18633</v>
      </c>
      <c r="S7565">
        <v>1500</v>
      </c>
      <c r="T7565">
        <v>1300</v>
      </c>
      <c r="U7565">
        <v>700</v>
      </c>
      <c r="V7565">
        <v>1000</v>
      </c>
      <c r="W7565">
        <v>1000</v>
      </c>
      <c r="X7565">
        <v>1000</v>
      </c>
      <c r="Y7565">
        <v>0</v>
      </c>
    </row>
    <row r="7566" spans="1:25" x14ac:dyDescent="0.35">
      <c r="A7566">
        <v>1181</v>
      </c>
      <c r="B7566" s="1">
        <v>300000</v>
      </c>
      <c r="C7566">
        <v>1</v>
      </c>
      <c r="D7566">
        <v>2</v>
      </c>
      <c r="E7566">
        <v>1</v>
      </c>
      <c r="F7566">
        <v>29</v>
      </c>
      <c r="G7566">
        <v>-1</v>
      </c>
      <c r="H7566">
        <v>-1</v>
      </c>
      <c r="I7566">
        <v>-2</v>
      </c>
      <c r="J7566">
        <v>-2</v>
      </c>
      <c r="K7566">
        <v>-2</v>
      </c>
      <c r="L7566">
        <v>-2</v>
      </c>
      <c r="M7566">
        <v>1874</v>
      </c>
      <c r="N7566">
        <v>-200</v>
      </c>
      <c r="O7566">
        <v>-200</v>
      </c>
      <c r="P7566">
        <v>-200</v>
      </c>
      <c r="Q7566">
        <v>-200</v>
      </c>
      <c r="R7566">
        <v>-200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0</v>
      </c>
    </row>
    <row r="7567" spans="1:25" x14ac:dyDescent="0.35">
      <c r="A7567">
        <v>1182</v>
      </c>
      <c r="B7567">
        <v>390000</v>
      </c>
      <c r="C7567">
        <v>2</v>
      </c>
      <c r="D7567">
        <v>1</v>
      </c>
      <c r="E7567">
        <v>2</v>
      </c>
      <c r="F7567">
        <v>27</v>
      </c>
      <c r="G7567">
        <v>2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386301</v>
      </c>
      <c r="N7567">
        <v>392458</v>
      </c>
      <c r="O7567">
        <v>290201</v>
      </c>
      <c r="P7567">
        <v>295606</v>
      </c>
      <c r="Q7567">
        <v>300709</v>
      </c>
      <c r="R7567">
        <v>305904</v>
      </c>
      <c r="S7567">
        <v>17000</v>
      </c>
      <c r="T7567">
        <v>11000</v>
      </c>
      <c r="U7567">
        <v>11000</v>
      </c>
      <c r="V7567">
        <v>10656</v>
      </c>
      <c r="W7567">
        <v>11000</v>
      </c>
      <c r="X7567">
        <v>12000</v>
      </c>
      <c r="Y7567">
        <v>0</v>
      </c>
    </row>
    <row r="7568" spans="1:25" x14ac:dyDescent="0.35">
      <c r="A7568">
        <v>1184</v>
      </c>
      <c r="B7568" s="1">
        <v>200000</v>
      </c>
      <c r="C7568">
        <v>2</v>
      </c>
      <c r="D7568">
        <v>1</v>
      </c>
      <c r="E7568">
        <v>2</v>
      </c>
      <c r="F7568">
        <v>29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194241</v>
      </c>
      <c r="N7568">
        <v>193425</v>
      </c>
      <c r="O7568">
        <v>196537</v>
      </c>
      <c r="P7568">
        <v>195268</v>
      </c>
      <c r="Q7568">
        <v>192829</v>
      </c>
      <c r="R7568">
        <v>192499</v>
      </c>
      <c r="S7568">
        <v>12000</v>
      </c>
      <c r="T7568">
        <v>8500</v>
      </c>
      <c r="U7568">
        <v>7000</v>
      </c>
      <c r="V7568">
        <v>10000</v>
      </c>
      <c r="W7568">
        <v>10000</v>
      </c>
      <c r="X7568">
        <v>10000</v>
      </c>
      <c r="Y7568">
        <v>0</v>
      </c>
    </row>
    <row r="7569" spans="1:25" x14ac:dyDescent="0.35">
      <c r="A7569">
        <v>1185</v>
      </c>
      <c r="B7569">
        <v>460000</v>
      </c>
      <c r="C7569">
        <v>1</v>
      </c>
      <c r="D7569">
        <v>1</v>
      </c>
      <c r="E7569">
        <v>2</v>
      </c>
      <c r="F7569">
        <v>29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410033</v>
      </c>
      <c r="N7569">
        <v>385394</v>
      </c>
      <c r="O7569">
        <v>325663</v>
      </c>
      <c r="P7569">
        <v>324067</v>
      </c>
      <c r="Q7569">
        <v>324749</v>
      </c>
      <c r="R7569">
        <v>327929</v>
      </c>
      <c r="S7569">
        <v>16088</v>
      </c>
      <c r="T7569">
        <v>13039</v>
      </c>
      <c r="U7569">
        <v>11127</v>
      </c>
      <c r="V7569">
        <v>11017</v>
      </c>
      <c r="W7569">
        <v>11110</v>
      </c>
      <c r="X7569">
        <v>11113</v>
      </c>
      <c r="Y7569">
        <v>0</v>
      </c>
    </row>
    <row r="7570" spans="1:25" x14ac:dyDescent="0.35">
      <c r="A7570">
        <v>1186</v>
      </c>
      <c r="B7570">
        <v>10000</v>
      </c>
      <c r="C7570">
        <v>1</v>
      </c>
      <c r="D7570">
        <v>2</v>
      </c>
      <c r="E7570">
        <v>2</v>
      </c>
      <c r="F7570">
        <v>23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-2</v>
      </c>
      <c r="M7570">
        <v>3714</v>
      </c>
      <c r="N7570">
        <v>4158</v>
      </c>
      <c r="O7570">
        <v>4654</v>
      </c>
      <c r="P7570">
        <v>3080</v>
      </c>
      <c r="Q7570">
        <v>0</v>
      </c>
      <c r="R7570">
        <v>0</v>
      </c>
      <c r="S7570">
        <v>1104</v>
      </c>
      <c r="T7570">
        <v>1000</v>
      </c>
      <c r="U7570">
        <v>31</v>
      </c>
      <c r="V7570">
        <v>0</v>
      </c>
      <c r="W7570">
        <v>0</v>
      </c>
      <c r="X7570">
        <v>0</v>
      </c>
      <c r="Y7570">
        <v>0</v>
      </c>
    </row>
    <row r="7571" spans="1:25" x14ac:dyDescent="0.35">
      <c r="A7571">
        <v>1188</v>
      </c>
      <c r="B7571">
        <v>50000</v>
      </c>
      <c r="C7571">
        <v>2</v>
      </c>
      <c r="D7571">
        <v>2</v>
      </c>
      <c r="E7571">
        <v>1</v>
      </c>
      <c r="F7571">
        <v>50</v>
      </c>
      <c r="G7571">
        <v>-1</v>
      </c>
      <c r="H7571">
        <v>-1</v>
      </c>
      <c r="I7571">
        <v>-1</v>
      </c>
      <c r="J7571">
        <v>-1</v>
      </c>
      <c r="K7571">
        <v>-2</v>
      </c>
      <c r="L7571">
        <v>-1</v>
      </c>
      <c r="M7571">
        <v>1232</v>
      </c>
      <c r="N7571">
        <v>1846</v>
      </c>
      <c r="O7571">
        <v>697</v>
      </c>
      <c r="P7571">
        <v>364</v>
      </c>
      <c r="Q7571">
        <v>0</v>
      </c>
      <c r="R7571">
        <v>760</v>
      </c>
      <c r="S7571">
        <v>1846</v>
      </c>
      <c r="T7571">
        <v>697</v>
      </c>
      <c r="U7571">
        <v>364</v>
      </c>
      <c r="V7571">
        <v>0</v>
      </c>
      <c r="W7571">
        <v>760</v>
      </c>
      <c r="X7571">
        <v>5862</v>
      </c>
      <c r="Y7571">
        <v>0</v>
      </c>
    </row>
    <row r="7572" spans="1:25" x14ac:dyDescent="0.35">
      <c r="A7572">
        <v>1189</v>
      </c>
      <c r="B7572">
        <v>480000</v>
      </c>
      <c r="C7572">
        <v>2</v>
      </c>
      <c r="D7572">
        <v>2</v>
      </c>
      <c r="E7572">
        <v>1</v>
      </c>
      <c r="F7572">
        <v>38</v>
      </c>
      <c r="G7572">
        <v>0</v>
      </c>
      <c r="H7572">
        <v>0</v>
      </c>
      <c r="I7572">
        <v>0</v>
      </c>
      <c r="J7572">
        <v>0</v>
      </c>
      <c r="K7572">
        <v>0</v>
      </c>
      <c r="L7572">
        <v>0</v>
      </c>
      <c r="M7572">
        <v>90258</v>
      </c>
      <c r="N7572">
        <v>76099</v>
      </c>
      <c r="O7572">
        <v>56776</v>
      </c>
      <c r="P7572">
        <v>37484</v>
      </c>
      <c r="Q7572">
        <v>37906</v>
      </c>
      <c r="R7572">
        <v>18387</v>
      </c>
      <c r="S7572">
        <v>30000</v>
      </c>
      <c r="T7572">
        <v>1708</v>
      </c>
      <c r="U7572">
        <v>1292</v>
      </c>
      <c r="V7572">
        <v>1010</v>
      </c>
      <c r="W7572">
        <v>772</v>
      </c>
      <c r="X7572">
        <v>705</v>
      </c>
      <c r="Y7572">
        <v>0</v>
      </c>
    </row>
    <row r="7573" spans="1:25" x14ac:dyDescent="0.35">
      <c r="A7573">
        <v>1190</v>
      </c>
      <c r="B7573">
        <v>180000</v>
      </c>
      <c r="C7573">
        <v>2</v>
      </c>
      <c r="D7573">
        <v>1</v>
      </c>
      <c r="E7573">
        <v>2</v>
      </c>
      <c r="F7573">
        <v>24</v>
      </c>
      <c r="G7573">
        <v>0</v>
      </c>
      <c r="H7573">
        <v>0</v>
      </c>
      <c r="I7573">
        <v>0</v>
      </c>
      <c r="J7573">
        <v>0</v>
      </c>
      <c r="K7573">
        <v>0</v>
      </c>
      <c r="L7573">
        <v>0</v>
      </c>
      <c r="M7573">
        <v>169263</v>
      </c>
      <c r="N7573">
        <v>174532</v>
      </c>
      <c r="O7573">
        <v>176686</v>
      </c>
      <c r="P7573">
        <v>165491</v>
      </c>
      <c r="Q7573">
        <v>169222</v>
      </c>
      <c r="R7573">
        <v>173246</v>
      </c>
      <c r="S7573">
        <v>8000</v>
      </c>
      <c r="T7573">
        <v>6700</v>
      </c>
      <c r="U7573">
        <v>6000</v>
      </c>
      <c r="V7573">
        <v>6400</v>
      </c>
      <c r="W7573">
        <v>7000</v>
      </c>
      <c r="X7573">
        <v>7000</v>
      </c>
      <c r="Y7573">
        <v>0</v>
      </c>
    </row>
    <row r="7574" spans="1:25" x14ac:dyDescent="0.35">
      <c r="A7574">
        <v>1191</v>
      </c>
      <c r="B7574">
        <v>240000</v>
      </c>
      <c r="C7574">
        <v>2</v>
      </c>
      <c r="D7574">
        <v>1</v>
      </c>
      <c r="E7574">
        <v>2</v>
      </c>
      <c r="F7574">
        <v>29</v>
      </c>
      <c r="G7574">
        <v>0</v>
      </c>
      <c r="H7574">
        <v>0</v>
      </c>
      <c r="I7574">
        <v>0</v>
      </c>
      <c r="J7574">
        <v>0</v>
      </c>
      <c r="K7574">
        <v>0</v>
      </c>
      <c r="L7574">
        <v>-2</v>
      </c>
      <c r="M7574">
        <v>3093</v>
      </c>
      <c r="N7574">
        <v>2322</v>
      </c>
      <c r="O7574">
        <v>8186</v>
      </c>
      <c r="P7574">
        <v>3980</v>
      </c>
      <c r="Q7574">
        <v>0</v>
      </c>
      <c r="R7574">
        <v>0</v>
      </c>
      <c r="S7574">
        <v>2000</v>
      </c>
      <c r="T7574">
        <v>2020</v>
      </c>
      <c r="U7574">
        <v>2500</v>
      </c>
      <c r="V7574">
        <v>0</v>
      </c>
      <c r="W7574">
        <v>0</v>
      </c>
      <c r="X7574">
        <v>85</v>
      </c>
      <c r="Y7574">
        <v>0</v>
      </c>
    </row>
    <row r="7575" spans="1:25" x14ac:dyDescent="0.35">
      <c r="A7575">
        <v>1192</v>
      </c>
      <c r="B7575">
        <v>250000</v>
      </c>
      <c r="C7575">
        <v>1</v>
      </c>
      <c r="D7575">
        <v>1</v>
      </c>
      <c r="E7575">
        <v>2</v>
      </c>
      <c r="F7575">
        <v>38</v>
      </c>
      <c r="G7575">
        <v>-2</v>
      </c>
      <c r="H7575">
        <v>-2</v>
      </c>
      <c r="I7575">
        <v>-2</v>
      </c>
      <c r="J7575">
        <v>-2</v>
      </c>
      <c r="K7575">
        <v>-2</v>
      </c>
      <c r="L7575">
        <v>-2</v>
      </c>
      <c r="M7575">
        <v>584</v>
      </c>
      <c r="N7575">
        <v>3291</v>
      </c>
      <c r="O7575">
        <v>8660</v>
      </c>
      <c r="P7575">
        <v>7495</v>
      </c>
      <c r="Q7575">
        <v>1120</v>
      </c>
      <c r="R7575">
        <v>62</v>
      </c>
      <c r="S7575">
        <v>3307</v>
      </c>
      <c r="T7575">
        <v>8703</v>
      </c>
      <c r="U7575">
        <v>7532</v>
      </c>
      <c r="V7575">
        <v>1125</v>
      </c>
      <c r="W7575">
        <v>62</v>
      </c>
      <c r="X7575">
        <v>7718</v>
      </c>
      <c r="Y7575">
        <v>0</v>
      </c>
    </row>
    <row r="7576" spans="1:25" x14ac:dyDescent="0.35">
      <c r="A7576">
        <v>1194</v>
      </c>
      <c r="B7576" s="1">
        <v>200000</v>
      </c>
      <c r="C7576">
        <v>1</v>
      </c>
      <c r="D7576">
        <v>1</v>
      </c>
      <c r="E7576">
        <v>1</v>
      </c>
      <c r="F7576">
        <v>37</v>
      </c>
      <c r="G7576">
        <v>0</v>
      </c>
      <c r="H7576">
        <v>0</v>
      </c>
      <c r="I7576">
        <v>0</v>
      </c>
      <c r="J7576">
        <v>0</v>
      </c>
      <c r="K7576">
        <v>0</v>
      </c>
      <c r="L7576">
        <v>0</v>
      </c>
      <c r="M7576">
        <v>123337</v>
      </c>
      <c r="N7576">
        <v>11148</v>
      </c>
      <c r="O7576">
        <v>19165</v>
      </c>
      <c r="P7576">
        <v>21171</v>
      </c>
      <c r="Q7576">
        <v>17762</v>
      </c>
      <c r="R7576">
        <v>23670</v>
      </c>
      <c r="S7576">
        <v>11202</v>
      </c>
      <c r="T7576">
        <v>19275</v>
      </c>
      <c r="U7576">
        <v>22304</v>
      </c>
      <c r="V7576">
        <v>23850</v>
      </c>
      <c r="W7576">
        <v>23784</v>
      </c>
      <c r="X7576">
        <v>84430</v>
      </c>
      <c r="Y7576">
        <v>0</v>
      </c>
    </row>
    <row r="7577" spans="1:25" x14ac:dyDescent="0.35">
      <c r="A7577">
        <v>1195</v>
      </c>
      <c r="B7577" s="1">
        <v>100000</v>
      </c>
      <c r="C7577">
        <v>2</v>
      </c>
      <c r="D7577">
        <v>3</v>
      </c>
      <c r="E7577">
        <v>1</v>
      </c>
      <c r="F7577">
        <v>66</v>
      </c>
      <c r="G7577">
        <v>0</v>
      </c>
      <c r="H7577">
        <v>0</v>
      </c>
      <c r="I7577">
        <v>0</v>
      </c>
      <c r="J7577">
        <v>0</v>
      </c>
      <c r="K7577">
        <v>0</v>
      </c>
      <c r="L7577">
        <v>0</v>
      </c>
      <c r="M7577">
        <v>100036</v>
      </c>
      <c r="N7577">
        <v>100041</v>
      </c>
      <c r="O7577">
        <v>100402</v>
      </c>
      <c r="P7577">
        <v>97141</v>
      </c>
      <c r="Q7577">
        <v>97143</v>
      </c>
      <c r="R7577">
        <v>97532</v>
      </c>
      <c r="S7577">
        <v>4702</v>
      </c>
      <c r="T7577">
        <v>4617</v>
      </c>
      <c r="U7577">
        <v>3600</v>
      </c>
      <c r="V7577">
        <v>3865</v>
      </c>
      <c r="W7577">
        <v>3850</v>
      </c>
      <c r="X7577">
        <v>3705</v>
      </c>
      <c r="Y7577">
        <v>0</v>
      </c>
    </row>
    <row r="7578" spans="1:25" x14ac:dyDescent="0.35">
      <c r="A7578">
        <v>1196</v>
      </c>
      <c r="B7578">
        <v>160000</v>
      </c>
      <c r="C7578">
        <v>2</v>
      </c>
      <c r="D7578">
        <v>1</v>
      </c>
      <c r="E7578">
        <v>1</v>
      </c>
      <c r="F7578">
        <v>39</v>
      </c>
      <c r="G7578">
        <v>-2</v>
      </c>
      <c r="H7578">
        <v>-2</v>
      </c>
      <c r="I7578">
        <v>-2</v>
      </c>
      <c r="J7578">
        <v>-2</v>
      </c>
      <c r="K7578">
        <v>-2</v>
      </c>
      <c r="L7578">
        <v>-2</v>
      </c>
      <c r="M7578">
        <v>710</v>
      </c>
      <c r="N7578">
        <v>666</v>
      </c>
      <c r="O7578">
        <v>403</v>
      </c>
      <c r="P7578">
        <v>1650</v>
      </c>
      <c r="Q7578">
        <v>336</v>
      </c>
      <c r="R7578">
        <v>790</v>
      </c>
      <c r="S7578">
        <v>666</v>
      </c>
      <c r="T7578">
        <v>403</v>
      </c>
      <c r="U7578">
        <v>1650</v>
      </c>
      <c r="V7578">
        <v>336</v>
      </c>
      <c r="W7578">
        <v>790</v>
      </c>
      <c r="X7578">
        <v>1141</v>
      </c>
      <c r="Y7578">
        <v>0</v>
      </c>
    </row>
    <row r="7579" spans="1:25" x14ac:dyDescent="0.35">
      <c r="A7579">
        <v>1197</v>
      </c>
      <c r="B7579">
        <v>80000</v>
      </c>
      <c r="C7579">
        <v>2</v>
      </c>
      <c r="D7579">
        <v>2</v>
      </c>
      <c r="E7579">
        <v>1</v>
      </c>
      <c r="F7579">
        <v>45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0</v>
      </c>
      <c r="M7579">
        <v>81841</v>
      </c>
      <c r="N7579">
        <v>74516</v>
      </c>
      <c r="O7579">
        <v>69485</v>
      </c>
      <c r="P7579">
        <v>30396</v>
      </c>
      <c r="Q7579">
        <v>30595</v>
      </c>
      <c r="R7579">
        <v>29033</v>
      </c>
      <c r="S7579">
        <v>4100</v>
      </c>
      <c r="T7579">
        <v>2507</v>
      </c>
      <c r="U7579">
        <v>2140</v>
      </c>
      <c r="V7579">
        <v>2000</v>
      </c>
      <c r="W7579">
        <v>1500</v>
      </c>
      <c r="X7579">
        <v>1000</v>
      </c>
      <c r="Y7579">
        <v>0</v>
      </c>
    </row>
    <row r="7580" spans="1:25" x14ac:dyDescent="0.35">
      <c r="A7580">
        <v>1198</v>
      </c>
      <c r="B7580">
        <v>130000</v>
      </c>
      <c r="C7580">
        <v>1</v>
      </c>
      <c r="D7580">
        <v>2</v>
      </c>
      <c r="E7580">
        <v>1</v>
      </c>
      <c r="F7580">
        <v>44</v>
      </c>
      <c r="G7580">
        <v>-1</v>
      </c>
      <c r="H7580">
        <v>2</v>
      </c>
      <c r="I7580">
        <v>0</v>
      </c>
      <c r="J7580">
        <v>0</v>
      </c>
      <c r="K7580">
        <v>0</v>
      </c>
      <c r="L7580">
        <v>0</v>
      </c>
      <c r="M7580">
        <v>29547</v>
      </c>
      <c r="N7580">
        <v>23154</v>
      </c>
      <c r="O7580">
        <v>18637</v>
      </c>
      <c r="P7580">
        <v>14691</v>
      </c>
      <c r="Q7580">
        <v>8769</v>
      </c>
      <c r="R7580">
        <v>4166</v>
      </c>
      <c r="S7580">
        <v>0</v>
      </c>
      <c r="T7580">
        <v>1500</v>
      </c>
      <c r="U7580">
        <v>486</v>
      </c>
      <c r="V7580">
        <v>303</v>
      </c>
      <c r="W7580">
        <v>83</v>
      </c>
      <c r="X7580">
        <v>780</v>
      </c>
      <c r="Y7580">
        <v>0</v>
      </c>
    </row>
    <row r="7581" spans="1:25" x14ac:dyDescent="0.35">
      <c r="A7581">
        <v>1200</v>
      </c>
      <c r="B7581">
        <v>360000</v>
      </c>
      <c r="C7581">
        <v>1</v>
      </c>
      <c r="D7581">
        <v>1</v>
      </c>
      <c r="E7581">
        <v>1</v>
      </c>
      <c r="F7581">
        <v>36</v>
      </c>
      <c r="G7581">
        <v>-2</v>
      </c>
      <c r="H7581">
        <v>-1</v>
      </c>
      <c r="I7581">
        <v>-1</v>
      </c>
      <c r="J7581">
        <v>-1</v>
      </c>
      <c r="K7581">
        <v>-2</v>
      </c>
      <c r="L7581">
        <v>-2</v>
      </c>
      <c r="M7581">
        <v>0</v>
      </c>
      <c r="N7581">
        <v>394</v>
      </c>
      <c r="O7581">
        <v>11142</v>
      </c>
      <c r="P7581">
        <v>0</v>
      </c>
      <c r="Q7581">
        <v>0</v>
      </c>
      <c r="R7581">
        <v>0</v>
      </c>
      <c r="S7581">
        <v>394</v>
      </c>
      <c r="T7581">
        <v>11253</v>
      </c>
      <c r="U7581">
        <v>0</v>
      </c>
      <c r="V7581">
        <v>0</v>
      </c>
      <c r="W7581">
        <v>0</v>
      </c>
      <c r="X7581">
        <v>0</v>
      </c>
      <c r="Y7581">
        <v>0</v>
      </c>
    </row>
    <row r="7582" spans="1:25" x14ac:dyDescent="0.35">
      <c r="A7582">
        <v>1201</v>
      </c>
      <c r="B7582">
        <v>120000</v>
      </c>
      <c r="C7582">
        <v>2</v>
      </c>
      <c r="D7582">
        <v>3</v>
      </c>
      <c r="E7582">
        <v>1</v>
      </c>
      <c r="F7582">
        <v>4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108300</v>
      </c>
      <c r="N7582">
        <v>108538</v>
      </c>
      <c r="O7582">
        <v>94833</v>
      </c>
      <c r="P7582">
        <v>49078</v>
      </c>
      <c r="Q7582">
        <v>40643</v>
      </c>
      <c r="R7582">
        <v>4200</v>
      </c>
      <c r="S7582">
        <v>5000</v>
      </c>
      <c r="T7582">
        <v>4121</v>
      </c>
      <c r="U7582">
        <v>2000</v>
      </c>
      <c r="V7582">
        <v>2000</v>
      </c>
      <c r="W7582">
        <v>2000</v>
      </c>
      <c r="X7582">
        <v>96583</v>
      </c>
      <c r="Y7582">
        <v>0</v>
      </c>
    </row>
    <row r="7583" spans="1:25" x14ac:dyDescent="0.35">
      <c r="A7583">
        <v>1202</v>
      </c>
      <c r="B7583">
        <v>120000</v>
      </c>
      <c r="C7583">
        <v>1</v>
      </c>
      <c r="D7583">
        <v>1</v>
      </c>
      <c r="E7583">
        <v>2</v>
      </c>
      <c r="F7583">
        <v>29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30101</v>
      </c>
      <c r="N7583">
        <v>31281</v>
      </c>
      <c r="O7583">
        <v>30180</v>
      </c>
      <c r="P7583">
        <v>30471</v>
      </c>
      <c r="Q7583">
        <v>31110</v>
      </c>
      <c r="R7583">
        <v>31728</v>
      </c>
      <c r="S7583">
        <v>2000</v>
      </c>
      <c r="T7583">
        <v>2000</v>
      </c>
      <c r="U7583">
        <v>1090</v>
      </c>
      <c r="V7583">
        <v>1129</v>
      </c>
      <c r="W7583">
        <v>1135</v>
      </c>
      <c r="X7583">
        <v>1200</v>
      </c>
      <c r="Y7583">
        <v>0</v>
      </c>
    </row>
    <row r="7584" spans="1:25" x14ac:dyDescent="0.35">
      <c r="A7584">
        <v>1203</v>
      </c>
      <c r="B7584" s="1">
        <v>300000</v>
      </c>
      <c r="C7584">
        <v>2</v>
      </c>
      <c r="D7584">
        <v>1</v>
      </c>
      <c r="E7584">
        <v>2</v>
      </c>
      <c r="F7584">
        <v>48</v>
      </c>
      <c r="G7584">
        <v>0</v>
      </c>
      <c r="H7584">
        <v>0</v>
      </c>
      <c r="I7584">
        <v>0</v>
      </c>
      <c r="J7584">
        <v>0</v>
      </c>
      <c r="K7584">
        <v>0</v>
      </c>
      <c r="L7584">
        <v>0</v>
      </c>
      <c r="M7584">
        <v>247279</v>
      </c>
      <c r="N7584">
        <v>235093</v>
      </c>
      <c r="O7584">
        <v>224062</v>
      </c>
      <c r="P7584">
        <v>212480</v>
      </c>
      <c r="Q7584">
        <v>202148</v>
      </c>
      <c r="R7584">
        <v>186955</v>
      </c>
      <c r="S7584">
        <v>10005</v>
      </c>
      <c r="T7584">
        <v>9500</v>
      </c>
      <c r="U7584">
        <v>7500</v>
      </c>
      <c r="V7584">
        <v>6914</v>
      </c>
      <c r="W7584">
        <v>6100</v>
      </c>
      <c r="X7584">
        <v>5500</v>
      </c>
      <c r="Y7584">
        <v>0</v>
      </c>
    </row>
    <row r="7585" spans="1:25" x14ac:dyDescent="0.35">
      <c r="A7585">
        <v>1204</v>
      </c>
      <c r="B7585">
        <v>60000</v>
      </c>
      <c r="C7585">
        <v>2</v>
      </c>
      <c r="D7585">
        <v>2</v>
      </c>
      <c r="E7585">
        <v>2</v>
      </c>
      <c r="F7585">
        <v>23</v>
      </c>
      <c r="G7585">
        <v>2</v>
      </c>
      <c r="H7585">
        <v>2</v>
      </c>
      <c r="I7585">
        <v>-2</v>
      </c>
      <c r="J7585">
        <v>-2</v>
      </c>
      <c r="K7585">
        <v>-1</v>
      </c>
      <c r="L7585">
        <v>-1</v>
      </c>
      <c r="M7585">
        <v>2516</v>
      </c>
      <c r="N7585">
        <v>0</v>
      </c>
      <c r="O7585">
        <v>0</v>
      </c>
      <c r="P7585">
        <v>0</v>
      </c>
      <c r="Q7585">
        <v>1524</v>
      </c>
      <c r="R7585">
        <v>25421</v>
      </c>
      <c r="S7585">
        <v>0</v>
      </c>
      <c r="T7585">
        <v>0</v>
      </c>
      <c r="U7585">
        <v>0</v>
      </c>
      <c r="V7585">
        <v>1524</v>
      </c>
      <c r="W7585">
        <v>25421</v>
      </c>
      <c r="X7585">
        <v>1000</v>
      </c>
      <c r="Y7585">
        <v>0</v>
      </c>
    </row>
    <row r="7586" spans="1:25" x14ac:dyDescent="0.35">
      <c r="A7586">
        <v>1205</v>
      </c>
      <c r="B7586">
        <v>210000</v>
      </c>
      <c r="C7586">
        <v>2</v>
      </c>
      <c r="D7586">
        <v>2</v>
      </c>
      <c r="E7586">
        <v>1</v>
      </c>
      <c r="F7586">
        <v>50</v>
      </c>
      <c r="G7586">
        <v>0</v>
      </c>
      <c r="H7586">
        <v>0</v>
      </c>
      <c r="I7586">
        <v>0</v>
      </c>
      <c r="J7586">
        <v>0</v>
      </c>
      <c r="K7586">
        <v>0</v>
      </c>
      <c r="L7586">
        <v>0</v>
      </c>
      <c r="M7586">
        <v>106724</v>
      </c>
      <c r="N7586">
        <v>109251</v>
      </c>
      <c r="O7586">
        <v>103733</v>
      </c>
      <c r="P7586">
        <v>102027</v>
      </c>
      <c r="Q7586">
        <v>103453</v>
      </c>
      <c r="R7586">
        <v>103651</v>
      </c>
      <c r="S7586">
        <v>4037</v>
      </c>
      <c r="T7586">
        <v>3519</v>
      </c>
      <c r="U7586">
        <v>3442</v>
      </c>
      <c r="V7586">
        <v>3553</v>
      </c>
      <c r="W7586">
        <v>3625</v>
      </c>
      <c r="X7586">
        <v>3470</v>
      </c>
      <c r="Y7586">
        <v>0</v>
      </c>
    </row>
    <row r="7587" spans="1:25" x14ac:dyDescent="0.35">
      <c r="A7587">
        <v>1208</v>
      </c>
      <c r="B7587" s="1">
        <v>200000</v>
      </c>
      <c r="C7587">
        <v>1</v>
      </c>
      <c r="D7587">
        <v>2</v>
      </c>
      <c r="E7587">
        <v>1</v>
      </c>
      <c r="F7587">
        <v>33</v>
      </c>
      <c r="G7587">
        <v>0</v>
      </c>
      <c r="H7587">
        <v>0</v>
      </c>
      <c r="I7587">
        <v>2</v>
      </c>
      <c r="J7587">
        <v>-1</v>
      </c>
      <c r="K7587">
        <v>-1</v>
      </c>
      <c r="L7587">
        <v>0</v>
      </c>
      <c r="M7587">
        <v>50612</v>
      </c>
      <c r="N7587">
        <v>10537</v>
      </c>
      <c r="O7587">
        <v>5552</v>
      </c>
      <c r="P7587">
        <v>2506</v>
      </c>
      <c r="Q7587">
        <v>9443</v>
      </c>
      <c r="R7587">
        <v>11818</v>
      </c>
      <c r="S7587">
        <v>10023</v>
      </c>
      <c r="T7587">
        <v>27</v>
      </c>
      <c r="U7587">
        <v>2614</v>
      </c>
      <c r="V7587">
        <v>9454</v>
      </c>
      <c r="W7587">
        <v>5019</v>
      </c>
      <c r="X7587">
        <v>5015</v>
      </c>
      <c r="Y7587">
        <v>0</v>
      </c>
    </row>
    <row r="7588" spans="1:25" x14ac:dyDescent="0.35">
      <c r="A7588">
        <v>1211</v>
      </c>
      <c r="B7588">
        <v>210000</v>
      </c>
      <c r="C7588">
        <v>2</v>
      </c>
      <c r="D7588">
        <v>1</v>
      </c>
      <c r="E7588">
        <v>1</v>
      </c>
      <c r="F7588">
        <v>37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0</v>
      </c>
      <c r="M7588">
        <v>211749</v>
      </c>
      <c r="N7588">
        <v>205947</v>
      </c>
      <c r="O7588">
        <v>201848</v>
      </c>
      <c r="P7588">
        <v>168664</v>
      </c>
      <c r="Q7588">
        <v>172013</v>
      </c>
      <c r="R7588">
        <v>175557</v>
      </c>
      <c r="S7588">
        <v>7000</v>
      </c>
      <c r="T7588">
        <v>10015</v>
      </c>
      <c r="U7588">
        <v>10000</v>
      </c>
      <c r="V7588">
        <v>5331</v>
      </c>
      <c r="W7588">
        <v>5748</v>
      </c>
      <c r="X7588">
        <v>48061</v>
      </c>
      <c r="Y7588">
        <v>0</v>
      </c>
    </row>
    <row r="7589" spans="1:25" x14ac:dyDescent="0.35">
      <c r="A7589">
        <v>1212</v>
      </c>
      <c r="B7589">
        <v>160000</v>
      </c>
      <c r="C7589">
        <v>2</v>
      </c>
      <c r="D7589">
        <v>3</v>
      </c>
      <c r="E7589">
        <v>2</v>
      </c>
      <c r="F7589">
        <v>26</v>
      </c>
      <c r="G7589">
        <v>-1</v>
      </c>
      <c r="H7589">
        <v>-1</v>
      </c>
      <c r="I7589">
        <v>-1</v>
      </c>
      <c r="J7589">
        <v>-1</v>
      </c>
      <c r="K7589">
        <v>-1</v>
      </c>
      <c r="L7589">
        <v>-1</v>
      </c>
      <c r="M7589">
        <v>390</v>
      </c>
      <c r="N7589">
        <v>390</v>
      </c>
      <c r="O7589">
        <v>390</v>
      </c>
      <c r="P7589">
        <v>390</v>
      </c>
      <c r="Q7589">
        <v>390</v>
      </c>
      <c r="R7589">
        <v>390</v>
      </c>
      <c r="S7589">
        <v>390</v>
      </c>
      <c r="T7589">
        <v>390</v>
      </c>
      <c r="U7589">
        <v>390</v>
      </c>
      <c r="V7589">
        <v>390</v>
      </c>
      <c r="W7589">
        <v>390</v>
      </c>
      <c r="X7589">
        <v>390</v>
      </c>
      <c r="Y7589">
        <v>0</v>
      </c>
    </row>
    <row r="7590" spans="1:25" x14ac:dyDescent="0.35">
      <c r="A7590">
        <v>1214</v>
      </c>
      <c r="B7590">
        <v>80000</v>
      </c>
      <c r="C7590">
        <v>2</v>
      </c>
      <c r="D7590">
        <v>3</v>
      </c>
      <c r="E7590">
        <v>1</v>
      </c>
      <c r="F7590">
        <v>26</v>
      </c>
      <c r="G7590">
        <v>0</v>
      </c>
      <c r="H7590">
        <v>0</v>
      </c>
      <c r="I7590">
        <v>0</v>
      </c>
      <c r="J7590">
        <v>0</v>
      </c>
      <c r="K7590">
        <v>0</v>
      </c>
      <c r="L7590">
        <v>0</v>
      </c>
      <c r="M7590">
        <v>63677</v>
      </c>
      <c r="N7590">
        <v>64162</v>
      </c>
      <c r="O7590">
        <v>38141</v>
      </c>
      <c r="P7590">
        <v>38190</v>
      </c>
      <c r="Q7590">
        <v>38586</v>
      </c>
      <c r="R7590">
        <v>39962</v>
      </c>
      <c r="S7590">
        <v>2000</v>
      </c>
      <c r="T7590">
        <v>1905</v>
      </c>
      <c r="U7590">
        <v>1350</v>
      </c>
      <c r="V7590">
        <v>1388</v>
      </c>
      <c r="W7590">
        <v>2401</v>
      </c>
      <c r="X7590">
        <v>1410</v>
      </c>
      <c r="Y7590">
        <v>0</v>
      </c>
    </row>
    <row r="7591" spans="1:25" x14ac:dyDescent="0.35">
      <c r="A7591">
        <v>1215</v>
      </c>
      <c r="B7591">
        <v>360000</v>
      </c>
      <c r="C7591">
        <v>1</v>
      </c>
      <c r="D7591">
        <v>1</v>
      </c>
      <c r="E7591">
        <v>2</v>
      </c>
      <c r="F7591">
        <v>43</v>
      </c>
      <c r="G7591">
        <v>-1</v>
      </c>
      <c r="H7591">
        <v>-1</v>
      </c>
      <c r="I7591">
        <v>-2</v>
      </c>
      <c r="J7591">
        <v>-2</v>
      </c>
      <c r="K7591">
        <v>-2</v>
      </c>
      <c r="L7591">
        <v>-2</v>
      </c>
      <c r="M7591">
        <v>4134</v>
      </c>
      <c r="N7591">
        <v>2128</v>
      </c>
      <c r="O7591">
        <v>960</v>
      </c>
      <c r="P7591">
        <v>6658</v>
      </c>
      <c r="Q7591">
        <v>0</v>
      </c>
      <c r="R7591">
        <v>0</v>
      </c>
      <c r="S7591">
        <v>2134</v>
      </c>
      <c r="T7591">
        <v>982</v>
      </c>
      <c r="U7591">
        <v>6858</v>
      </c>
      <c r="V7591">
        <v>0</v>
      </c>
      <c r="W7591">
        <v>0</v>
      </c>
      <c r="X7591">
        <v>0</v>
      </c>
      <c r="Y7591">
        <v>0</v>
      </c>
    </row>
    <row r="7592" spans="1:25" x14ac:dyDescent="0.35">
      <c r="A7592">
        <v>1216</v>
      </c>
      <c r="B7592">
        <v>230000</v>
      </c>
      <c r="C7592">
        <v>1</v>
      </c>
      <c r="D7592">
        <v>1</v>
      </c>
      <c r="E7592">
        <v>2</v>
      </c>
      <c r="F7592">
        <v>32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164634</v>
      </c>
      <c r="N7592">
        <v>166134</v>
      </c>
      <c r="O7592">
        <v>142049</v>
      </c>
      <c r="P7592">
        <v>106677</v>
      </c>
      <c r="Q7592">
        <v>88091</v>
      </c>
      <c r="R7592">
        <v>60929</v>
      </c>
      <c r="S7592">
        <v>7326</v>
      </c>
      <c r="T7592">
        <v>10000</v>
      </c>
      <c r="U7592">
        <v>10000</v>
      </c>
      <c r="V7592">
        <v>3000</v>
      </c>
      <c r="W7592">
        <v>2000</v>
      </c>
      <c r="X7592">
        <v>2000</v>
      </c>
      <c r="Y7592">
        <v>0</v>
      </c>
    </row>
    <row r="7593" spans="1:25" x14ac:dyDescent="0.35">
      <c r="A7593">
        <v>1217</v>
      </c>
      <c r="B7593">
        <v>360000</v>
      </c>
      <c r="C7593">
        <v>1</v>
      </c>
      <c r="D7593">
        <v>3</v>
      </c>
      <c r="E7593">
        <v>1</v>
      </c>
      <c r="F7593">
        <v>54</v>
      </c>
      <c r="G7593">
        <v>-2</v>
      </c>
      <c r="H7593">
        <v>-2</v>
      </c>
      <c r="I7593">
        <v>-2</v>
      </c>
      <c r="J7593">
        <v>-2</v>
      </c>
      <c r="K7593">
        <v>-2</v>
      </c>
      <c r="L7593">
        <v>-1</v>
      </c>
      <c r="M7593">
        <v>16230</v>
      </c>
      <c r="N7593">
        <v>-200</v>
      </c>
      <c r="O7593">
        <v>0</v>
      </c>
      <c r="P7593">
        <v>0</v>
      </c>
      <c r="Q7593">
        <v>69000</v>
      </c>
      <c r="R7593">
        <v>2500</v>
      </c>
      <c r="S7593">
        <v>0</v>
      </c>
      <c r="T7593">
        <v>200</v>
      </c>
      <c r="U7593">
        <v>0</v>
      </c>
      <c r="V7593">
        <v>69000</v>
      </c>
      <c r="W7593">
        <v>2500</v>
      </c>
      <c r="X7593">
        <v>0</v>
      </c>
      <c r="Y7593">
        <v>0</v>
      </c>
    </row>
    <row r="7594" spans="1:25" x14ac:dyDescent="0.35">
      <c r="A7594">
        <v>1218</v>
      </c>
      <c r="B7594">
        <v>340000</v>
      </c>
      <c r="C7594">
        <v>2</v>
      </c>
      <c r="D7594">
        <v>1</v>
      </c>
      <c r="E7594">
        <v>1</v>
      </c>
      <c r="F7594">
        <v>3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351828</v>
      </c>
      <c r="N7594">
        <v>280067</v>
      </c>
      <c r="O7594">
        <v>259651</v>
      </c>
      <c r="P7594">
        <v>243094</v>
      </c>
      <c r="Q7594">
        <v>223907</v>
      </c>
      <c r="R7594">
        <v>216912</v>
      </c>
      <c r="S7594">
        <v>30076</v>
      </c>
      <c r="T7594">
        <v>25118</v>
      </c>
      <c r="U7594">
        <v>20085</v>
      </c>
      <c r="V7594">
        <v>10041</v>
      </c>
      <c r="W7594">
        <v>8184</v>
      </c>
      <c r="X7594">
        <v>6626</v>
      </c>
      <c r="Y7594">
        <v>0</v>
      </c>
    </row>
    <row r="7595" spans="1:25" x14ac:dyDescent="0.35">
      <c r="A7595">
        <v>1219</v>
      </c>
      <c r="B7595">
        <v>50000</v>
      </c>
      <c r="C7595">
        <v>2</v>
      </c>
      <c r="D7595">
        <v>1</v>
      </c>
      <c r="E7595">
        <v>2</v>
      </c>
      <c r="F7595">
        <v>22</v>
      </c>
      <c r="G7595">
        <v>0</v>
      </c>
      <c r="H7595">
        <v>0</v>
      </c>
      <c r="I7595">
        <v>0</v>
      </c>
      <c r="J7595">
        <v>0</v>
      </c>
      <c r="K7595">
        <v>0</v>
      </c>
      <c r="L7595">
        <v>0</v>
      </c>
      <c r="M7595">
        <v>8537</v>
      </c>
      <c r="N7595">
        <v>9591</v>
      </c>
      <c r="O7595">
        <v>10581</v>
      </c>
      <c r="P7595">
        <v>10818</v>
      </c>
      <c r="Q7595">
        <v>11050</v>
      </c>
      <c r="R7595">
        <v>10880</v>
      </c>
      <c r="S7595">
        <v>1200</v>
      </c>
      <c r="T7595">
        <v>1163</v>
      </c>
      <c r="U7595">
        <v>400</v>
      </c>
      <c r="V7595">
        <v>790</v>
      </c>
      <c r="W7595">
        <v>400</v>
      </c>
      <c r="X7595">
        <v>380</v>
      </c>
      <c r="Y7595">
        <v>0</v>
      </c>
    </row>
    <row r="7596" spans="1:25" x14ac:dyDescent="0.35">
      <c r="A7596">
        <v>1220</v>
      </c>
      <c r="B7596">
        <v>80000</v>
      </c>
      <c r="C7596">
        <v>1</v>
      </c>
      <c r="D7596">
        <v>2</v>
      </c>
      <c r="E7596">
        <v>2</v>
      </c>
      <c r="F7596">
        <v>38</v>
      </c>
      <c r="G7596">
        <v>0</v>
      </c>
      <c r="H7596">
        <v>0</v>
      </c>
      <c r="I7596">
        <v>0</v>
      </c>
      <c r="J7596">
        <v>0</v>
      </c>
      <c r="K7596">
        <v>0</v>
      </c>
      <c r="L7596">
        <v>0</v>
      </c>
      <c r="M7596">
        <v>89394</v>
      </c>
      <c r="N7596">
        <v>81223</v>
      </c>
      <c r="O7596">
        <v>77198</v>
      </c>
      <c r="P7596">
        <v>29891</v>
      </c>
      <c r="Q7596">
        <v>34528</v>
      </c>
      <c r="R7596">
        <v>35229</v>
      </c>
      <c r="S7596">
        <v>5000</v>
      </c>
      <c r="T7596">
        <v>19153</v>
      </c>
      <c r="U7596">
        <v>1500</v>
      </c>
      <c r="V7596">
        <v>10000</v>
      </c>
      <c r="W7596">
        <v>1274</v>
      </c>
      <c r="X7596">
        <v>1275</v>
      </c>
      <c r="Y7596">
        <v>0</v>
      </c>
    </row>
    <row r="7597" spans="1:25" x14ac:dyDescent="0.35">
      <c r="A7597">
        <v>1221</v>
      </c>
      <c r="B7597">
        <v>50000</v>
      </c>
      <c r="C7597">
        <v>2</v>
      </c>
      <c r="D7597">
        <v>2</v>
      </c>
      <c r="E7597">
        <v>2</v>
      </c>
      <c r="F7597">
        <v>24</v>
      </c>
      <c r="G7597">
        <v>0</v>
      </c>
      <c r="H7597">
        <v>0</v>
      </c>
      <c r="I7597">
        <v>-1</v>
      </c>
      <c r="J7597">
        <v>-1</v>
      </c>
      <c r="K7597">
        <v>0</v>
      </c>
      <c r="L7597">
        <v>0</v>
      </c>
      <c r="M7597">
        <v>97043</v>
      </c>
      <c r="N7597">
        <v>39837</v>
      </c>
      <c r="O7597">
        <v>6928</v>
      </c>
      <c r="P7597">
        <v>17006</v>
      </c>
      <c r="Q7597">
        <v>17363</v>
      </c>
      <c r="R7597">
        <v>17707</v>
      </c>
      <c r="S7597">
        <v>2000</v>
      </c>
      <c r="T7597">
        <v>6943</v>
      </c>
      <c r="U7597">
        <v>17006</v>
      </c>
      <c r="V7597">
        <v>630</v>
      </c>
      <c r="W7597">
        <v>633</v>
      </c>
      <c r="X7597">
        <v>657</v>
      </c>
      <c r="Y7597">
        <v>0</v>
      </c>
    </row>
    <row r="7598" spans="1:25" x14ac:dyDescent="0.35">
      <c r="A7598">
        <v>1222</v>
      </c>
      <c r="B7598">
        <v>30000</v>
      </c>
      <c r="C7598">
        <v>2</v>
      </c>
      <c r="D7598">
        <v>1</v>
      </c>
      <c r="E7598">
        <v>2</v>
      </c>
      <c r="F7598">
        <v>24</v>
      </c>
      <c r="G7598">
        <v>-1</v>
      </c>
      <c r="H7598">
        <v>-1</v>
      </c>
      <c r="I7598">
        <v>-1</v>
      </c>
      <c r="J7598">
        <v>0</v>
      </c>
      <c r="K7598">
        <v>0</v>
      </c>
      <c r="L7598">
        <v>0</v>
      </c>
      <c r="M7598">
        <v>3019</v>
      </c>
      <c r="N7598">
        <v>1479</v>
      </c>
      <c r="O7598">
        <v>18860</v>
      </c>
      <c r="P7598">
        <v>950</v>
      </c>
      <c r="Q7598">
        <v>5660</v>
      </c>
      <c r="R7598">
        <v>0</v>
      </c>
      <c r="S7598">
        <v>1479</v>
      </c>
      <c r="T7598">
        <v>18881</v>
      </c>
      <c r="U7598">
        <v>0</v>
      </c>
      <c r="V7598">
        <v>4710</v>
      </c>
      <c r="W7598">
        <v>0</v>
      </c>
      <c r="X7598">
        <v>7153</v>
      </c>
      <c r="Y7598">
        <v>0</v>
      </c>
    </row>
    <row r="7599" spans="1:25" x14ac:dyDescent="0.35">
      <c r="A7599">
        <v>1223</v>
      </c>
      <c r="B7599">
        <v>210000</v>
      </c>
      <c r="C7599">
        <v>1</v>
      </c>
      <c r="D7599">
        <v>1</v>
      </c>
      <c r="E7599">
        <v>2</v>
      </c>
      <c r="F7599">
        <v>26</v>
      </c>
      <c r="G7599">
        <v>-1</v>
      </c>
      <c r="H7599">
        <v>-1</v>
      </c>
      <c r="I7599">
        <v>-2</v>
      </c>
      <c r="J7599">
        <v>-1</v>
      </c>
      <c r="K7599">
        <v>-1</v>
      </c>
      <c r="L7599">
        <v>-2</v>
      </c>
      <c r="M7599">
        <v>1360</v>
      </c>
      <c r="N7599">
        <v>0</v>
      </c>
      <c r="O7599">
        <v>0</v>
      </c>
      <c r="P7599">
        <v>3620</v>
      </c>
      <c r="Q7599">
        <v>0</v>
      </c>
      <c r="R7599">
        <v>0</v>
      </c>
      <c r="S7599">
        <v>0</v>
      </c>
      <c r="T7599">
        <v>0</v>
      </c>
      <c r="U7599">
        <v>3620</v>
      </c>
      <c r="V7599">
        <v>0</v>
      </c>
      <c r="W7599">
        <v>0</v>
      </c>
      <c r="X7599">
        <v>15513</v>
      </c>
      <c r="Y7599">
        <v>0</v>
      </c>
    </row>
    <row r="7600" spans="1:25" x14ac:dyDescent="0.35">
      <c r="A7600">
        <v>1225</v>
      </c>
      <c r="B7600">
        <v>20000</v>
      </c>
      <c r="C7600">
        <v>1</v>
      </c>
      <c r="D7600">
        <v>2</v>
      </c>
      <c r="E7600">
        <v>2</v>
      </c>
      <c r="F7600">
        <v>21</v>
      </c>
      <c r="G7600">
        <v>0</v>
      </c>
      <c r="H7600">
        <v>0</v>
      </c>
      <c r="I7600">
        <v>-1</v>
      </c>
      <c r="J7600">
        <v>0</v>
      </c>
      <c r="K7600">
        <v>0</v>
      </c>
      <c r="L7600">
        <v>-2</v>
      </c>
      <c r="M7600">
        <v>20297</v>
      </c>
      <c r="N7600">
        <v>17054</v>
      </c>
      <c r="O7600">
        <v>2333</v>
      </c>
      <c r="P7600">
        <v>1300</v>
      </c>
      <c r="Q7600">
        <v>0</v>
      </c>
      <c r="R7600">
        <v>0</v>
      </c>
      <c r="S7600">
        <v>1240</v>
      </c>
      <c r="T7600">
        <v>2333</v>
      </c>
      <c r="U7600">
        <v>0</v>
      </c>
      <c r="V7600">
        <v>0</v>
      </c>
      <c r="W7600">
        <v>0</v>
      </c>
      <c r="X7600">
        <v>0</v>
      </c>
      <c r="Y7600">
        <v>0</v>
      </c>
    </row>
    <row r="7601" spans="1:25" x14ac:dyDescent="0.35">
      <c r="A7601">
        <v>1227</v>
      </c>
      <c r="B7601">
        <v>240000</v>
      </c>
      <c r="C7601">
        <v>2</v>
      </c>
      <c r="D7601">
        <v>3</v>
      </c>
      <c r="E7601">
        <v>1</v>
      </c>
      <c r="F7601">
        <v>41</v>
      </c>
      <c r="G7601">
        <v>-1</v>
      </c>
      <c r="H7601">
        <v>-1</v>
      </c>
      <c r="I7601">
        <v>-2</v>
      </c>
      <c r="J7601">
        <v>-1</v>
      </c>
      <c r="K7601">
        <v>-1</v>
      </c>
      <c r="L7601">
        <v>-1</v>
      </c>
      <c r="M7601">
        <v>5325</v>
      </c>
      <c r="N7601">
        <v>-5</v>
      </c>
      <c r="O7601">
        <v>-5</v>
      </c>
      <c r="P7601">
        <v>1074</v>
      </c>
      <c r="Q7601">
        <v>1972</v>
      </c>
      <c r="R7601">
        <v>1876</v>
      </c>
      <c r="S7601">
        <v>5</v>
      </c>
      <c r="T7601">
        <v>0</v>
      </c>
      <c r="U7601">
        <v>1079</v>
      </c>
      <c r="V7601">
        <v>1977</v>
      </c>
      <c r="W7601">
        <v>1885</v>
      </c>
      <c r="X7601">
        <v>1211</v>
      </c>
      <c r="Y7601">
        <v>0</v>
      </c>
    </row>
    <row r="7602" spans="1:25" x14ac:dyDescent="0.35">
      <c r="A7602">
        <v>1228</v>
      </c>
      <c r="B7602" s="1">
        <v>500000</v>
      </c>
      <c r="C7602">
        <v>2</v>
      </c>
      <c r="D7602">
        <v>2</v>
      </c>
      <c r="E7602">
        <v>1</v>
      </c>
      <c r="F7602">
        <v>50</v>
      </c>
      <c r="G7602">
        <v>-2</v>
      </c>
      <c r="H7602">
        <v>-1</v>
      </c>
      <c r="I7602">
        <v>-1</v>
      </c>
      <c r="J7602">
        <v>-1</v>
      </c>
      <c r="K7602">
        <v>-1</v>
      </c>
      <c r="L7602">
        <v>-1</v>
      </c>
      <c r="M7602">
        <v>16984</v>
      </c>
      <c r="N7602">
        <v>86772</v>
      </c>
      <c r="O7602">
        <v>53170</v>
      </c>
      <c r="P7602">
        <v>28622</v>
      </c>
      <c r="Q7602">
        <v>19140</v>
      </c>
      <c r="R7602">
        <v>0</v>
      </c>
      <c r="S7602">
        <v>87004</v>
      </c>
      <c r="T7602">
        <v>53192</v>
      </c>
      <c r="U7602">
        <v>28622</v>
      </c>
      <c r="V7602">
        <v>19140</v>
      </c>
      <c r="W7602">
        <v>0</v>
      </c>
      <c r="X7602">
        <v>20211</v>
      </c>
      <c r="Y7602">
        <v>0</v>
      </c>
    </row>
    <row r="7603" spans="1:25" x14ac:dyDescent="0.35">
      <c r="A7603">
        <v>1230</v>
      </c>
      <c r="B7603">
        <v>50000</v>
      </c>
      <c r="C7603">
        <v>1</v>
      </c>
      <c r="D7603">
        <v>3</v>
      </c>
      <c r="E7603">
        <v>2</v>
      </c>
      <c r="F7603">
        <v>46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50131</v>
      </c>
      <c r="N7603">
        <v>28152</v>
      </c>
      <c r="O7603">
        <v>20746</v>
      </c>
      <c r="P7603">
        <v>27624</v>
      </c>
      <c r="Q7603">
        <v>16015</v>
      </c>
      <c r="R7603">
        <v>16746</v>
      </c>
      <c r="S7603">
        <v>1388</v>
      </c>
      <c r="T7603">
        <v>2011</v>
      </c>
      <c r="U7603">
        <v>1006</v>
      </c>
      <c r="V7603">
        <v>1000</v>
      </c>
      <c r="W7603">
        <v>1000</v>
      </c>
      <c r="X7603">
        <v>1000</v>
      </c>
      <c r="Y7603">
        <v>0</v>
      </c>
    </row>
    <row r="7604" spans="1:25" x14ac:dyDescent="0.35">
      <c r="A7604">
        <v>1232</v>
      </c>
      <c r="B7604">
        <v>680000</v>
      </c>
      <c r="C7604">
        <v>1</v>
      </c>
      <c r="D7604">
        <v>1</v>
      </c>
      <c r="E7604">
        <v>2</v>
      </c>
      <c r="F7604">
        <v>37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18314</v>
      </c>
      <c r="N7604">
        <v>16088</v>
      </c>
      <c r="O7604">
        <v>17806</v>
      </c>
      <c r="P7604">
        <v>15498</v>
      </c>
      <c r="Q7604">
        <v>13810</v>
      </c>
      <c r="R7604">
        <v>164969</v>
      </c>
      <c r="S7604">
        <v>2700</v>
      </c>
      <c r="T7604">
        <v>2400</v>
      </c>
      <c r="U7604">
        <v>600</v>
      </c>
      <c r="V7604">
        <v>400</v>
      </c>
      <c r="W7604">
        <v>161000</v>
      </c>
      <c r="X7604">
        <v>5800</v>
      </c>
      <c r="Y7604">
        <v>0</v>
      </c>
    </row>
    <row r="7605" spans="1:25" x14ac:dyDescent="0.35">
      <c r="A7605">
        <v>1233</v>
      </c>
      <c r="B7605">
        <v>50000</v>
      </c>
      <c r="C7605">
        <v>1</v>
      </c>
      <c r="D7605">
        <v>1</v>
      </c>
      <c r="E7605">
        <v>1</v>
      </c>
      <c r="F7605">
        <v>47</v>
      </c>
      <c r="G7605">
        <v>0</v>
      </c>
      <c r="H7605">
        <v>0</v>
      </c>
      <c r="I7605">
        <v>2</v>
      </c>
      <c r="J7605">
        <v>2</v>
      </c>
      <c r="K7605">
        <v>2</v>
      </c>
      <c r="L7605">
        <v>2</v>
      </c>
      <c r="M7605">
        <v>45717</v>
      </c>
      <c r="N7605">
        <v>47974</v>
      </c>
      <c r="O7605">
        <v>49837</v>
      </c>
      <c r="P7605">
        <v>50807</v>
      </c>
      <c r="Q7605">
        <v>49947</v>
      </c>
      <c r="R7605">
        <v>50424</v>
      </c>
      <c r="S7605">
        <v>3000</v>
      </c>
      <c r="T7605">
        <v>3000</v>
      </c>
      <c r="U7605">
        <v>2000</v>
      </c>
      <c r="V7605">
        <v>0</v>
      </c>
      <c r="W7605">
        <v>5000</v>
      </c>
      <c r="X7605">
        <v>0</v>
      </c>
      <c r="Y7605">
        <v>0</v>
      </c>
    </row>
    <row r="7606" spans="1:25" x14ac:dyDescent="0.35">
      <c r="A7606">
        <v>1234</v>
      </c>
      <c r="B7606" s="1">
        <v>100000</v>
      </c>
      <c r="C7606">
        <v>2</v>
      </c>
      <c r="D7606">
        <v>2</v>
      </c>
      <c r="E7606">
        <v>1</v>
      </c>
      <c r="F7606">
        <v>40</v>
      </c>
      <c r="G7606">
        <v>-1</v>
      </c>
      <c r="H7606">
        <v>-1</v>
      </c>
      <c r="I7606">
        <v>-1</v>
      </c>
      <c r="J7606">
        <v>0</v>
      </c>
      <c r="K7606">
        <v>-1</v>
      </c>
      <c r="L7606">
        <v>-1</v>
      </c>
      <c r="M7606">
        <v>326</v>
      </c>
      <c r="N7606">
        <v>326</v>
      </c>
      <c r="O7606">
        <v>652</v>
      </c>
      <c r="P7606">
        <v>326</v>
      </c>
      <c r="Q7606">
        <v>326</v>
      </c>
      <c r="R7606">
        <v>326</v>
      </c>
      <c r="S7606">
        <v>326</v>
      </c>
      <c r="T7606">
        <v>652</v>
      </c>
      <c r="U7606">
        <v>0</v>
      </c>
      <c r="V7606">
        <v>326</v>
      </c>
      <c r="W7606">
        <v>326</v>
      </c>
      <c r="X7606">
        <v>652</v>
      </c>
      <c r="Y7606">
        <v>0</v>
      </c>
    </row>
    <row r="7607" spans="1:25" x14ac:dyDescent="0.35">
      <c r="A7607">
        <v>1235</v>
      </c>
      <c r="B7607">
        <v>280000</v>
      </c>
      <c r="C7607">
        <v>2</v>
      </c>
      <c r="D7607">
        <v>1</v>
      </c>
      <c r="E7607">
        <v>2</v>
      </c>
      <c r="F7607">
        <v>3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0</v>
      </c>
      <c r="M7607">
        <v>270276</v>
      </c>
      <c r="N7607">
        <v>506260</v>
      </c>
      <c r="O7607">
        <v>263734</v>
      </c>
      <c r="P7607">
        <v>268216</v>
      </c>
      <c r="Q7607">
        <v>262895</v>
      </c>
      <c r="R7607">
        <v>264508</v>
      </c>
      <c r="S7607">
        <v>11000</v>
      </c>
      <c r="T7607">
        <v>10000</v>
      </c>
      <c r="U7607">
        <v>10004</v>
      </c>
      <c r="V7607">
        <v>10020</v>
      </c>
      <c r="W7607">
        <v>10100</v>
      </c>
      <c r="X7607">
        <v>10000</v>
      </c>
      <c r="Y7607">
        <v>0</v>
      </c>
    </row>
    <row r="7608" spans="1:25" x14ac:dyDescent="0.35">
      <c r="A7608">
        <v>1238</v>
      </c>
      <c r="B7608">
        <v>60000</v>
      </c>
      <c r="C7608">
        <v>1</v>
      </c>
      <c r="D7608">
        <v>1</v>
      </c>
      <c r="E7608">
        <v>1</v>
      </c>
      <c r="F7608">
        <v>33</v>
      </c>
      <c r="G7608">
        <v>-1</v>
      </c>
      <c r="H7608">
        <v>-1</v>
      </c>
      <c r="I7608">
        <v>-1</v>
      </c>
      <c r="J7608">
        <v>-1</v>
      </c>
      <c r="K7608">
        <v>-1</v>
      </c>
      <c r="L7608">
        <v>-1</v>
      </c>
      <c r="M7608">
        <v>8308</v>
      </c>
      <c r="N7608">
        <v>7565</v>
      </c>
      <c r="O7608">
        <v>8373</v>
      </c>
      <c r="P7608">
        <v>7565</v>
      </c>
      <c r="Q7608">
        <v>7565</v>
      </c>
      <c r="R7608">
        <v>7565</v>
      </c>
      <c r="S7608">
        <v>7565</v>
      </c>
      <c r="T7608">
        <v>8373</v>
      </c>
      <c r="U7608">
        <v>7565</v>
      </c>
      <c r="V7608">
        <v>7565</v>
      </c>
      <c r="W7608">
        <v>7565</v>
      </c>
      <c r="X7608">
        <v>7565</v>
      </c>
      <c r="Y7608">
        <v>0</v>
      </c>
    </row>
    <row r="7609" spans="1:25" x14ac:dyDescent="0.35">
      <c r="A7609">
        <v>1240</v>
      </c>
      <c r="B7609">
        <v>80000</v>
      </c>
      <c r="C7609">
        <v>2</v>
      </c>
      <c r="D7609">
        <v>2</v>
      </c>
      <c r="E7609">
        <v>1</v>
      </c>
      <c r="F7609">
        <v>35</v>
      </c>
      <c r="G7609">
        <v>-1</v>
      </c>
      <c r="H7609">
        <v>-1</v>
      </c>
      <c r="I7609">
        <v>-1</v>
      </c>
      <c r="J7609">
        <v>-1</v>
      </c>
      <c r="K7609">
        <v>-1</v>
      </c>
      <c r="L7609">
        <v>0</v>
      </c>
      <c r="M7609">
        <v>2890</v>
      </c>
      <c r="N7609">
        <v>9796</v>
      </c>
      <c r="O7609">
        <v>13443</v>
      </c>
      <c r="P7609">
        <v>396</v>
      </c>
      <c r="Q7609">
        <v>396</v>
      </c>
      <c r="R7609">
        <v>396</v>
      </c>
      <c r="S7609">
        <v>9796</v>
      </c>
      <c r="T7609">
        <v>13443</v>
      </c>
      <c r="U7609">
        <v>396</v>
      </c>
      <c r="V7609">
        <v>396</v>
      </c>
      <c r="W7609">
        <v>0</v>
      </c>
      <c r="X7609">
        <v>396</v>
      </c>
      <c r="Y7609">
        <v>0</v>
      </c>
    </row>
    <row r="7610" spans="1:25" x14ac:dyDescent="0.35">
      <c r="A7610">
        <v>1241</v>
      </c>
      <c r="B7610" s="1">
        <v>500000</v>
      </c>
      <c r="C7610">
        <v>1</v>
      </c>
      <c r="D7610">
        <v>1</v>
      </c>
      <c r="E7610">
        <v>1</v>
      </c>
      <c r="F7610">
        <v>45</v>
      </c>
      <c r="G7610">
        <v>-1</v>
      </c>
      <c r="H7610">
        <v>-1</v>
      </c>
      <c r="I7610">
        <v>-1</v>
      </c>
      <c r="J7610">
        <v>-1</v>
      </c>
      <c r="K7610">
        <v>-1</v>
      </c>
      <c r="L7610">
        <v>-2</v>
      </c>
      <c r="M7610">
        <v>140</v>
      </c>
      <c r="N7610">
        <v>94</v>
      </c>
      <c r="O7610">
        <v>39</v>
      </c>
      <c r="P7610">
        <v>44</v>
      </c>
      <c r="Q7610">
        <v>0</v>
      </c>
      <c r="R7610">
        <v>0</v>
      </c>
      <c r="S7610">
        <v>94</v>
      </c>
      <c r="T7610">
        <v>39</v>
      </c>
      <c r="U7610">
        <v>44</v>
      </c>
      <c r="V7610">
        <v>0</v>
      </c>
      <c r="W7610">
        <v>0</v>
      </c>
      <c r="X7610">
        <v>790</v>
      </c>
      <c r="Y7610">
        <v>0</v>
      </c>
    </row>
    <row r="7611" spans="1:25" x14ac:dyDescent="0.35">
      <c r="A7611">
        <v>1242</v>
      </c>
      <c r="B7611">
        <v>70000</v>
      </c>
      <c r="C7611">
        <v>2</v>
      </c>
      <c r="D7611">
        <v>3</v>
      </c>
      <c r="E7611">
        <v>1</v>
      </c>
      <c r="F7611">
        <v>32</v>
      </c>
      <c r="G7611">
        <v>2</v>
      </c>
      <c r="H7611">
        <v>2</v>
      </c>
      <c r="I7611">
        <v>0</v>
      </c>
      <c r="J7611">
        <v>0</v>
      </c>
      <c r="K7611">
        <v>0</v>
      </c>
      <c r="L7611">
        <v>-1</v>
      </c>
      <c r="M7611">
        <v>18317</v>
      </c>
      <c r="N7611">
        <v>17330</v>
      </c>
      <c r="O7611">
        <v>11400</v>
      </c>
      <c r="P7611">
        <v>11120</v>
      </c>
      <c r="Q7611">
        <v>10914</v>
      </c>
      <c r="R7611">
        <v>11315</v>
      </c>
      <c r="S7611">
        <v>0</v>
      </c>
      <c r="T7611">
        <v>1000</v>
      </c>
      <c r="U7611">
        <v>110</v>
      </c>
      <c r="V7611">
        <v>500</v>
      </c>
      <c r="W7611">
        <v>18963</v>
      </c>
      <c r="X7611">
        <v>1000</v>
      </c>
      <c r="Y7611">
        <v>0</v>
      </c>
    </row>
    <row r="7612" spans="1:25" x14ac:dyDescent="0.35">
      <c r="A7612">
        <v>1243</v>
      </c>
      <c r="B7612">
        <v>160000</v>
      </c>
      <c r="C7612">
        <v>2</v>
      </c>
      <c r="D7612">
        <v>2</v>
      </c>
      <c r="E7612">
        <v>1</v>
      </c>
      <c r="F7612">
        <v>45</v>
      </c>
      <c r="G7612">
        <v>-2</v>
      </c>
      <c r="H7612">
        <v>-2</v>
      </c>
      <c r="I7612">
        <v>-2</v>
      </c>
      <c r="J7612">
        <v>-2</v>
      </c>
      <c r="K7612">
        <v>-2</v>
      </c>
      <c r="L7612">
        <v>-2</v>
      </c>
      <c r="M7612">
        <v>0</v>
      </c>
      <c r="N7612">
        <v>0</v>
      </c>
      <c r="O7612">
        <v>0</v>
      </c>
      <c r="P7612">
        <v>1468</v>
      </c>
      <c r="Q7612">
        <v>0</v>
      </c>
      <c r="R7612">
        <v>0</v>
      </c>
      <c r="S7612">
        <v>0</v>
      </c>
      <c r="T7612">
        <v>0</v>
      </c>
      <c r="U7612">
        <v>1468</v>
      </c>
      <c r="V7612">
        <v>0</v>
      </c>
      <c r="W7612">
        <v>0</v>
      </c>
      <c r="X7612">
        <v>0</v>
      </c>
      <c r="Y7612">
        <v>0</v>
      </c>
    </row>
    <row r="7613" spans="1:25" x14ac:dyDescent="0.35">
      <c r="A7613">
        <v>1245</v>
      </c>
      <c r="B7613">
        <v>10000</v>
      </c>
      <c r="C7613">
        <v>1</v>
      </c>
      <c r="D7613">
        <v>3</v>
      </c>
      <c r="E7613">
        <v>2</v>
      </c>
      <c r="F7613">
        <v>35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7877</v>
      </c>
      <c r="N7613">
        <v>8918</v>
      </c>
      <c r="O7613">
        <v>9864</v>
      </c>
      <c r="P7613">
        <v>9673</v>
      </c>
      <c r="Q7613">
        <v>9414</v>
      </c>
      <c r="R7613">
        <v>9156</v>
      </c>
      <c r="S7613">
        <v>1174</v>
      </c>
      <c r="T7613">
        <v>1120</v>
      </c>
      <c r="U7613">
        <v>310</v>
      </c>
      <c r="V7613">
        <v>316</v>
      </c>
      <c r="W7613">
        <v>1000</v>
      </c>
      <c r="X7613">
        <v>2000</v>
      </c>
      <c r="Y7613">
        <v>0</v>
      </c>
    </row>
    <row r="7614" spans="1:25" x14ac:dyDescent="0.35">
      <c r="A7614">
        <v>1246</v>
      </c>
      <c r="B7614">
        <v>90000</v>
      </c>
      <c r="C7614">
        <v>1</v>
      </c>
      <c r="D7614">
        <v>1</v>
      </c>
      <c r="E7614">
        <v>2</v>
      </c>
      <c r="F7614">
        <v>26</v>
      </c>
      <c r="G7614">
        <v>-1</v>
      </c>
      <c r="H7614">
        <v>-1</v>
      </c>
      <c r="I7614">
        <v>-1</v>
      </c>
      <c r="J7614">
        <v>-1</v>
      </c>
      <c r="K7614">
        <v>-1</v>
      </c>
      <c r="L7614">
        <v>0</v>
      </c>
      <c r="M7614">
        <v>10750</v>
      </c>
      <c r="N7614">
        <v>100</v>
      </c>
      <c r="O7614">
        <v>200</v>
      </c>
      <c r="P7614">
        <v>100</v>
      </c>
      <c r="Q7614">
        <v>9894</v>
      </c>
      <c r="R7614">
        <v>20699</v>
      </c>
      <c r="S7614">
        <v>100</v>
      </c>
      <c r="T7614">
        <v>200</v>
      </c>
      <c r="U7614">
        <v>0</v>
      </c>
      <c r="V7614">
        <v>9894</v>
      </c>
      <c r="W7614">
        <v>20000</v>
      </c>
      <c r="X7614">
        <v>4100</v>
      </c>
      <c r="Y7614">
        <v>0</v>
      </c>
    </row>
    <row r="7615" spans="1:25" x14ac:dyDescent="0.35">
      <c r="A7615">
        <v>1248</v>
      </c>
      <c r="B7615">
        <v>90000</v>
      </c>
      <c r="C7615">
        <v>2</v>
      </c>
      <c r="D7615">
        <v>2</v>
      </c>
      <c r="E7615">
        <v>2</v>
      </c>
      <c r="F7615">
        <v>35</v>
      </c>
      <c r="G7615">
        <v>-1</v>
      </c>
      <c r="H7615">
        <v>-1</v>
      </c>
      <c r="I7615">
        <v>-1</v>
      </c>
      <c r="J7615">
        <v>-2</v>
      </c>
      <c r="K7615">
        <v>-2</v>
      </c>
      <c r="L7615">
        <v>-2</v>
      </c>
      <c r="M7615">
        <v>2667</v>
      </c>
      <c r="N7615">
        <v>2667</v>
      </c>
      <c r="O7615">
        <v>0</v>
      </c>
      <c r="P7615">
        <v>0</v>
      </c>
      <c r="Q7615">
        <v>0</v>
      </c>
      <c r="R7615">
        <v>0</v>
      </c>
      <c r="S7615">
        <v>2667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</row>
    <row r="7616" spans="1:25" x14ac:dyDescent="0.35">
      <c r="A7616">
        <v>1249</v>
      </c>
      <c r="B7616">
        <v>180000</v>
      </c>
      <c r="C7616">
        <v>2</v>
      </c>
      <c r="D7616">
        <v>3</v>
      </c>
      <c r="E7616">
        <v>2</v>
      </c>
      <c r="F7616">
        <v>42</v>
      </c>
      <c r="G7616">
        <v>0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67414</v>
      </c>
      <c r="N7616">
        <v>61256</v>
      </c>
      <c r="O7616">
        <v>66668</v>
      </c>
      <c r="P7616">
        <v>83568</v>
      </c>
      <c r="Q7616">
        <v>90418</v>
      </c>
      <c r="R7616">
        <v>88898</v>
      </c>
      <c r="S7616">
        <v>10000</v>
      </c>
      <c r="T7616">
        <v>10000</v>
      </c>
      <c r="U7616">
        <v>17500</v>
      </c>
      <c r="V7616">
        <v>7000</v>
      </c>
      <c r="W7616">
        <v>25000</v>
      </c>
      <c r="X7616">
        <v>33600</v>
      </c>
      <c r="Y7616">
        <v>0</v>
      </c>
    </row>
    <row r="7617" spans="1:25" x14ac:dyDescent="0.35">
      <c r="A7617">
        <v>1251</v>
      </c>
      <c r="B7617">
        <v>270000</v>
      </c>
      <c r="C7617">
        <v>1</v>
      </c>
      <c r="D7617">
        <v>2</v>
      </c>
      <c r="E7617">
        <v>2</v>
      </c>
      <c r="F7617">
        <v>35</v>
      </c>
      <c r="G7617">
        <v>0</v>
      </c>
      <c r="H7617">
        <v>0</v>
      </c>
      <c r="I7617">
        <v>0</v>
      </c>
      <c r="J7617">
        <v>-1</v>
      </c>
      <c r="K7617">
        <v>-1</v>
      </c>
      <c r="L7617">
        <v>-1</v>
      </c>
      <c r="M7617">
        <v>225400</v>
      </c>
      <c r="N7617">
        <v>220202</v>
      </c>
      <c r="O7617">
        <v>215056</v>
      </c>
      <c r="P7617">
        <v>10506</v>
      </c>
      <c r="Q7617">
        <v>10224</v>
      </c>
      <c r="R7617">
        <v>9233</v>
      </c>
      <c r="S7617">
        <v>9000</v>
      </c>
      <c r="T7617">
        <v>9348</v>
      </c>
      <c r="U7617">
        <v>10600</v>
      </c>
      <c r="V7617">
        <v>10300</v>
      </c>
      <c r="W7617">
        <v>9300</v>
      </c>
      <c r="X7617">
        <v>1000</v>
      </c>
      <c r="Y7617">
        <v>0</v>
      </c>
    </row>
    <row r="7618" spans="1:25" x14ac:dyDescent="0.35">
      <c r="A7618">
        <v>1253</v>
      </c>
      <c r="B7618">
        <v>20000</v>
      </c>
      <c r="C7618">
        <v>2</v>
      </c>
      <c r="D7618">
        <v>1</v>
      </c>
      <c r="E7618">
        <v>2</v>
      </c>
      <c r="F7618">
        <v>22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15829</v>
      </c>
      <c r="N7618">
        <v>15299</v>
      </c>
      <c r="O7618">
        <v>16262</v>
      </c>
      <c r="P7618">
        <v>16749</v>
      </c>
      <c r="Q7618">
        <v>13764</v>
      </c>
      <c r="R7618">
        <v>18732</v>
      </c>
      <c r="S7618">
        <v>1600</v>
      </c>
      <c r="T7618">
        <v>1550</v>
      </c>
      <c r="U7618">
        <v>1000</v>
      </c>
      <c r="V7618">
        <v>1000</v>
      </c>
      <c r="W7618">
        <v>5283</v>
      </c>
      <c r="X7618">
        <v>0</v>
      </c>
      <c r="Y7618">
        <v>0</v>
      </c>
    </row>
    <row r="7619" spans="1:25" x14ac:dyDescent="0.35">
      <c r="A7619">
        <v>1254</v>
      </c>
      <c r="B7619" s="1">
        <v>100000</v>
      </c>
      <c r="C7619">
        <v>1</v>
      </c>
      <c r="D7619">
        <v>2</v>
      </c>
      <c r="E7619">
        <v>2</v>
      </c>
      <c r="F7619">
        <v>3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0</v>
      </c>
      <c r="M7619">
        <v>44953</v>
      </c>
      <c r="N7619">
        <v>46922</v>
      </c>
      <c r="O7619">
        <v>48677</v>
      </c>
      <c r="P7619">
        <v>49496</v>
      </c>
      <c r="Q7619">
        <v>51010</v>
      </c>
      <c r="R7619">
        <v>32630</v>
      </c>
      <c r="S7619">
        <v>3000</v>
      </c>
      <c r="T7619">
        <v>3000</v>
      </c>
      <c r="U7619">
        <v>2000</v>
      </c>
      <c r="V7619">
        <v>2000</v>
      </c>
      <c r="W7619">
        <v>2000</v>
      </c>
      <c r="X7619">
        <v>2000</v>
      </c>
      <c r="Y7619">
        <v>0</v>
      </c>
    </row>
    <row r="7620" spans="1:25" x14ac:dyDescent="0.35">
      <c r="A7620">
        <v>1255</v>
      </c>
      <c r="B7620">
        <v>290000</v>
      </c>
      <c r="C7620">
        <v>1</v>
      </c>
      <c r="D7620">
        <v>1</v>
      </c>
      <c r="E7620">
        <v>1</v>
      </c>
      <c r="F7620">
        <v>46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194301</v>
      </c>
      <c r="N7620">
        <v>199451</v>
      </c>
      <c r="O7620">
        <v>198684</v>
      </c>
      <c r="P7620">
        <v>87700</v>
      </c>
      <c r="Q7620">
        <v>88621</v>
      </c>
      <c r="R7620">
        <v>53243</v>
      </c>
      <c r="S7620">
        <v>10744</v>
      </c>
      <c r="T7620">
        <v>6000</v>
      </c>
      <c r="U7620">
        <v>1573</v>
      </c>
      <c r="V7620">
        <v>1629</v>
      </c>
      <c r="W7620">
        <v>3129</v>
      </c>
      <c r="X7620">
        <v>105423</v>
      </c>
      <c r="Y7620">
        <v>0</v>
      </c>
    </row>
    <row r="7621" spans="1:25" x14ac:dyDescent="0.35">
      <c r="A7621">
        <v>1256</v>
      </c>
      <c r="B7621">
        <v>70000</v>
      </c>
      <c r="C7621">
        <v>1</v>
      </c>
      <c r="D7621">
        <v>3</v>
      </c>
      <c r="E7621">
        <v>2</v>
      </c>
      <c r="F7621">
        <v>28</v>
      </c>
      <c r="G7621">
        <v>1</v>
      </c>
      <c r="H7621">
        <v>2</v>
      </c>
      <c r="I7621">
        <v>0</v>
      </c>
      <c r="J7621">
        <v>0</v>
      </c>
      <c r="K7621">
        <v>0</v>
      </c>
      <c r="L7621">
        <v>0</v>
      </c>
      <c r="M7621">
        <v>68970</v>
      </c>
      <c r="N7621">
        <v>67308</v>
      </c>
      <c r="O7621">
        <v>68582</v>
      </c>
      <c r="P7621">
        <v>68361</v>
      </c>
      <c r="Q7621">
        <v>68060</v>
      </c>
      <c r="R7621">
        <v>68223</v>
      </c>
      <c r="S7621">
        <v>0</v>
      </c>
      <c r="T7621">
        <v>3005</v>
      </c>
      <c r="U7621">
        <v>2546</v>
      </c>
      <c r="V7621">
        <v>2602</v>
      </c>
      <c r="W7621">
        <v>2430</v>
      </c>
      <c r="X7621">
        <v>2659</v>
      </c>
      <c r="Y7621">
        <v>0</v>
      </c>
    </row>
    <row r="7622" spans="1:25" x14ac:dyDescent="0.35">
      <c r="A7622">
        <v>1257</v>
      </c>
      <c r="B7622">
        <v>230000</v>
      </c>
      <c r="C7622">
        <v>1</v>
      </c>
      <c r="D7622">
        <v>1</v>
      </c>
      <c r="E7622">
        <v>2</v>
      </c>
      <c r="F7622">
        <v>26</v>
      </c>
      <c r="G7622">
        <v>-2</v>
      </c>
      <c r="H7622">
        <v>-2</v>
      </c>
      <c r="I7622">
        <v>-2</v>
      </c>
      <c r="J7622">
        <v>-2</v>
      </c>
      <c r="K7622">
        <v>-2</v>
      </c>
      <c r="L7622">
        <v>-2</v>
      </c>
      <c r="M7622">
        <v>416</v>
      </c>
      <c r="N7622">
        <v>371</v>
      </c>
      <c r="O7622">
        <v>416</v>
      </c>
      <c r="P7622">
        <v>416</v>
      </c>
      <c r="Q7622">
        <v>566</v>
      </c>
      <c r="R7622">
        <v>416</v>
      </c>
      <c r="S7622">
        <v>371</v>
      </c>
      <c r="T7622">
        <v>461</v>
      </c>
      <c r="U7622">
        <v>416</v>
      </c>
      <c r="V7622">
        <v>566</v>
      </c>
      <c r="W7622">
        <v>416</v>
      </c>
      <c r="X7622">
        <v>0</v>
      </c>
      <c r="Y7622">
        <v>0</v>
      </c>
    </row>
    <row r="7623" spans="1:25" x14ac:dyDescent="0.35">
      <c r="A7623">
        <v>1258</v>
      </c>
      <c r="B7623">
        <v>180000</v>
      </c>
      <c r="C7623">
        <v>2</v>
      </c>
      <c r="D7623">
        <v>1</v>
      </c>
      <c r="E7623">
        <v>2</v>
      </c>
      <c r="F7623">
        <v>28</v>
      </c>
      <c r="G7623">
        <v>-1</v>
      </c>
      <c r="H7623">
        <v>-1</v>
      </c>
      <c r="I7623">
        <v>-1</v>
      </c>
      <c r="J7623">
        <v>-1</v>
      </c>
      <c r="K7623">
        <v>-1</v>
      </c>
      <c r="L7623">
        <v>0</v>
      </c>
      <c r="M7623">
        <v>950</v>
      </c>
      <c r="N7623">
        <v>4369</v>
      </c>
      <c r="O7623">
        <v>9673</v>
      </c>
      <c r="P7623">
        <v>2861</v>
      </c>
      <c r="Q7623">
        <v>12338</v>
      </c>
      <c r="R7623">
        <v>9124</v>
      </c>
      <c r="S7623">
        <v>4369</v>
      </c>
      <c r="T7623">
        <v>9673</v>
      </c>
      <c r="U7623">
        <v>3260</v>
      </c>
      <c r="V7623">
        <v>13959</v>
      </c>
      <c r="W7623">
        <v>3000</v>
      </c>
      <c r="X7623">
        <v>18396</v>
      </c>
      <c r="Y7623">
        <v>0</v>
      </c>
    </row>
    <row r="7624" spans="1:25" x14ac:dyDescent="0.35">
      <c r="A7624">
        <v>1259</v>
      </c>
      <c r="B7624">
        <v>210000</v>
      </c>
      <c r="C7624">
        <v>1</v>
      </c>
      <c r="D7624">
        <v>1</v>
      </c>
      <c r="E7624">
        <v>2</v>
      </c>
      <c r="F7624">
        <v>33</v>
      </c>
      <c r="G7624">
        <v>-1</v>
      </c>
      <c r="H7624">
        <v>-1</v>
      </c>
      <c r="I7624">
        <v>-1</v>
      </c>
      <c r="J7624">
        <v>-1</v>
      </c>
      <c r="K7624">
        <v>-1</v>
      </c>
      <c r="L7624">
        <v>-1</v>
      </c>
      <c r="M7624">
        <v>291</v>
      </c>
      <c r="N7624">
        <v>291</v>
      </c>
      <c r="O7624">
        <v>291</v>
      </c>
      <c r="P7624">
        <v>291</v>
      </c>
      <c r="Q7624">
        <v>441</v>
      </c>
      <c r="R7624">
        <v>291</v>
      </c>
      <c r="S7624">
        <v>291</v>
      </c>
      <c r="T7624">
        <v>291</v>
      </c>
      <c r="U7624">
        <v>291</v>
      </c>
      <c r="V7624">
        <v>441</v>
      </c>
      <c r="W7624">
        <v>291</v>
      </c>
      <c r="X7624">
        <v>291</v>
      </c>
      <c r="Y7624">
        <v>0</v>
      </c>
    </row>
    <row r="7625" spans="1:25" x14ac:dyDescent="0.35">
      <c r="A7625">
        <v>1260</v>
      </c>
      <c r="B7625">
        <v>50000</v>
      </c>
      <c r="C7625">
        <v>1</v>
      </c>
      <c r="D7625">
        <v>1</v>
      </c>
      <c r="E7625">
        <v>2</v>
      </c>
      <c r="F7625">
        <v>24</v>
      </c>
      <c r="G7625">
        <v>2</v>
      </c>
      <c r="H7625">
        <v>2</v>
      </c>
      <c r="I7625">
        <v>0</v>
      </c>
      <c r="J7625">
        <v>0</v>
      </c>
      <c r="K7625">
        <v>0</v>
      </c>
      <c r="L7625">
        <v>0</v>
      </c>
      <c r="M7625">
        <v>49946</v>
      </c>
      <c r="N7625">
        <v>48808</v>
      </c>
      <c r="O7625">
        <v>45469</v>
      </c>
      <c r="P7625">
        <v>20228</v>
      </c>
      <c r="Q7625">
        <v>18900</v>
      </c>
      <c r="R7625">
        <v>19066</v>
      </c>
      <c r="S7625">
        <v>0</v>
      </c>
      <c r="T7625">
        <v>2079</v>
      </c>
      <c r="U7625">
        <v>693</v>
      </c>
      <c r="V7625">
        <v>1080</v>
      </c>
      <c r="W7625">
        <v>700</v>
      </c>
      <c r="X7625">
        <v>1004</v>
      </c>
      <c r="Y7625">
        <v>0</v>
      </c>
    </row>
    <row r="7626" spans="1:25" x14ac:dyDescent="0.35">
      <c r="A7626">
        <v>1261</v>
      </c>
      <c r="B7626">
        <v>150000</v>
      </c>
      <c r="C7626">
        <v>1</v>
      </c>
      <c r="D7626">
        <v>1</v>
      </c>
      <c r="E7626">
        <v>2</v>
      </c>
      <c r="F7626">
        <v>37</v>
      </c>
      <c r="G7626">
        <v>0</v>
      </c>
      <c r="H7626">
        <v>0</v>
      </c>
      <c r="I7626">
        <v>0</v>
      </c>
      <c r="J7626">
        <v>0</v>
      </c>
      <c r="K7626">
        <v>0</v>
      </c>
      <c r="L7626">
        <v>0</v>
      </c>
      <c r="M7626">
        <v>45000</v>
      </c>
      <c r="N7626">
        <v>44386</v>
      </c>
      <c r="O7626">
        <v>46505</v>
      </c>
      <c r="P7626">
        <v>49103</v>
      </c>
      <c r="Q7626">
        <v>51698</v>
      </c>
      <c r="R7626">
        <v>52549</v>
      </c>
      <c r="S7626">
        <v>3000</v>
      </c>
      <c r="T7626">
        <v>2500</v>
      </c>
      <c r="U7626">
        <v>3000</v>
      </c>
      <c r="V7626">
        <v>3000</v>
      </c>
      <c r="W7626">
        <v>1546</v>
      </c>
      <c r="X7626">
        <v>2000</v>
      </c>
      <c r="Y7626">
        <v>0</v>
      </c>
    </row>
    <row r="7627" spans="1:25" x14ac:dyDescent="0.35">
      <c r="A7627">
        <v>1263</v>
      </c>
      <c r="B7627">
        <v>50000</v>
      </c>
      <c r="C7627">
        <v>1</v>
      </c>
      <c r="D7627">
        <v>2</v>
      </c>
      <c r="E7627">
        <v>1</v>
      </c>
      <c r="F7627">
        <v>44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45335</v>
      </c>
      <c r="N7627">
        <v>46027</v>
      </c>
      <c r="O7627">
        <v>30286</v>
      </c>
      <c r="P7627">
        <v>26275</v>
      </c>
      <c r="Q7627">
        <v>26823</v>
      </c>
      <c r="R7627">
        <v>27371</v>
      </c>
      <c r="S7627">
        <v>1524</v>
      </c>
      <c r="T7627">
        <v>1427</v>
      </c>
      <c r="U7627">
        <v>941</v>
      </c>
      <c r="V7627">
        <v>972</v>
      </c>
      <c r="W7627">
        <v>992</v>
      </c>
      <c r="X7627">
        <v>1000</v>
      </c>
      <c r="Y7627">
        <v>0</v>
      </c>
    </row>
    <row r="7628" spans="1:25" x14ac:dyDescent="0.35">
      <c r="A7628">
        <v>1265</v>
      </c>
      <c r="B7628">
        <v>220000</v>
      </c>
      <c r="C7628">
        <v>1</v>
      </c>
      <c r="D7628">
        <v>2</v>
      </c>
      <c r="E7628">
        <v>2</v>
      </c>
      <c r="F7628">
        <v>29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122286</v>
      </c>
      <c r="N7628">
        <v>122839</v>
      </c>
      <c r="O7628">
        <v>123035</v>
      </c>
      <c r="P7628">
        <v>114385</v>
      </c>
      <c r="Q7628">
        <v>115903</v>
      </c>
      <c r="R7628">
        <v>118528</v>
      </c>
      <c r="S7628">
        <v>5008</v>
      </c>
      <c r="T7628">
        <v>5007</v>
      </c>
      <c r="U7628">
        <v>6007</v>
      </c>
      <c r="V7628">
        <v>5000</v>
      </c>
      <c r="W7628">
        <v>4700</v>
      </c>
      <c r="X7628">
        <v>5503</v>
      </c>
      <c r="Y7628">
        <v>0</v>
      </c>
    </row>
    <row r="7629" spans="1:25" x14ac:dyDescent="0.35">
      <c r="A7629">
        <v>1266</v>
      </c>
      <c r="B7629">
        <v>80000</v>
      </c>
      <c r="C7629">
        <v>2</v>
      </c>
      <c r="D7629">
        <v>5</v>
      </c>
      <c r="E7629">
        <v>2</v>
      </c>
      <c r="F7629">
        <v>27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45268</v>
      </c>
      <c r="N7629">
        <v>47140</v>
      </c>
      <c r="O7629">
        <v>47411</v>
      </c>
      <c r="P7629">
        <v>48443</v>
      </c>
      <c r="Q7629">
        <v>49478</v>
      </c>
      <c r="R7629">
        <v>43264</v>
      </c>
      <c r="S7629">
        <v>2600</v>
      </c>
      <c r="T7629">
        <v>1800</v>
      </c>
      <c r="U7629">
        <v>1700</v>
      </c>
      <c r="V7629">
        <v>1700</v>
      </c>
      <c r="W7629">
        <v>1700</v>
      </c>
      <c r="X7629">
        <v>1300</v>
      </c>
      <c r="Y7629">
        <v>0</v>
      </c>
    </row>
    <row r="7630" spans="1:25" x14ac:dyDescent="0.35">
      <c r="A7630">
        <v>1267</v>
      </c>
      <c r="B7630">
        <v>220000</v>
      </c>
      <c r="C7630">
        <v>2</v>
      </c>
      <c r="D7630">
        <v>2</v>
      </c>
      <c r="E7630">
        <v>1</v>
      </c>
      <c r="F7630">
        <v>32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194961</v>
      </c>
      <c r="N7630">
        <v>197536</v>
      </c>
      <c r="O7630">
        <v>203251</v>
      </c>
      <c r="P7630">
        <v>208355</v>
      </c>
      <c r="Q7630">
        <v>213015</v>
      </c>
      <c r="R7630">
        <v>217475</v>
      </c>
      <c r="S7630">
        <v>7200</v>
      </c>
      <c r="T7630">
        <v>9000</v>
      </c>
      <c r="U7630">
        <v>10000</v>
      </c>
      <c r="V7630">
        <v>8000</v>
      </c>
      <c r="W7630">
        <v>8010</v>
      </c>
      <c r="X7630">
        <v>8500</v>
      </c>
      <c r="Y7630">
        <v>0</v>
      </c>
    </row>
    <row r="7631" spans="1:25" x14ac:dyDescent="0.35">
      <c r="A7631">
        <v>1268</v>
      </c>
      <c r="B7631">
        <v>70000</v>
      </c>
      <c r="C7631">
        <v>2</v>
      </c>
      <c r="D7631">
        <v>2</v>
      </c>
      <c r="E7631">
        <v>2</v>
      </c>
      <c r="F7631">
        <v>34</v>
      </c>
      <c r="G7631">
        <v>1</v>
      </c>
      <c r="H7631">
        <v>2</v>
      </c>
      <c r="I7631">
        <v>2</v>
      </c>
      <c r="J7631">
        <v>2</v>
      </c>
      <c r="K7631">
        <v>0</v>
      </c>
      <c r="L7631">
        <v>0</v>
      </c>
      <c r="M7631">
        <v>24208</v>
      </c>
      <c r="N7631">
        <v>25015</v>
      </c>
      <c r="O7631">
        <v>27189</v>
      </c>
      <c r="P7631">
        <v>26456</v>
      </c>
      <c r="Q7631">
        <v>28361</v>
      </c>
      <c r="R7631">
        <v>31873</v>
      </c>
      <c r="S7631">
        <v>1500</v>
      </c>
      <c r="T7631">
        <v>2900</v>
      </c>
      <c r="U7631">
        <v>0</v>
      </c>
      <c r="V7631">
        <v>2500</v>
      </c>
      <c r="W7631">
        <v>4000</v>
      </c>
      <c r="X7631">
        <v>0</v>
      </c>
      <c r="Y7631">
        <v>0</v>
      </c>
    </row>
    <row r="7632" spans="1:25" x14ac:dyDescent="0.35">
      <c r="A7632">
        <v>1270</v>
      </c>
      <c r="B7632">
        <v>180000</v>
      </c>
      <c r="C7632">
        <v>2</v>
      </c>
      <c r="D7632">
        <v>2</v>
      </c>
      <c r="E7632">
        <v>2</v>
      </c>
      <c r="F7632">
        <v>32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20730</v>
      </c>
      <c r="N7632">
        <v>17107</v>
      </c>
      <c r="O7632">
        <v>35884</v>
      </c>
      <c r="P7632">
        <v>31057</v>
      </c>
      <c r="Q7632">
        <v>29052</v>
      </c>
      <c r="R7632">
        <v>25933</v>
      </c>
      <c r="S7632">
        <v>1582</v>
      </c>
      <c r="T7632">
        <v>30000</v>
      </c>
      <c r="U7632">
        <v>1000</v>
      </c>
      <c r="V7632">
        <v>1000</v>
      </c>
      <c r="W7632">
        <v>1000</v>
      </c>
      <c r="X7632">
        <v>1000</v>
      </c>
      <c r="Y7632">
        <v>0</v>
      </c>
    </row>
    <row r="7633" spans="1:25" x14ac:dyDescent="0.35">
      <c r="A7633">
        <v>1271</v>
      </c>
      <c r="B7633">
        <v>50000</v>
      </c>
      <c r="C7633">
        <v>2</v>
      </c>
      <c r="D7633">
        <v>3</v>
      </c>
      <c r="E7633">
        <v>1</v>
      </c>
      <c r="F7633">
        <v>57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49017</v>
      </c>
      <c r="N7633">
        <v>50690</v>
      </c>
      <c r="O7633">
        <v>47487</v>
      </c>
      <c r="P7633">
        <v>48319</v>
      </c>
      <c r="Q7633">
        <v>48449</v>
      </c>
      <c r="R7633">
        <v>49656</v>
      </c>
      <c r="S7633">
        <v>2500</v>
      </c>
      <c r="T7633">
        <v>2000</v>
      </c>
      <c r="U7633">
        <v>2000</v>
      </c>
      <c r="V7633">
        <v>1746</v>
      </c>
      <c r="W7633">
        <v>2000</v>
      </c>
      <c r="X7633">
        <v>1800</v>
      </c>
      <c r="Y7633">
        <v>0</v>
      </c>
    </row>
    <row r="7634" spans="1:25" x14ac:dyDescent="0.35">
      <c r="A7634">
        <v>1272</v>
      </c>
      <c r="B7634">
        <v>10000</v>
      </c>
      <c r="C7634">
        <v>2</v>
      </c>
      <c r="D7634">
        <v>2</v>
      </c>
      <c r="E7634">
        <v>3</v>
      </c>
      <c r="F7634">
        <v>46</v>
      </c>
      <c r="G7634">
        <v>1</v>
      </c>
      <c r="H7634">
        <v>2</v>
      </c>
      <c r="I7634">
        <v>0</v>
      </c>
      <c r="J7634">
        <v>0</v>
      </c>
      <c r="K7634">
        <v>0</v>
      </c>
      <c r="L7634">
        <v>0</v>
      </c>
      <c r="M7634">
        <v>9532</v>
      </c>
      <c r="N7634">
        <v>9236</v>
      </c>
      <c r="O7634">
        <v>10047</v>
      </c>
      <c r="P7634">
        <v>8775</v>
      </c>
      <c r="Q7634">
        <v>8984</v>
      </c>
      <c r="R7634">
        <v>7628</v>
      </c>
      <c r="S7634">
        <v>0</v>
      </c>
      <c r="T7634">
        <v>1006</v>
      </c>
      <c r="U7634">
        <v>1390</v>
      </c>
      <c r="V7634">
        <v>1000</v>
      </c>
      <c r="W7634">
        <v>1000</v>
      </c>
      <c r="X7634">
        <v>2000</v>
      </c>
      <c r="Y7634">
        <v>0</v>
      </c>
    </row>
    <row r="7635" spans="1:25" x14ac:dyDescent="0.35">
      <c r="A7635">
        <v>1273</v>
      </c>
      <c r="B7635">
        <v>370000</v>
      </c>
      <c r="C7635">
        <v>2</v>
      </c>
      <c r="D7635">
        <v>1</v>
      </c>
      <c r="E7635">
        <v>1</v>
      </c>
      <c r="F7635">
        <v>53</v>
      </c>
      <c r="G7635">
        <v>-1</v>
      </c>
      <c r="H7635">
        <v>-1</v>
      </c>
      <c r="I7635">
        <v>-1</v>
      </c>
      <c r="J7635">
        <v>-1</v>
      </c>
      <c r="K7635">
        <v>-1</v>
      </c>
      <c r="L7635">
        <v>0</v>
      </c>
      <c r="M7635">
        <v>21160</v>
      </c>
      <c r="N7635">
        <v>8153</v>
      </c>
      <c r="O7635">
        <v>12094</v>
      </c>
      <c r="P7635">
        <v>30751</v>
      </c>
      <c r="Q7635">
        <v>30131</v>
      </c>
      <c r="R7635">
        <v>9630</v>
      </c>
      <c r="S7635">
        <v>8162</v>
      </c>
      <c r="T7635">
        <v>12294</v>
      </c>
      <c r="U7635">
        <v>30751</v>
      </c>
      <c r="V7635">
        <v>30131</v>
      </c>
      <c r="W7635">
        <v>0</v>
      </c>
      <c r="X7635">
        <v>0</v>
      </c>
      <c r="Y7635">
        <v>0</v>
      </c>
    </row>
    <row r="7636" spans="1:25" x14ac:dyDescent="0.35">
      <c r="A7636">
        <v>1274</v>
      </c>
      <c r="B7636">
        <v>20000</v>
      </c>
      <c r="C7636">
        <v>2</v>
      </c>
      <c r="D7636">
        <v>1</v>
      </c>
      <c r="E7636">
        <v>2</v>
      </c>
      <c r="F7636">
        <v>26</v>
      </c>
      <c r="G7636">
        <v>-1</v>
      </c>
      <c r="H7636">
        <v>0</v>
      </c>
      <c r="I7636">
        <v>-1</v>
      </c>
      <c r="J7636">
        <v>-1</v>
      </c>
      <c r="K7636">
        <v>-1</v>
      </c>
      <c r="L7636">
        <v>-1</v>
      </c>
      <c r="M7636">
        <v>10658</v>
      </c>
      <c r="N7636">
        <v>9288</v>
      </c>
      <c r="O7636">
        <v>390</v>
      </c>
      <c r="P7636">
        <v>390</v>
      </c>
      <c r="Q7636">
        <v>390</v>
      </c>
      <c r="R7636">
        <v>0</v>
      </c>
      <c r="S7636">
        <v>1072</v>
      </c>
      <c r="T7636">
        <v>390</v>
      </c>
      <c r="U7636">
        <v>390</v>
      </c>
      <c r="V7636">
        <v>390</v>
      </c>
      <c r="W7636">
        <v>0</v>
      </c>
      <c r="X7636">
        <v>780</v>
      </c>
      <c r="Y7636">
        <v>0</v>
      </c>
    </row>
    <row r="7637" spans="1:25" x14ac:dyDescent="0.35">
      <c r="A7637">
        <v>1275</v>
      </c>
      <c r="B7637">
        <v>150000</v>
      </c>
      <c r="C7637">
        <v>1</v>
      </c>
      <c r="D7637">
        <v>2</v>
      </c>
      <c r="E7637">
        <v>1</v>
      </c>
      <c r="F7637">
        <v>34</v>
      </c>
      <c r="G7637">
        <v>0</v>
      </c>
      <c r="H7637">
        <v>0</v>
      </c>
      <c r="I7637">
        <v>0</v>
      </c>
      <c r="J7637">
        <v>0</v>
      </c>
      <c r="K7637">
        <v>0</v>
      </c>
      <c r="L7637">
        <v>0</v>
      </c>
      <c r="M7637">
        <v>132214</v>
      </c>
      <c r="N7637">
        <v>135140</v>
      </c>
      <c r="O7637">
        <v>135263</v>
      </c>
      <c r="P7637">
        <v>137540</v>
      </c>
      <c r="Q7637">
        <v>144786</v>
      </c>
      <c r="R7637">
        <v>146379</v>
      </c>
      <c r="S7637">
        <v>4414</v>
      </c>
      <c r="T7637">
        <v>4700</v>
      </c>
      <c r="U7637">
        <v>4306</v>
      </c>
      <c r="V7637">
        <v>10006</v>
      </c>
      <c r="W7637">
        <v>4822</v>
      </c>
      <c r="X7637">
        <v>4112</v>
      </c>
      <c r="Y7637">
        <v>0</v>
      </c>
    </row>
    <row r="7638" spans="1:25" x14ac:dyDescent="0.35">
      <c r="A7638">
        <v>1277</v>
      </c>
      <c r="B7638">
        <v>480000</v>
      </c>
      <c r="C7638">
        <v>2</v>
      </c>
      <c r="D7638">
        <v>2</v>
      </c>
      <c r="E7638">
        <v>1</v>
      </c>
      <c r="F7638">
        <v>54</v>
      </c>
      <c r="G7638">
        <v>-2</v>
      </c>
      <c r="H7638">
        <v>-2</v>
      </c>
      <c r="I7638">
        <v>-2</v>
      </c>
      <c r="J7638">
        <v>-2</v>
      </c>
      <c r="K7638">
        <v>-2</v>
      </c>
      <c r="L7638">
        <v>-2</v>
      </c>
      <c r="M7638">
        <v>17189</v>
      </c>
      <c r="N7638">
        <v>6013</v>
      </c>
      <c r="O7638">
        <v>1717</v>
      </c>
      <c r="P7638">
        <v>1385</v>
      </c>
      <c r="Q7638">
        <v>0</v>
      </c>
      <c r="R7638">
        <v>0</v>
      </c>
      <c r="S7638">
        <v>6026</v>
      </c>
      <c r="T7638">
        <v>1717</v>
      </c>
      <c r="U7638">
        <v>1390</v>
      </c>
      <c r="V7638">
        <v>0</v>
      </c>
      <c r="W7638">
        <v>0</v>
      </c>
      <c r="X7638">
        <v>2300</v>
      </c>
      <c r="Y7638">
        <v>0</v>
      </c>
    </row>
    <row r="7639" spans="1:25" x14ac:dyDescent="0.35">
      <c r="A7639">
        <v>1278</v>
      </c>
      <c r="B7639">
        <v>50000</v>
      </c>
      <c r="C7639">
        <v>1</v>
      </c>
      <c r="D7639">
        <v>3</v>
      </c>
      <c r="E7639">
        <v>2</v>
      </c>
      <c r="F7639">
        <v>26</v>
      </c>
      <c r="G7639">
        <v>0</v>
      </c>
      <c r="H7639">
        <v>0</v>
      </c>
      <c r="I7639">
        <v>0</v>
      </c>
      <c r="J7639">
        <v>0</v>
      </c>
      <c r="K7639">
        <v>2</v>
      </c>
      <c r="L7639">
        <v>0</v>
      </c>
      <c r="M7639">
        <v>25060</v>
      </c>
      <c r="N7639">
        <v>26649</v>
      </c>
      <c r="O7639">
        <v>28202</v>
      </c>
      <c r="P7639">
        <v>30727</v>
      </c>
      <c r="Q7639">
        <v>30098</v>
      </c>
      <c r="R7639">
        <v>32580</v>
      </c>
      <c r="S7639">
        <v>2000</v>
      </c>
      <c r="T7639">
        <v>2000</v>
      </c>
      <c r="U7639">
        <v>3000</v>
      </c>
      <c r="V7639">
        <v>0</v>
      </c>
      <c r="W7639">
        <v>3000</v>
      </c>
      <c r="X7639">
        <v>3000</v>
      </c>
      <c r="Y7639">
        <v>0</v>
      </c>
    </row>
    <row r="7640" spans="1:25" x14ac:dyDescent="0.35">
      <c r="A7640">
        <v>1279</v>
      </c>
      <c r="B7640">
        <v>170000</v>
      </c>
      <c r="C7640">
        <v>1</v>
      </c>
      <c r="D7640">
        <v>2</v>
      </c>
      <c r="E7640">
        <v>2</v>
      </c>
      <c r="F7640">
        <v>31</v>
      </c>
      <c r="G7640">
        <v>0</v>
      </c>
      <c r="H7640">
        <v>0</v>
      </c>
      <c r="I7640">
        <v>0</v>
      </c>
      <c r="J7640">
        <v>0</v>
      </c>
      <c r="K7640">
        <v>0</v>
      </c>
      <c r="L7640">
        <v>0</v>
      </c>
      <c r="M7640">
        <v>24581</v>
      </c>
      <c r="N7640">
        <v>25611</v>
      </c>
      <c r="O7640">
        <v>26631</v>
      </c>
      <c r="P7640">
        <v>27383</v>
      </c>
      <c r="Q7640">
        <v>27801</v>
      </c>
      <c r="R7640">
        <v>31337</v>
      </c>
      <c r="S7640">
        <v>1728</v>
      </c>
      <c r="T7640">
        <v>1748</v>
      </c>
      <c r="U7640">
        <v>1500</v>
      </c>
      <c r="V7640">
        <v>1011</v>
      </c>
      <c r="W7640">
        <v>4000</v>
      </c>
      <c r="X7640">
        <v>0</v>
      </c>
      <c r="Y7640">
        <v>0</v>
      </c>
    </row>
    <row r="7641" spans="1:25" x14ac:dyDescent="0.35">
      <c r="A7641">
        <v>1280</v>
      </c>
      <c r="B7641" s="1">
        <v>400000</v>
      </c>
      <c r="C7641">
        <v>2</v>
      </c>
      <c r="D7641">
        <v>2</v>
      </c>
      <c r="E7641">
        <v>2</v>
      </c>
      <c r="F7641">
        <v>30</v>
      </c>
      <c r="G7641">
        <v>-2</v>
      </c>
      <c r="H7641">
        <v>-2</v>
      </c>
      <c r="I7641">
        <v>-2</v>
      </c>
      <c r="J7641">
        <v>-2</v>
      </c>
      <c r="K7641">
        <v>-2</v>
      </c>
      <c r="L7641">
        <v>-2</v>
      </c>
      <c r="M7641">
        <v>-200</v>
      </c>
      <c r="N7641">
        <v>-200</v>
      </c>
      <c r="O7641">
        <v>-200</v>
      </c>
      <c r="P7641">
        <v>746</v>
      </c>
      <c r="Q7641">
        <v>3956</v>
      </c>
      <c r="R7641">
        <v>2500</v>
      </c>
      <c r="S7641">
        <v>0</v>
      </c>
      <c r="T7641">
        <v>0</v>
      </c>
      <c r="U7641">
        <v>946</v>
      </c>
      <c r="V7641">
        <v>3956</v>
      </c>
      <c r="W7641">
        <v>2500</v>
      </c>
      <c r="X7641">
        <v>0</v>
      </c>
      <c r="Y7641">
        <v>0</v>
      </c>
    </row>
    <row r="7642" spans="1:25" x14ac:dyDescent="0.35">
      <c r="A7642">
        <v>1281</v>
      </c>
      <c r="B7642" s="1">
        <v>200000</v>
      </c>
      <c r="C7642">
        <v>2</v>
      </c>
      <c r="D7642">
        <v>1</v>
      </c>
      <c r="E7642">
        <v>2</v>
      </c>
      <c r="F7642">
        <v>31</v>
      </c>
      <c r="G7642">
        <v>0</v>
      </c>
      <c r="H7642">
        <v>0</v>
      </c>
      <c r="I7642">
        <v>0</v>
      </c>
      <c r="J7642">
        <v>0</v>
      </c>
      <c r="K7642">
        <v>0</v>
      </c>
      <c r="L7642">
        <v>0</v>
      </c>
      <c r="M7642">
        <v>38635</v>
      </c>
      <c r="N7642">
        <v>41031</v>
      </c>
      <c r="O7642">
        <v>45929</v>
      </c>
      <c r="P7642">
        <v>48661</v>
      </c>
      <c r="Q7642">
        <v>49723</v>
      </c>
      <c r="R7642">
        <v>50896</v>
      </c>
      <c r="S7642">
        <v>3031</v>
      </c>
      <c r="T7642">
        <v>5929</v>
      </c>
      <c r="U7642">
        <v>3500</v>
      </c>
      <c r="V7642">
        <v>2000</v>
      </c>
      <c r="W7642">
        <v>2000</v>
      </c>
      <c r="X7642">
        <v>11028</v>
      </c>
      <c r="Y7642">
        <v>0</v>
      </c>
    </row>
    <row r="7643" spans="1:25" x14ac:dyDescent="0.35">
      <c r="A7643">
        <v>1282</v>
      </c>
      <c r="B7643">
        <v>360000</v>
      </c>
      <c r="C7643">
        <v>1</v>
      </c>
      <c r="D7643">
        <v>1</v>
      </c>
      <c r="E7643">
        <v>2</v>
      </c>
      <c r="F7643">
        <v>34</v>
      </c>
      <c r="G7643">
        <v>1</v>
      </c>
      <c r="H7643">
        <v>-2</v>
      </c>
      <c r="I7643">
        <v>-2</v>
      </c>
      <c r="J7643">
        <v>-2</v>
      </c>
      <c r="K7643">
        <v>-2</v>
      </c>
      <c r="L7643">
        <v>-1</v>
      </c>
      <c r="M7643">
        <v>0</v>
      </c>
      <c r="N7643">
        <v>0</v>
      </c>
      <c r="O7643">
        <v>0</v>
      </c>
      <c r="P7643">
        <v>0</v>
      </c>
      <c r="Q7643">
        <v>0</v>
      </c>
      <c r="R7643">
        <v>150</v>
      </c>
      <c r="S7643">
        <v>0</v>
      </c>
      <c r="T7643">
        <v>0</v>
      </c>
      <c r="U7643">
        <v>0</v>
      </c>
      <c r="V7643">
        <v>0</v>
      </c>
      <c r="W7643">
        <v>150</v>
      </c>
      <c r="X7643">
        <v>59</v>
      </c>
      <c r="Y7643">
        <v>0</v>
      </c>
    </row>
    <row r="7644" spans="1:25" x14ac:dyDescent="0.35">
      <c r="A7644">
        <v>1283</v>
      </c>
      <c r="B7644">
        <v>140000</v>
      </c>
      <c r="C7644">
        <v>2</v>
      </c>
      <c r="D7644">
        <v>5</v>
      </c>
      <c r="E7644">
        <v>2</v>
      </c>
      <c r="F7644">
        <v>36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0</v>
      </c>
      <c r="M7644">
        <v>91226</v>
      </c>
      <c r="N7644">
        <v>83650</v>
      </c>
      <c r="O7644">
        <v>80037</v>
      </c>
      <c r="P7644">
        <v>53055</v>
      </c>
      <c r="Q7644">
        <v>102587</v>
      </c>
      <c r="R7644">
        <v>98251</v>
      </c>
      <c r="S7644">
        <v>4182</v>
      </c>
      <c r="T7644">
        <v>4000</v>
      </c>
      <c r="U7644">
        <v>4000</v>
      </c>
      <c r="V7644">
        <v>98000</v>
      </c>
      <c r="W7644">
        <v>4000</v>
      </c>
      <c r="X7644">
        <v>3500</v>
      </c>
      <c r="Y7644">
        <v>0</v>
      </c>
    </row>
    <row r="7645" spans="1:25" x14ac:dyDescent="0.35">
      <c r="A7645">
        <v>1284</v>
      </c>
      <c r="B7645">
        <v>260000</v>
      </c>
      <c r="C7645">
        <v>1</v>
      </c>
      <c r="D7645">
        <v>3</v>
      </c>
      <c r="E7645">
        <v>1</v>
      </c>
      <c r="F7645">
        <v>34</v>
      </c>
      <c r="G7645">
        <v>-2</v>
      </c>
      <c r="H7645">
        <v>-2</v>
      </c>
      <c r="I7645">
        <v>-2</v>
      </c>
      <c r="J7645">
        <v>-2</v>
      </c>
      <c r="K7645">
        <v>-2</v>
      </c>
      <c r="L7645">
        <v>-2</v>
      </c>
      <c r="M7645">
        <v>12071</v>
      </c>
      <c r="N7645">
        <v>12497</v>
      </c>
      <c r="O7645">
        <v>1027</v>
      </c>
      <c r="P7645">
        <v>-103</v>
      </c>
      <c r="Q7645">
        <v>-103</v>
      </c>
      <c r="R7645">
        <v>1047</v>
      </c>
      <c r="S7645">
        <v>2114</v>
      </c>
      <c r="T7645">
        <v>1027</v>
      </c>
      <c r="U7645">
        <v>103</v>
      </c>
      <c r="V7645">
        <v>0</v>
      </c>
      <c r="W7645">
        <v>1150</v>
      </c>
      <c r="X7645">
        <v>2503</v>
      </c>
      <c r="Y7645">
        <v>0</v>
      </c>
    </row>
    <row r="7646" spans="1:25" x14ac:dyDescent="0.35">
      <c r="A7646">
        <v>1285</v>
      </c>
      <c r="B7646">
        <v>440000</v>
      </c>
      <c r="C7646">
        <v>2</v>
      </c>
      <c r="D7646">
        <v>2</v>
      </c>
      <c r="E7646">
        <v>2</v>
      </c>
      <c r="F7646">
        <v>26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0</v>
      </c>
      <c r="M7646">
        <v>96190</v>
      </c>
      <c r="N7646">
        <v>90462</v>
      </c>
      <c r="O7646">
        <v>78267</v>
      </c>
      <c r="P7646">
        <v>71795</v>
      </c>
      <c r="Q7646">
        <v>51812</v>
      </c>
      <c r="R7646">
        <v>25064</v>
      </c>
      <c r="S7646">
        <v>3513</v>
      </c>
      <c r="T7646">
        <v>3017</v>
      </c>
      <c r="U7646">
        <v>2037</v>
      </c>
      <c r="V7646">
        <v>2019</v>
      </c>
      <c r="W7646">
        <v>3010</v>
      </c>
      <c r="X7646">
        <v>3004</v>
      </c>
      <c r="Y7646">
        <v>0</v>
      </c>
    </row>
    <row r="7647" spans="1:25" x14ac:dyDescent="0.35">
      <c r="A7647">
        <v>1286</v>
      </c>
      <c r="B7647" s="1">
        <v>500000</v>
      </c>
      <c r="C7647">
        <v>1</v>
      </c>
      <c r="D7647">
        <v>2</v>
      </c>
      <c r="E7647">
        <v>1</v>
      </c>
      <c r="F7647">
        <v>43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0</v>
      </c>
      <c r="M7647">
        <v>12200</v>
      </c>
      <c r="N7647">
        <v>8140</v>
      </c>
      <c r="O7647">
        <v>10176</v>
      </c>
      <c r="P7647">
        <v>20719</v>
      </c>
      <c r="Q7647">
        <v>15665</v>
      </c>
      <c r="R7647">
        <v>8074</v>
      </c>
      <c r="S7647">
        <v>1518</v>
      </c>
      <c r="T7647">
        <v>5019</v>
      </c>
      <c r="U7647">
        <v>15027</v>
      </c>
      <c r="V7647">
        <v>639</v>
      </c>
      <c r="W7647">
        <v>547</v>
      </c>
      <c r="X7647">
        <v>50274</v>
      </c>
      <c r="Y7647">
        <v>0</v>
      </c>
    </row>
    <row r="7648" spans="1:25" x14ac:dyDescent="0.35">
      <c r="A7648">
        <v>1287</v>
      </c>
      <c r="B7648">
        <v>230000</v>
      </c>
      <c r="C7648">
        <v>2</v>
      </c>
      <c r="D7648">
        <v>2</v>
      </c>
      <c r="E7648">
        <v>1</v>
      </c>
      <c r="F7648">
        <v>29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64982</v>
      </c>
      <c r="N7648">
        <v>44908</v>
      </c>
      <c r="O7648">
        <v>51535</v>
      </c>
      <c r="P7648">
        <v>24607</v>
      </c>
      <c r="Q7648">
        <v>28279</v>
      </c>
      <c r="R7648">
        <v>48934</v>
      </c>
      <c r="S7648">
        <v>3000</v>
      </c>
      <c r="T7648">
        <v>11000</v>
      </c>
      <c r="U7648">
        <v>15000</v>
      </c>
      <c r="V7648">
        <v>13000</v>
      </c>
      <c r="W7648">
        <v>36000</v>
      </c>
      <c r="X7648">
        <v>3000</v>
      </c>
      <c r="Y7648">
        <v>0</v>
      </c>
    </row>
    <row r="7649" spans="1:25" x14ac:dyDescent="0.35">
      <c r="A7649">
        <v>1288</v>
      </c>
      <c r="B7649">
        <v>470000</v>
      </c>
      <c r="C7649">
        <v>1</v>
      </c>
      <c r="D7649">
        <v>2</v>
      </c>
      <c r="E7649">
        <v>1</v>
      </c>
      <c r="F7649">
        <v>41</v>
      </c>
      <c r="G7649">
        <v>-2</v>
      </c>
      <c r="H7649">
        <v>-2</v>
      </c>
      <c r="I7649">
        <v>-2</v>
      </c>
      <c r="J7649">
        <v>-2</v>
      </c>
      <c r="K7649">
        <v>-2</v>
      </c>
      <c r="L7649">
        <v>-1</v>
      </c>
      <c r="M7649">
        <v>13780</v>
      </c>
      <c r="N7649">
        <v>12242</v>
      </c>
      <c r="O7649">
        <v>32463</v>
      </c>
      <c r="P7649">
        <v>20621</v>
      </c>
      <c r="Q7649">
        <v>13711</v>
      </c>
      <c r="R7649">
        <v>8294</v>
      </c>
      <c r="S7649">
        <v>12300</v>
      </c>
      <c r="T7649">
        <v>32520</v>
      </c>
      <c r="U7649">
        <v>34</v>
      </c>
      <c r="V7649">
        <v>68</v>
      </c>
      <c r="W7649">
        <v>8334</v>
      </c>
      <c r="X7649">
        <v>45684</v>
      </c>
      <c r="Y7649">
        <v>0</v>
      </c>
    </row>
    <row r="7650" spans="1:25" x14ac:dyDescent="0.35">
      <c r="A7650">
        <v>1290</v>
      </c>
      <c r="B7650">
        <v>210000</v>
      </c>
      <c r="C7650">
        <v>2</v>
      </c>
      <c r="D7650">
        <v>2</v>
      </c>
      <c r="E7650">
        <v>2</v>
      </c>
      <c r="F7650">
        <v>24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108491</v>
      </c>
      <c r="N7650">
        <v>111046</v>
      </c>
      <c r="O7650">
        <v>110716</v>
      </c>
      <c r="P7650">
        <v>97168</v>
      </c>
      <c r="Q7650">
        <v>94524</v>
      </c>
      <c r="R7650">
        <v>96777</v>
      </c>
      <c r="S7650">
        <v>5800</v>
      </c>
      <c r="T7650">
        <v>3700</v>
      </c>
      <c r="U7650">
        <v>3505</v>
      </c>
      <c r="V7650">
        <v>3400</v>
      </c>
      <c r="W7650">
        <v>3769</v>
      </c>
      <c r="X7650">
        <v>3229</v>
      </c>
      <c r="Y7650">
        <v>0</v>
      </c>
    </row>
    <row r="7651" spans="1:25" x14ac:dyDescent="0.35">
      <c r="A7651">
        <v>1291</v>
      </c>
      <c r="B7651">
        <v>20000</v>
      </c>
      <c r="C7651">
        <v>2</v>
      </c>
      <c r="D7651">
        <v>1</v>
      </c>
      <c r="E7651">
        <v>2</v>
      </c>
      <c r="F7651">
        <v>23</v>
      </c>
      <c r="G7651">
        <v>0</v>
      </c>
      <c r="H7651">
        <v>0</v>
      </c>
      <c r="I7651">
        <v>-2</v>
      </c>
      <c r="J7651">
        <v>-1</v>
      </c>
      <c r="K7651">
        <v>0</v>
      </c>
      <c r="L7651">
        <v>0</v>
      </c>
      <c r="M7651">
        <v>6733</v>
      </c>
      <c r="N7651">
        <v>0</v>
      </c>
      <c r="O7651">
        <v>0</v>
      </c>
      <c r="P7651">
        <v>19132</v>
      </c>
      <c r="Q7651">
        <v>19533</v>
      </c>
      <c r="R7651">
        <v>20235</v>
      </c>
      <c r="S7651">
        <v>0</v>
      </c>
      <c r="T7651">
        <v>0</v>
      </c>
      <c r="U7651">
        <v>19132</v>
      </c>
      <c r="V7651">
        <v>709</v>
      </c>
      <c r="W7651">
        <v>1027</v>
      </c>
      <c r="X7651">
        <v>600</v>
      </c>
      <c r="Y7651">
        <v>0</v>
      </c>
    </row>
    <row r="7652" spans="1:25" x14ac:dyDescent="0.35">
      <c r="A7652">
        <v>1292</v>
      </c>
      <c r="B7652">
        <v>20000</v>
      </c>
      <c r="C7652">
        <v>2</v>
      </c>
      <c r="D7652">
        <v>3</v>
      </c>
      <c r="E7652">
        <v>1</v>
      </c>
      <c r="F7652">
        <v>53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12197</v>
      </c>
      <c r="N7652">
        <v>13292</v>
      </c>
      <c r="O7652">
        <v>14362</v>
      </c>
      <c r="P7652">
        <v>14821</v>
      </c>
      <c r="Q7652">
        <v>15143</v>
      </c>
      <c r="R7652">
        <v>15737</v>
      </c>
      <c r="S7652">
        <v>1600</v>
      </c>
      <c r="T7652">
        <v>1600</v>
      </c>
      <c r="U7652">
        <v>1000</v>
      </c>
      <c r="V7652">
        <v>710</v>
      </c>
      <c r="W7652">
        <v>1000</v>
      </c>
      <c r="X7652">
        <v>1000</v>
      </c>
      <c r="Y7652">
        <v>0</v>
      </c>
    </row>
    <row r="7653" spans="1:25" x14ac:dyDescent="0.35">
      <c r="A7653">
        <v>1293</v>
      </c>
      <c r="B7653" s="1">
        <v>200000</v>
      </c>
      <c r="C7653">
        <v>2</v>
      </c>
      <c r="D7653">
        <v>2</v>
      </c>
      <c r="E7653">
        <v>1</v>
      </c>
      <c r="F7653">
        <v>34</v>
      </c>
      <c r="G7653">
        <v>1</v>
      </c>
      <c r="H7653">
        <v>-1</v>
      </c>
      <c r="I7653">
        <v>-1</v>
      </c>
      <c r="J7653">
        <v>-1</v>
      </c>
      <c r="K7653">
        <v>-1</v>
      </c>
      <c r="L7653">
        <v>-1</v>
      </c>
      <c r="M7653">
        <v>-2</v>
      </c>
      <c r="N7653">
        <v>758</v>
      </c>
      <c r="O7653">
        <v>998</v>
      </c>
      <c r="P7653">
        <v>668</v>
      </c>
      <c r="Q7653">
        <v>9815</v>
      </c>
      <c r="R7653">
        <v>36870</v>
      </c>
      <c r="S7653">
        <v>760</v>
      </c>
      <c r="T7653">
        <v>1000</v>
      </c>
      <c r="U7653">
        <v>670</v>
      </c>
      <c r="V7653">
        <v>9852</v>
      </c>
      <c r="W7653">
        <v>40063</v>
      </c>
      <c r="X7653">
        <v>1049</v>
      </c>
      <c r="Y7653">
        <v>0</v>
      </c>
    </row>
    <row r="7654" spans="1:25" x14ac:dyDescent="0.35">
      <c r="A7654">
        <v>1295</v>
      </c>
      <c r="B7654" s="1">
        <v>300000</v>
      </c>
      <c r="C7654">
        <v>1</v>
      </c>
      <c r="D7654">
        <v>2</v>
      </c>
      <c r="E7654">
        <v>2</v>
      </c>
      <c r="F7654">
        <v>41</v>
      </c>
      <c r="G7654">
        <v>0</v>
      </c>
      <c r="H7654">
        <v>0</v>
      </c>
      <c r="I7654">
        <v>0</v>
      </c>
      <c r="J7654">
        <v>-1</v>
      </c>
      <c r="K7654">
        <v>-1</v>
      </c>
      <c r="L7654">
        <v>2</v>
      </c>
      <c r="M7654">
        <v>34480</v>
      </c>
      <c r="N7654">
        <v>31159</v>
      </c>
      <c r="O7654">
        <v>18580</v>
      </c>
      <c r="P7654">
        <v>1400</v>
      </c>
      <c r="Q7654">
        <v>6297</v>
      </c>
      <c r="R7654">
        <v>977</v>
      </c>
      <c r="S7654">
        <v>1472</v>
      </c>
      <c r="T7654">
        <v>1000</v>
      </c>
      <c r="U7654">
        <v>1410</v>
      </c>
      <c r="V7654">
        <v>6297</v>
      </c>
      <c r="W7654">
        <v>0</v>
      </c>
      <c r="X7654">
        <v>19480</v>
      </c>
      <c r="Y7654">
        <v>0</v>
      </c>
    </row>
    <row r="7655" spans="1:25" x14ac:dyDescent="0.35">
      <c r="A7655">
        <v>1296</v>
      </c>
      <c r="B7655">
        <v>320000</v>
      </c>
      <c r="C7655">
        <v>2</v>
      </c>
      <c r="D7655">
        <v>1</v>
      </c>
      <c r="E7655">
        <v>2</v>
      </c>
      <c r="F7655">
        <v>30</v>
      </c>
      <c r="G7655">
        <v>0</v>
      </c>
      <c r="H7655">
        <v>0</v>
      </c>
      <c r="I7655">
        <v>0</v>
      </c>
      <c r="J7655">
        <v>0</v>
      </c>
      <c r="K7655">
        <v>0</v>
      </c>
      <c r="L7655">
        <v>0</v>
      </c>
      <c r="M7655">
        <v>113801</v>
      </c>
      <c r="N7655">
        <v>90354</v>
      </c>
      <c r="O7655">
        <v>88467</v>
      </c>
      <c r="P7655">
        <v>79241</v>
      </c>
      <c r="Q7655">
        <v>83530</v>
      </c>
      <c r="R7655">
        <v>90573</v>
      </c>
      <c r="S7655">
        <v>5017</v>
      </c>
      <c r="T7655">
        <v>4057</v>
      </c>
      <c r="U7655">
        <v>4014</v>
      </c>
      <c r="V7655">
        <v>8531</v>
      </c>
      <c r="W7655">
        <v>15005</v>
      </c>
      <c r="X7655">
        <v>5033</v>
      </c>
      <c r="Y7655">
        <v>0</v>
      </c>
    </row>
    <row r="7656" spans="1:25" x14ac:dyDescent="0.35">
      <c r="A7656">
        <v>1297</v>
      </c>
      <c r="B7656">
        <v>50000</v>
      </c>
      <c r="C7656">
        <v>1</v>
      </c>
      <c r="D7656">
        <v>2</v>
      </c>
      <c r="E7656">
        <v>2</v>
      </c>
      <c r="F7656">
        <v>29</v>
      </c>
      <c r="G7656">
        <v>1</v>
      </c>
      <c r="H7656">
        <v>2</v>
      </c>
      <c r="I7656">
        <v>2</v>
      </c>
      <c r="J7656">
        <v>2</v>
      </c>
      <c r="K7656">
        <v>0</v>
      </c>
      <c r="L7656">
        <v>0</v>
      </c>
      <c r="M7656">
        <v>37170</v>
      </c>
      <c r="N7656">
        <v>36297</v>
      </c>
      <c r="O7656">
        <v>39863</v>
      </c>
      <c r="P7656">
        <v>38924</v>
      </c>
      <c r="Q7656">
        <v>39744</v>
      </c>
      <c r="R7656">
        <v>40533</v>
      </c>
      <c r="S7656">
        <v>0</v>
      </c>
      <c r="T7656">
        <v>4500</v>
      </c>
      <c r="U7656">
        <v>0</v>
      </c>
      <c r="V7656">
        <v>1600</v>
      </c>
      <c r="W7656">
        <v>1600</v>
      </c>
      <c r="X7656">
        <v>1600</v>
      </c>
      <c r="Y7656">
        <v>0</v>
      </c>
    </row>
    <row r="7657" spans="1:25" x14ac:dyDescent="0.35">
      <c r="A7657">
        <v>1298</v>
      </c>
      <c r="B7657" s="1">
        <v>200000</v>
      </c>
      <c r="C7657">
        <v>2</v>
      </c>
      <c r="D7657">
        <v>2</v>
      </c>
      <c r="E7657">
        <v>1</v>
      </c>
      <c r="F7657">
        <v>34</v>
      </c>
      <c r="G7657">
        <v>-2</v>
      </c>
      <c r="H7657">
        <v>-2</v>
      </c>
      <c r="I7657">
        <v>-2</v>
      </c>
      <c r="J7657">
        <v>-1</v>
      </c>
      <c r="K7657">
        <v>-1</v>
      </c>
      <c r="L7657">
        <v>-1</v>
      </c>
      <c r="M7657">
        <v>6626</v>
      </c>
      <c r="N7657">
        <v>2469</v>
      </c>
      <c r="O7657">
        <v>3760</v>
      </c>
      <c r="P7657">
        <v>4273</v>
      </c>
      <c r="Q7657">
        <v>3015</v>
      </c>
      <c r="R7657">
        <v>5076</v>
      </c>
      <c r="S7657">
        <v>2476</v>
      </c>
      <c r="T7657">
        <v>3771</v>
      </c>
      <c r="U7657">
        <v>4285</v>
      </c>
      <c r="V7657">
        <v>3023</v>
      </c>
      <c r="W7657">
        <v>5088</v>
      </c>
      <c r="X7657">
        <v>6282</v>
      </c>
      <c r="Y7657">
        <v>0</v>
      </c>
    </row>
    <row r="7658" spans="1:25" x14ac:dyDescent="0.35">
      <c r="A7658">
        <v>1301</v>
      </c>
      <c r="B7658">
        <v>60000</v>
      </c>
      <c r="C7658">
        <v>1</v>
      </c>
      <c r="D7658">
        <v>3</v>
      </c>
      <c r="E7658">
        <v>2</v>
      </c>
      <c r="F7658">
        <v>36</v>
      </c>
      <c r="G7658">
        <v>3</v>
      </c>
      <c r="H7658">
        <v>2</v>
      </c>
      <c r="I7658">
        <v>0</v>
      </c>
      <c r="J7658">
        <v>0</v>
      </c>
      <c r="K7658">
        <v>0</v>
      </c>
      <c r="L7658">
        <v>0</v>
      </c>
      <c r="M7658">
        <v>56807</v>
      </c>
      <c r="N7658">
        <v>55339</v>
      </c>
      <c r="O7658">
        <v>55751</v>
      </c>
      <c r="P7658">
        <v>37851</v>
      </c>
      <c r="Q7658">
        <v>34195</v>
      </c>
      <c r="R7658">
        <v>33499</v>
      </c>
      <c r="S7658">
        <v>0</v>
      </c>
      <c r="T7658">
        <v>2141</v>
      </c>
      <c r="U7658">
        <v>2000</v>
      </c>
      <c r="V7658">
        <v>2000</v>
      </c>
      <c r="W7658">
        <v>2000</v>
      </c>
      <c r="X7658">
        <v>2000</v>
      </c>
      <c r="Y7658">
        <v>0</v>
      </c>
    </row>
    <row r="7659" spans="1:25" x14ac:dyDescent="0.35">
      <c r="A7659">
        <v>1303</v>
      </c>
      <c r="B7659">
        <v>50000</v>
      </c>
      <c r="C7659">
        <v>2</v>
      </c>
      <c r="D7659">
        <v>3</v>
      </c>
      <c r="E7659">
        <v>2</v>
      </c>
      <c r="F7659">
        <v>30</v>
      </c>
      <c r="G7659">
        <v>0</v>
      </c>
      <c r="H7659">
        <v>0</v>
      </c>
      <c r="I7659">
        <v>2</v>
      </c>
      <c r="J7659">
        <v>0</v>
      </c>
      <c r="K7659">
        <v>0</v>
      </c>
      <c r="L7659">
        <v>0</v>
      </c>
      <c r="M7659">
        <v>50332</v>
      </c>
      <c r="N7659">
        <v>51247</v>
      </c>
      <c r="O7659">
        <v>50073</v>
      </c>
      <c r="P7659">
        <v>26550</v>
      </c>
      <c r="Q7659">
        <v>25842</v>
      </c>
      <c r="R7659">
        <v>25996</v>
      </c>
      <c r="S7659">
        <v>4210</v>
      </c>
      <c r="T7659">
        <v>0</v>
      </c>
      <c r="U7659">
        <v>1500</v>
      </c>
      <c r="V7659">
        <v>1090</v>
      </c>
      <c r="W7659">
        <v>2000</v>
      </c>
      <c r="X7659">
        <v>2000</v>
      </c>
      <c r="Y7659">
        <v>0</v>
      </c>
    </row>
    <row r="7660" spans="1:25" x14ac:dyDescent="0.35">
      <c r="A7660">
        <v>1305</v>
      </c>
      <c r="B7660">
        <v>30000</v>
      </c>
      <c r="C7660">
        <v>1</v>
      </c>
      <c r="D7660">
        <v>2</v>
      </c>
      <c r="E7660">
        <v>2</v>
      </c>
      <c r="F7660">
        <v>25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7160</v>
      </c>
      <c r="N7660">
        <v>8185</v>
      </c>
      <c r="O7660">
        <v>9286</v>
      </c>
      <c r="P7660">
        <v>9483</v>
      </c>
      <c r="Q7660">
        <v>9780</v>
      </c>
      <c r="R7660">
        <v>10068</v>
      </c>
      <c r="S7660">
        <v>1300</v>
      </c>
      <c r="T7660">
        <v>1400</v>
      </c>
      <c r="U7660">
        <v>500</v>
      </c>
      <c r="V7660">
        <v>600</v>
      </c>
      <c r="W7660">
        <v>600</v>
      </c>
      <c r="X7660">
        <v>600</v>
      </c>
      <c r="Y7660">
        <v>0</v>
      </c>
    </row>
    <row r="7661" spans="1:25" x14ac:dyDescent="0.35">
      <c r="A7661">
        <v>1306</v>
      </c>
      <c r="B7661">
        <v>190000</v>
      </c>
      <c r="C7661">
        <v>1</v>
      </c>
      <c r="D7661">
        <v>2</v>
      </c>
      <c r="E7661">
        <v>1</v>
      </c>
      <c r="F7661">
        <v>49</v>
      </c>
      <c r="G7661">
        <v>-1</v>
      </c>
      <c r="H7661">
        <v>-1</v>
      </c>
      <c r="I7661">
        <v>-1</v>
      </c>
      <c r="J7661">
        <v>-1</v>
      </c>
      <c r="K7661">
        <v>-1</v>
      </c>
      <c r="L7661">
        <v>0</v>
      </c>
      <c r="M7661">
        <v>435</v>
      </c>
      <c r="N7661">
        <v>435</v>
      </c>
      <c r="O7661">
        <v>635</v>
      </c>
      <c r="P7661">
        <v>2084</v>
      </c>
      <c r="Q7661">
        <v>161110</v>
      </c>
      <c r="R7661">
        <v>149941</v>
      </c>
      <c r="S7661">
        <v>435</v>
      </c>
      <c r="T7661">
        <v>635</v>
      </c>
      <c r="U7661">
        <v>2084</v>
      </c>
      <c r="V7661">
        <v>161110</v>
      </c>
      <c r="W7661">
        <v>5800</v>
      </c>
      <c r="X7661">
        <v>4138</v>
      </c>
      <c r="Y7661">
        <v>0</v>
      </c>
    </row>
    <row r="7662" spans="1:25" x14ac:dyDescent="0.35">
      <c r="A7662">
        <v>1307</v>
      </c>
      <c r="B7662">
        <v>70000</v>
      </c>
      <c r="C7662">
        <v>2</v>
      </c>
      <c r="D7662">
        <v>1</v>
      </c>
      <c r="E7662">
        <v>2</v>
      </c>
      <c r="F7662">
        <v>23</v>
      </c>
      <c r="G7662">
        <v>-1</v>
      </c>
      <c r="H7662">
        <v>-1</v>
      </c>
      <c r="I7662">
        <v>-1</v>
      </c>
      <c r="J7662">
        <v>-1</v>
      </c>
      <c r="K7662">
        <v>-1</v>
      </c>
      <c r="L7662">
        <v>-1</v>
      </c>
      <c r="M7662">
        <v>853</v>
      </c>
      <c r="N7662">
        <v>3128</v>
      </c>
      <c r="O7662">
        <v>4719</v>
      </c>
      <c r="P7662">
        <v>100</v>
      </c>
      <c r="Q7662">
        <v>1610</v>
      </c>
      <c r="R7662">
        <v>690</v>
      </c>
      <c r="S7662">
        <v>3128</v>
      </c>
      <c r="T7662">
        <v>4722</v>
      </c>
      <c r="U7662">
        <v>0</v>
      </c>
      <c r="V7662">
        <v>1610</v>
      </c>
      <c r="W7662">
        <v>0</v>
      </c>
      <c r="X7662">
        <v>10909</v>
      </c>
      <c r="Y7662">
        <v>0</v>
      </c>
    </row>
    <row r="7663" spans="1:25" x14ac:dyDescent="0.35">
      <c r="A7663">
        <v>1308</v>
      </c>
      <c r="B7663">
        <v>330000</v>
      </c>
      <c r="C7663">
        <v>2</v>
      </c>
      <c r="D7663">
        <v>2</v>
      </c>
      <c r="E7663">
        <v>1</v>
      </c>
      <c r="F7663">
        <v>28</v>
      </c>
      <c r="G7663">
        <v>-1</v>
      </c>
      <c r="H7663">
        <v>-1</v>
      </c>
      <c r="I7663">
        <v>-1</v>
      </c>
      <c r="J7663">
        <v>-1</v>
      </c>
      <c r="K7663">
        <v>-1</v>
      </c>
      <c r="L7663">
        <v>-1</v>
      </c>
      <c r="M7663">
        <v>390</v>
      </c>
      <c r="N7663">
        <v>0</v>
      </c>
      <c r="O7663">
        <v>780</v>
      </c>
      <c r="P7663">
        <v>150</v>
      </c>
      <c r="Q7663">
        <v>320</v>
      </c>
      <c r="R7663">
        <v>780</v>
      </c>
      <c r="S7663">
        <v>0</v>
      </c>
      <c r="T7663">
        <v>780</v>
      </c>
      <c r="U7663">
        <v>150</v>
      </c>
      <c r="V7663">
        <v>320</v>
      </c>
      <c r="W7663">
        <v>1000</v>
      </c>
      <c r="X7663">
        <v>0</v>
      </c>
      <c r="Y7663">
        <v>0</v>
      </c>
    </row>
    <row r="7664" spans="1:25" x14ac:dyDescent="0.35">
      <c r="A7664">
        <v>1309</v>
      </c>
      <c r="B7664">
        <v>110000</v>
      </c>
      <c r="C7664">
        <v>2</v>
      </c>
      <c r="D7664">
        <v>2</v>
      </c>
      <c r="E7664">
        <v>2</v>
      </c>
      <c r="F7664">
        <v>24</v>
      </c>
      <c r="G7664">
        <v>0</v>
      </c>
      <c r="H7664">
        <v>0</v>
      </c>
      <c r="I7664">
        <v>0</v>
      </c>
      <c r="J7664">
        <v>2</v>
      </c>
      <c r="K7664">
        <v>0</v>
      </c>
      <c r="L7664">
        <v>0</v>
      </c>
      <c r="M7664">
        <v>6470</v>
      </c>
      <c r="N7664">
        <v>8610</v>
      </c>
      <c r="O7664">
        <v>15123</v>
      </c>
      <c r="P7664">
        <v>9761</v>
      </c>
      <c r="Q7664">
        <v>9717</v>
      </c>
      <c r="R7664">
        <v>8046</v>
      </c>
      <c r="S7664">
        <v>2654</v>
      </c>
      <c r="T7664">
        <v>7230</v>
      </c>
      <c r="U7664">
        <v>0</v>
      </c>
      <c r="V7664">
        <v>463</v>
      </c>
      <c r="W7664">
        <v>393</v>
      </c>
      <c r="X7664">
        <v>151</v>
      </c>
      <c r="Y7664">
        <v>0</v>
      </c>
    </row>
    <row r="7665" spans="1:25" x14ac:dyDescent="0.35">
      <c r="A7665">
        <v>1310</v>
      </c>
      <c r="B7665">
        <v>270000</v>
      </c>
      <c r="C7665">
        <v>1</v>
      </c>
      <c r="D7665">
        <v>3</v>
      </c>
      <c r="E7665">
        <v>1</v>
      </c>
      <c r="F7665">
        <v>47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165303</v>
      </c>
      <c r="N7665">
        <v>168837</v>
      </c>
      <c r="O7665">
        <v>172281</v>
      </c>
      <c r="P7665">
        <v>175705</v>
      </c>
      <c r="Q7665">
        <v>179582</v>
      </c>
      <c r="R7665">
        <v>184650</v>
      </c>
      <c r="S7665">
        <v>6200</v>
      </c>
      <c r="T7665">
        <v>6254</v>
      </c>
      <c r="U7665">
        <v>6290</v>
      </c>
      <c r="V7665">
        <v>6710</v>
      </c>
      <c r="W7665">
        <v>8250</v>
      </c>
      <c r="X7665">
        <v>0</v>
      </c>
      <c r="Y7665">
        <v>0</v>
      </c>
    </row>
    <row r="7666" spans="1:25" x14ac:dyDescent="0.35">
      <c r="A7666">
        <v>1312</v>
      </c>
      <c r="B7666">
        <v>20000</v>
      </c>
      <c r="C7666">
        <v>1</v>
      </c>
      <c r="D7666">
        <v>2</v>
      </c>
      <c r="E7666">
        <v>2</v>
      </c>
      <c r="F7666">
        <v>24</v>
      </c>
      <c r="G7666">
        <v>3</v>
      </c>
      <c r="H7666">
        <v>2</v>
      </c>
      <c r="I7666">
        <v>0</v>
      </c>
      <c r="J7666">
        <v>0</v>
      </c>
      <c r="K7666">
        <v>-1</v>
      </c>
      <c r="L7666">
        <v>-1</v>
      </c>
      <c r="M7666">
        <v>18937</v>
      </c>
      <c r="N7666">
        <v>18350</v>
      </c>
      <c r="O7666">
        <v>18918</v>
      </c>
      <c r="P7666">
        <v>19323</v>
      </c>
      <c r="Q7666">
        <v>13180</v>
      </c>
      <c r="R7666">
        <v>5200</v>
      </c>
      <c r="S7666">
        <v>0</v>
      </c>
      <c r="T7666">
        <v>1251</v>
      </c>
      <c r="U7666">
        <v>656</v>
      </c>
      <c r="V7666">
        <v>13180</v>
      </c>
      <c r="W7666">
        <v>5200</v>
      </c>
      <c r="X7666">
        <v>0</v>
      </c>
      <c r="Y7666">
        <v>0</v>
      </c>
    </row>
    <row r="7667" spans="1:25" x14ac:dyDescent="0.35">
      <c r="A7667">
        <v>1313</v>
      </c>
      <c r="B7667">
        <v>320000</v>
      </c>
      <c r="C7667">
        <v>1</v>
      </c>
      <c r="D7667">
        <v>2</v>
      </c>
      <c r="E7667">
        <v>2</v>
      </c>
      <c r="F7667">
        <v>32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21460</v>
      </c>
      <c r="N7667">
        <v>23412</v>
      </c>
      <c r="O7667">
        <v>25331</v>
      </c>
      <c r="P7667">
        <v>25741</v>
      </c>
      <c r="Q7667">
        <v>26800</v>
      </c>
      <c r="R7667">
        <v>28817</v>
      </c>
      <c r="S7667">
        <v>3000</v>
      </c>
      <c r="T7667">
        <v>3000</v>
      </c>
      <c r="U7667">
        <v>1500</v>
      </c>
      <c r="V7667">
        <v>2000</v>
      </c>
      <c r="W7667">
        <v>3000</v>
      </c>
      <c r="X7667">
        <v>2000</v>
      </c>
      <c r="Y7667">
        <v>0</v>
      </c>
    </row>
    <row r="7668" spans="1:25" x14ac:dyDescent="0.35">
      <c r="A7668">
        <v>1314</v>
      </c>
      <c r="B7668">
        <v>430000</v>
      </c>
      <c r="C7668">
        <v>1</v>
      </c>
      <c r="D7668">
        <v>1</v>
      </c>
      <c r="E7668">
        <v>2</v>
      </c>
      <c r="F7668">
        <v>31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29860</v>
      </c>
      <c r="N7668">
        <v>39305</v>
      </c>
      <c r="O7668">
        <v>43020</v>
      </c>
      <c r="P7668">
        <v>45540</v>
      </c>
      <c r="Q7668">
        <v>8342</v>
      </c>
      <c r="R7668">
        <v>8310</v>
      </c>
      <c r="S7668">
        <v>10000</v>
      </c>
      <c r="T7668">
        <v>5000</v>
      </c>
      <c r="U7668">
        <v>5540</v>
      </c>
      <c r="V7668">
        <v>8310</v>
      </c>
      <c r="W7668">
        <v>5640</v>
      </c>
      <c r="X7668">
        <v>2820</v>
      </c>
      <c r="Y7668">
        <v>0</v>
      </c>
    </row>
    <row r="7669" spans="1:25" x14ac:dyDescent="0.35">
      <c r="A7669">
        <v>1315</v>
      </c>
      <c r="B7669">
        <v>50000</v>
      </c>
      <c r="C7669">
        <v>2</v>
      </c>
      <c r="D7669">
        <v>1</v>
      </c>
      <c r="E7669">
        <v>1</v>
      </c>
      <c r="F7669">
        <v>37</v>
      </c>
      <c r="G7669">
        <v>2</v>
      </c>
      <c r="H7669">
        <v>0</v>
      </c>
      <c r="I7669">
        <v>0</v>
      </c>
      <c r="J7669">
        <v>0</v>
      </c>
      <c r="K7669">
        <v>-1</v>
      </c>
      <c r="L7669">
        <v>2</v>
      </c>
      <c r="M7669">
        <v>8014</v>
      </c>
      <c r="N7669">
        <v>7668</v>
      </c>
      <c r="O7669">
        <v>7081</v>
      </c>
      <c r="P7669">
        <v>5738</v>
      </c>
      <c r="Q7669">
        <v>6461</v>
      </c>
      <c r="R7669">
        <v>4822</v>
      </c>
      <c r="S7669">
        <v>1200</v>
      </c>
      <c r="T7669">
        <v>1000</v>
      </c>
      <c r="U7669">
        <v>91</v>
      </c>
      <c r="V7669">
        <v>11283</v>
      </c>
      <c r="W7669">
        <v>0</v>
      </c>
      <c r="X7669">
        <v>1000</v>
      </c>
      <c r="Y7669">
        <v>0</v>
      </c>
    </row>
    <row r="7670" spans="1:25" x14ac:dyDescent="0.35">
      <c r="A7670">
        <v>1317</v>
      </c>
      <c r="B7670" s="1">
        <v>500000</v>
      </c>
      <c r="C7670">
        <v>1</v>
      </c>
      <c r="D7670">
        <v>2</v>
      </c>
      <c r="E7670">
        <v>1</v>
      </c>
      <c r="F7670">
        <v>49</v>
      </c>
      <c r="G7670">
        <v>-2</v>
      </c>
      <c r="H7670">
        <v>-2</v>
      </c>
      <c r="I7670">
        <v>-2</v>
      </c>
      <c r="J7670">
        <v>-2</v>
      </c>
      <c r="K7670">
        <v>-2</v>
      </c>
      <c r="L7670">
        <v>-2</v>
      </c>
      <c r="M7670">
        <v>4214</v>
      </c>
      <c r="N7670">
        <v>6378</v>
      </c>
      <c r="O7670">
        <v>4074</v>
      </c>
      <c r="P7670">
        <v>116446</v>
      </c>
      <c r="Q7670">
        <v>9335</v>
      </c>
      <c r="R7670">
        <v>3312</v>
      </c>
      <c r="S7670">
        <v>6378</v>
      </c>
      <c r="T7670">
        <v>4074</v>
      </c>
      <c r="U7670">
        <v>116446</v>
      </c>
      <c r="V7670">
        <v>9335</v>
      </c>
      <c r="W7670">
        <v>3312</v>
      </c>
      <c r="X7670">
        <v>43664</v>
      </c>
      <c r="Y7670">
        <v>0</v>
      </c>
    </row>
    <row r="7671" spans="1:25" x14ac:dyDescent="0.35">
      <c r="A7671">
        <v>1318</v>
      </c>
      <c r="B7671">
        <v>80000</v>
      </c>
      <c r="C7671">
        <v>1</v>
      </c>
      <c r="D7671">
        <v>3</v>
      </c>
      <c r="E7671">
        <v>1</v>
      </c>
      <c r="F7671">
        <v>45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0</v>
      </c>
      <c r="M7671">
        <v>26637</v>
      </c>
      <c r="N7671">
        <v>26437</v>
      </c>
      <c r="O7671">
        <v>26686</v>
      </c>
      <c r="P7671">
        <v>28372</v>
      </c>
      <c r="Q7671">
        <v>28345</v>
      </c>
      <c r="R7671">
        <v>27279</v>
      </c>
      <c r="S7671">
        <v>1490</v>
      </c>
      <c r="T7671">
        <v>2000</v>
      </c>
      <c r="U7671">
        <v>2000</v>
      </c>
      <c r="V7671">
        <v>3000</v>
      </c>
      <c r="W7671">
        <v>5000</v>
      </c>
      <c r="X7671">
        <v>865</v>
      </c>
      <c r="Y7671">
        <v>0</v>
      </c>
    </row>
    <row r="7672" spans="1:25" x14ac:dyDescent="0.35">
      <c r="A7672">
        <v>1319</v>
      </c>
      <c r="B7672">
        <v>390000</v>
      </c>
      <c r="C7672">
        <v>2</v>
      </c>
      <c r="D7672">
        <v>1</v>
      </c>
      <c r="E7672">
        <v>1</v>
      </c>
      <c r="F7672">
        <v>34</v>
      </c>
      <c r="G7672">
        <v>1</v>
      </c>
      <c r="H7672">
        <v>-2</v>
      </c>
      <c r="I7672">
        <v>-1</v>
      </c>
      <c r="J7672">
        <v>-1</v>
      </c>
      <c r="K7672">
        <v>-2</v>
      </c>
      <c r="L7672">
        <v>-2</v>
      </c>
      <c r="M7672">
        <v>0</v>
      </c>
      <c r="N7672">
        <v>0</v>
      </c>
      <c r="O7672">
        <v>1266</v>
      </c>
      <c r="P7672">
        <v>0</v>
      </c>
      <c r="Q7672">
        <v>0</v>
      </c>
      <c r="R7672">
        <v>0</v>
      </c>
      <c r="S7672">
        <v>0</v>
      </c>
      <c r="T7672">
        <v>1266</v>
      </c>
      <c r="U7672">
        <v>0</v>
      </c>
      <c r="V7672">
        <v>0</v>
      </c>
      <c r="W7672">
        <v>0</v>
      </c>
      <c r="X7672">
        <v>0</v>
      </c>
      <c r="Y7672">
        <v>0</v>
      </c>
    </row>
    <row r="7673" spans="1:25" x14ac:dyDescent="0.35">
      <c r="A7673">
        <v>1320</v>
      </c>
      <c r="B7673">
        <v>250000</v>
      </c>
      <c r="C7673">
        <v>2</v>
      </c>
      <c r="D7673">
        <v>1</v>
      </c>
      <c r="E7673">
        <v>1</v>
      </c>
      <c r="F7673">
        <v>43</v>
      </c>
      <c r="G7673">
        <v>-1</v>
      </c>
      <c r="H7673">
        <v>-1</v>
      </c>
      <c r="I7673">
        <v>-1</v>
      </c>
      <c r="J7673">
        <v>0</v>
      </c>
      <c r="K7673">
        <v>0</v>
      </c>
      <c r="L7673">
        <v>-1</v>
      </c>
      <c r="M7673">
        <v>17454</v>
      </c>
      <c r="N7673">
        <v>-50</v>
      </c>
      <c r="O7673">
        <v>45297</v>
      </c>
      <c r="P7673">
        <v>17371</v>
      </c>
      <c r="Q7673">
        <v>11481</v>
      </c>
      <c r="R7673">
        <v>5922</v>
      </c>
      <c r="S7673">
        <v>24890</v>
      </c>
      <c r="T7673">
        <v>48394</v>
      </c>
      <c r="U7673">
        <v>0</v>
      </c>
      <c r="V7673">
        <v>5461</v>
      </c>
      <c r="W7673">
        <v>15000</v>
      </c>
      <c r="X7673">
        <v>6000</v>
      </c>
      <c r="Y7673">
        <v>0</v>
      </c>
    </row>
    <row r="7674" spans="1:25" x14ac:dyDescent="0.35">
      <c r="A7674">
        <v>1321</v>
      </c>
      <c r="B7674">
        <v>390000</v>
      </c>
      <c r="C7674">
        <v>2</v>
      </c>
      <c r="D7674">
        <v>1</v>
      </c>
      <c r="E7674">
        <v>2</v>
      </c>
      <c r="F7674">
        <v>31</v>
      </c>
      <c r="G7674">
        <v>-2</v>
      </c>
      <c r="H7674">
        <v>-2</v>
      </c>
      <c r="I7674">
        <v>-2</v>
      </c>
      <c r="J7674">
        <v>-2</v>
      </c>
      <c r="K7674">
        <v>-2</v>
      </c>
      <c r="L7674">
        <v>-2</v>
      </c>
      <c r="M7674">
        <v>6466</v>
      </c>
      <c r="N7674">
        <v>6266</v>
      </c>
      <c r="O7674">
        <v>12578</v>
      </c>
      <c r="P7674">
        <v>7650</v>
      </c>
      <c r="Q7674">
        <v>48090</v>
      </c>
      <c r="R7674">
        <v>17013</v>
      </c>
      <c r="S7674">
        <v>6266</v>
      </c>
      <c r="T7674">
        <v>12581</v>
      </c>
      <c r="U7674">
        <v>7650</v>
      </c>
      <c r="V7674">
        <v>48090</v>
      </c>
      <c r="W7674">
        <v>28973</v>
      </c>
      <c r="X7674">
        <v>17271</v>
      </c>
      <c r="Y7674">
        <v>0</v>
      </c>
    </row>
    <row r="7675" spans="1:25" x14ac:dyDescent="0.35">
      <c r="A7675">
        <v>1322</v>
      </c>
      <c r="B7675" s="1">
        <v>100000</v>
      </c>
      <c r="C7675">
        <v>2</v>
      </c>
      <c r="D7675">
        <v>1</v>
      </c>
      <c r="E7675">
        <v>1</v>
      </c>
      <c r="F7675">
        <v>35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0</v>
      </c>
      <c r="M7675">
        <v>57612</v>
      </c>
      <c r="N7675">
        <v>58818</v>
      </c>
      <c r="O7675">
        <v>60841</v>
      </c>
      <c r="P7675">
        <v>61434</v>
      </c>
      <c r="Q7675">
        <v>62743</v>
      </c>
      <c r="R7675">
        <v>66677</v>
      </c>
      <c r="S7675">
        <v>2134</v>
      </c>
      <c r="T7675">
        <v>3000</v>
      </c>
      <c r="U7675">
        <v>2200</v>
      </c>
      <c r="V7675">
        <v>2300</v>
      </c>
      <c r="W7675">
        <v>5000</v>
      </c>
      <c r="X7675">
        <v>3000</v>
      </c>
      <c r="Y7675">
        <v>0</v>
      </c>
    </row>
    <row r="7676" spans="1:25" x14ac:dyDescent="0.35">
      <c r="A7676">
        <v>1323</v>
      </c>
      <c r="B7676">
        <v>360000</v>
      </c>
      <c r="C7676">
        <v>2</v>
      </c>
      <c r="D7676">
        <v>1</v>
      </c>
      <c r="E7676">
        <v>1</v>
      </c>
      <c r="F7676">
        <v>42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0</v>
      </c>
      <c r="M7676">
        <v>179851</v>
      </c>
      <c r="N7676">
        <v>186961</v>
      </c>
      <c r="O7676">
        <v>201703</v>
      </c>
      <c r="P7676">
        <v>189455</v>
      </c>
      <c r="Q7676">
        <v>194373</v>
      </c>
      <c r="R7676">
        <v>207022</v>
      </c>
      <c r="S7676">
        <v>10005</v>
      </c>
      <c r="T7676">
        <v>20117</v>
      </c>
      <c r="U7676">
        <v>15018</v>
      </c>
      <c r="V7676">
        <v>10027</v>
      </c>
      <c r="W7676">
        <v>20057</v>
      </c>
      <c r="X7676">
        <v>17000</v>
      </c>
      <c r="Y7676">
        <v>0</v>
      </c>
    </row>
    <row r="7677" spans="1:25" x14ac:dyDescent="0.35">
      <c r="A7677">
        <v>1324</v>
      </c>
      <c r="B7677">
        <v>140000</v>
      </c>
      <c r="C7677">
        <v>1</v>
      </c>
      <c r="D7677">
        <v>1</v>
      </c>
      <c r="E7677">
        <v>2</v>
      </c>
      <c r="F7677">
        <v>36</v>
      </c>
      <c r="G7677">
        <v>1</v>
      </c>
      <c r="H7677">
        <v>-1</v>
      </c>
      <c r="I7677">
        <v>-1</v>
      </c>
      <c r="J7677">
        <v>0</v>
      </c>
      <c r="K7677">
        <v>0</v>
      </c>
      <c r="L7677">
        <v>-1</v>
      </c>
      <c r="M7677">
        <v>-5</v>
      </c>
      <c r="N7677">
        <v>1135</v>
      </c>
      <c r="O7677">
        <v>17227</v>
      </c>
      <c r="P7677">
        <v>12918</v>
      </c>
      <c r="Q7677">
        <v>10898</v>
      </c>
      <c r="R7677">
        <v>823</v>
      </c>
      <c r="S7677">
        <v>1140</v>
      </c>
      <c r="T7677">
        <v>17227</v>
      </c>
      <c r="U7677">
        <v>0</v>
      </c>
      <c r="V7677">
        <v>365</v>
      </c>
      <c r="W7677">
        <v>840</v>
      </c>
      <c r="X7677">
        <v>4507</v>
      </c>
      <c r="Y7677">
        <v>0</v>
      </c>
    </row>
    <row r="7678" spans="1:25" x14ac:dyDescent="0.35">
      <c r="A7678">
        <v>1325</v>
      </c>
      <c r="B7678">
        <v>110000</v>
      </c>
      <c r="C7678">
        <v>1</v>
      </c>
      <c r="D7678">
        <v>2</v>
      </c>
      <c r="E7678">
        <v>1</v>
      </c>
      <c r="F7678">
        <v>51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45964</v>
      </c>
      <c r="N7678">
        <v>46922</v>
      </c>
      <c r="O7678">
        <v>48140</v>
      </c>
      <c r="P7678">
        <v>49339</v>
      </c>
      <c r="Q7678">
        <v>50542</v>
      </c>
      <c r="R7678">
        <v>52689</v>
      </c>
      <c r="S7678">
        <v>2000</v>
      </c>
      <c r="T7678">
        <v>2000</v>
      </c>
      <c r="U7678">
        <v>2000</v>
      </c>
      <c r="V7678">
        <v>2000</v>
      </c>
      <c r="W7678">
        <v>3000</v>
      </c>
      <c r="X7678">
        <v>2000</v>
      </c>
      <c r="Y7678">
        <v>0</v>
      </c>
    </row>
    <row r="7679" spans="1:25" x14ac:dyDescent="0.35">
      <c r="A7679">
        <v>1326</v>
      </c>
      <c r="B7679">
        <v>170000</v>
      </c>
      <c r="C7679">
        <v>1</v>
      </c>
      <c r="D7679">
        <v>3</v>
      </c>
      <c r="E7679">
        <v>1</v>
      </c>
      <c r="F7679">
        <v>48</v>
      </c>
      <c r="G7679">
        <v>2</v>
      </c>
      <c r="H7679">
        <v>-1</v>
      </c>
      <c r="I7679">
        <v>-1</v>
      </c>
      <c r="J7679">
        <v>0</v>
      </c>
      <c r="K7679">
        <v>-1</v>
      </c>
      <c r="L7679">
        <v>-1</v>
      </c>
      <c r="M7679">
        <v>316</v>
      </c>
      <c r="N7679">
        <v>316</v>
      </c>
      <c r="O7679">
        <v>632</v>
      </c>
      <c r="P7679">
        <v>316</v>
      </c>
      <c r="Q7679">
        <v>466</v>
      </c>
      <c r="R7679">
        <v>316</v>
      </c>
      <c r="S7679">
        <v>316</v>
      </c>
      <c r="T7679">
        <v>632</v>
      </c>
      <c r="U7679">
        <v>0</v>
      </c>
      <c r="V7679">
        <v>466</v>
      </c>
      <c r="W7679">
        <v>316</v>
      </c>
      <c r="X7679">
        <v>0</v>
      </c>
      <c r="Y7679">
        <v>0</v>
      </c>
    </row>
    <row r="7680" spans="1:25" x14ac:dyDescent="0.35">
      <c r="A7680">
        <v>1327</v>
      </c>
      <c r="B7680">
        <v>170000</v>
      </c>
      <c r="C7680">
        <v>1</v>
      </c>
      <c r="D7680">
        <v>2</v>
      </c>
      <c r="E7680">
        <v>1</v>
      </c>
      <c r="F7680">
        <v>48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137823</v>
      </c>
      <c r="N7680">
        <v>137199</v>
      </c>
      <c r="O7680">
        <v>136331</v>
      </c>
      <c r="P7680">
        <v>123913</v>
      </c>
      <c r="Q7680">
        <v>122657</v>
      </c>
      <c r="R7680">
        <v>122225</v>
      </c>
      <c r="S7680">
        <v>5396</v>
      </c>
      <c r="T7680">
        <v>5000</v>
      </c>
      <c r="U7680">
        <v>5000</v>
      </c>
      <c r="V7680">
        <v>5000</v>
      </c>
      <c r="W7680">
        <v>5000</v>
      </c>
      <c r="X7680">
        <v>4000</v>
      </c>
      <c r="Y7680">
        <v>0</v>
      </c>
    </row>
    <row r="7681" spans="1:25" x14ac:dyDescent="0.35">
      <c r="A7681">
        <v>1328</v>
      </c>
      <c r="B7681">
        <v>180000</v>
      </c>
      <c r="C7681">
        <v>2</v>
      </c>
      <c r="D7681">
        <v>2</v>
      </c>
      <c r="E7681">
        <v>2</v>
      </c>
      <c r="F7681">
        <v>25</v>
      </c>
      <c r="G7681">
        <v>0</v>
      </c>
      <c r="H7681">
        <v>0</v>
      </c>
      <c r="I7681">
        <v>0</v>
      </c>
      <c r="J7681">
        <v>0</v>
      </c>
      <c r="K7681">
        <v>2</v>
      </c>
      <c r="L7681">
        <v>2</v>
      </c>
      <c r="M7681">
        <v>4745</v>
      </c>
      <c r="N7681">
        <v>5765</v>
      </c>
      <c r="O7681">
        <v>6631</v>
      </c>
      <c r="P7681">
        <v>8386</v>
      </c>
      <c r="Q7681">
        <v>8109</v>
      </c>
      <c r="R7681">
        <v>8820</v>
      </c>
      <c r="S7681">
        <v>1257</v>
      </c>
      <c r="T7681">
        <v>1123</v>
      </c>
      <c r="U7681">
        <v>1878</v>
      </c>
      <c r="V7681">
        <v>0</v>
      </c>
      <c r="W7681">
        <v>1000</v>
      </c>
      <c r="X7681">
        <v>0</v>
      </c>
      <c r="Y7681">
        <v>0</v>
      </c>
    </row>
    <row r="7682" spans="1:25" x14ac:dyDescent="0.35">
      <c r="A7682">
        <v>1329</v>
      </c>
      <c r="B7682">
        <v>140000</v>
      </c>
      <c r="C7682">
        <v>1</v>
      </c>
      <c r="D7682">
        <v>2</v>
      </c>
      <c r="E7682">
        <v>1</v>
      </c>
      <c r="F7682">
        <v>41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109326</v>
      </c>
      <c r="N7682">
        <v>111679</v>
      </c>
      <c r="O7682">
        <v>113921</v>
      </c>
      <c r="P7682">
        <v>114348</v>
      </c>
      <c r="Q7682">
        <v>111382</v>
      </c>
      <c r="R7682">
        <v>112458</v>
      </c>
      <c r="S7682">
        <v>5600</v>
      </c>
      <c r="T7682">
        <v>5600</v>
      </c>
      <c r="U7682">
        <v>4500</v>
      </c>
      <c r="V7682">
        <v>4200</v>
      </c>
      <c r="W7682">
        <v>4500</v>
      </c>
      <c r="X7682">
        <v>4500</v>
      </c>
      <c r="Y7682">
        <v>0</v>
      </c>
    </row>
    <row r="7683" spans="1:25" x14ac:dyDescent="0.35">
      <c r="A7683">
        <v>1330</v>
      </c>
      <c r="B7683">
        <v>20000</v>
      </c>
      <c r="C7683">
        <v>2</v>
      </c>
      <c r="D7683">
        <v>2</v>
      </c>
      <c r="E7683">
        <v>1</v>
      </c>
      <c r="F7683">
        <v>49</v>
      </c>
      <c r="G7683">
        <v>0</v>
      </c>
      <c r="H7683">
        <v>0</v>
      </c>
      <c r="I7683">
        <v>-1</v>
      </c>
      <c r="J7683">
        <v>-1</v>
      </c>
      <c r="K7683">
        <v>0</v>
      </c>
      <c r="L7683">
        <v>0</v>
      </c>
      <c r="M7683">
        <v>13882</v>
      </c>
      <c r="N7683">
        <v>13342</v>
      </c>
      <c r="O7683">
        <v>808</v>
      </c>
      <c r="P7683">
        <v>18910</v>
      </c>
      <c r="Q7683">
        <v>19306</v>
      </c>
      <c r="R7683">
        <v>19809</v>
      </c>
      <c r="S7683">
        <v>2018</v>
      </c>
      <c r="T7683">
        <v>404</v>
      </c>
      <c r="U7683">
        <v>19000</v>
      </c>
      <c r="V7683">
        <v>677</v>
      </c>
      <c r="W7683">
        <v>800</v>
      </c>
      <c r="X7683">
        <v>601</v>
      </c>
      <c r="Y7683">
        <v>0</v>
      </c>
    </row>
    <row r="7684" spans="1:25" x14ac:dyDescent="0.35">
      <c r="A7684">
        <v>1331</v>
      </c>
      <c r="B7684">
        <v>150000</v>
      </c>
      <c r="C7684">
        <v>1</v>
      </c>
      <c r="D7684">
        <v>1</v>
      </c>
      <c r="E7684">
        <v>2</v>
      </c>
      <c r="F7684">
        <v>28</v>
      </c>
      <c r="G7684">
        <v>-2</v>
      </c>
      <c r="H7684">
        <v>-2</v>
      </c>
      <c r="I7684">
        <v>-2</v>
      </c>
      <c r="J7684">
        <v>-2</v>
      </c>
      <c r="K7684">
        <v>-2</v>
      </c>
      <c r="L7684">
        <v>-2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</row>
    <row r="7685" spans="1:25" x14ac:dyDescent="0.35">
      <c r="A7685">
        <v>1332</v>
      </c>
      <c r="B7685">
        <v>50000</v>
      </c>
      <c r="C7685">
        <v>2</v>
      </c>
      <c r="D7685">
        <v>2</v>
      </c>
      <c r="E7685">
        <v>2</v>
      </c>
      <c r="F7685">
        <v>28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0</v>
      </c>
      <c r="M7685">
        <v>48072</v>
      </c>
      <c r="N7685">
        <v>49518</v>
      </c>
      <c r="O7685">
        <v>49500</v>
      </c>
      <c r="P7685">
        <v>19600</v>
      </c>
      <c r="Q7685">
        <v>20000</v>
      </c>
      <c r="R7685">
        <v>0</v>
      </c>
      <c r="S7685">
        <v>2518</v>
      </c>
      <c r="T7685">
        <v>1500</v>
      </c>
      <c r="U7685">
        <v>500</v>
      </c>
      <c r="V7685">
        <v>400</v>
      </c>
      <c r="W7685">
        <v>0</v>
      </c>
      <c r="X7685">
        <v>0</v>
      </c>
      <c r="Y7685">
        <v>0</v>
      </c>
    </row>
    <row r="7686" spans="1:25" x14ac:dyDescent="0.35">
      <c r="A7686">
        <v>1334</v>
      </c>
      <c r="B7686">
        <v>80000</v>
      </c>
      <c r="C7686">
        <v>1</v>
      </c>
      <c r="D7686">
        <v>2</v>
      </c>
      <c r="E7686">
        <v>1</v>
      </c>
      <c r="F7686">
        <v>41</v>
      </c>
      <c r="G7686">
        <v>-2</v>
      </c>
      <c r="H7686">
        <v>-2</v>
      </c>
      <c r="I7686">
        <v>-2</v>
      </c>
      <c r="J7686">
        <v>-2</v>
      </c>
      <c r="K7686">
        <v>-2</v>
      </c>
      <c r="L7686">
        <v>-1</v>
      </c>
      <c r="M7686">
        <v>3153</v>
      </c>
      <c r="N7686">
        <v>1013</v>
      </c>
      <c r="O7686">
        <v>0</v>
      </c>
      <c r="P7686">
        <v>0</v>
      </c>
      <c r="Q7686">
        <v>2115</v>
      </c>
      <c r="R7686">
        <v>4264</v>
      </c>
      <c r="S7686">
        <v>1013</v>
      </c>
      <c r="T7686">
        <v>0</v>
      </c>
      <c r="U7686">
        <v>0</v>
      </c>
      <c r="V7686">
        <v>2115</v>
      </c>
      <c r="W7686">
        <v>4264</v>
      </c>
      <c r="X7686">
        <v>0</v>
      </c>
      <c r="Y7686">
        <v>0</v>
      </c>
    </row>
    <row r="7687" spans="1:25" x14ac:dyDescent="0.35">
      <c r="A7687">
        <v>1336</v>
      </c>
      <c r="B7687">
        <v>60000</v>
      </c>
      <c r="C7687">
        <v>2</v>
      </c>
      <c r="D7687">
        <v>3</v>
      </c>
      <c r="E7687">
        <v>2</v>
      </c>
      <c r="F7687">
        <v>32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62552</v>
      </c>
      <c r="N7687">
        <v>26929</v>
      </c>
      <c r="O7687">
        <v>27967</v>
      </c>
      <c r="P7687">
        <v>28526</v>
      </c>
      <c r="Q7687">
        <v>28275</v>
      </c>
      <c r="R7687">
        <v>29151</v>
      </c>
      <c r="S7687">
        <v>1500</v>
      </c>
      <c r="T7687">
        <v>1500</v>
      </c>
      <c r="U7687">
        <v>1003</v>
      </c>
      <c r="V7687">
        <v>1500</v>
      </c>
      <c r="W7687">
        <v>1500</v>
      </c>
      <c r="X7687">
        <v>1044</v>
      </c>
      <c r="Y7687">
        <v>0</v>
      </c>
    </row>
    <row r="7688" spans="1:25" x14ac:dyDescent="0.35">
      <c r="A7688">
        <v>1338</v>
      </c>
      <c r="B7688">
        <v>290000</v>
      </c>
      <c r="C7688">
        <v>2</v>
      </c>
      <c r="D7688">
        <v>1</v>
      </c>
      <c r="E7688">
        <v>2</v>
      </c>
      <c r="F7688">
        <v>31</v>
      </c>
      <c r="G7688">
        <v>-1</v>
      </c>
      <c r="H7688">
        <v>-1</v>
      </c>
      <c r="I7688">
        <v>-1</v>
      </c>
      <c r="J7688">
        <v>-1</v>
      </c>
      <c r="K7688">
        <v>-1</v>
      </c>
      <c r="L7688">
        <v>0</v>
      </c>
      <c r="M7688">
        <v>632</v>
      </c>
      <c r="N7688">
        <v>0</v>
      </c>
      <c r="O7688">
        <v>480</v>
      </c>
      <c r="P7688">
        <v>-150</v>
      </c>
      <c r="Q7688">
        <v>66675</v>
      </c>
      <c r="R7688">
        <v>68071</v>
      </c>
      <c r="S7688">
        <v>0</v>
      </c>
      <c r="T7688">
        <v>480</v>
      </c>
      <c r="U7688">
        <v>4</v>
      </c>
      <c r="V7688">
        <v>69001</v>
      </c>
      <c r="W7688">
        <v>2500</v>
      </c>
      <c r="X7688">
        <v>3000</v>
      </c>
      <c r="Y7688">
        <v>0</v>
      </c>
    </row>
    <row r="7689" spans="1:25" x14ac:dyDescent="0.35">
      <c r="A7689">
        <v>1339</v>
      </c>
      <c r="B7689">
        <v>80000</v>
      </c>
      <c r="C7689">
        <v>2</v>
      </c>
      <c r="D7689">
        <v>1</v>
      </c>
      <c r="E7689">
        <v>2</v>
      </c>
      <c r="F7689">
        <v>23</v>
      </c>
      <c r="G7689">
        <v>0</v>
      </c>
      <c r="H7689">
        <v>0</v>
      </c>
      <c r="I7689">
        <v>0</v>
      </c>
      <c r="J7689">
        <v>-2</v>
      </c>
      <c r="K7689">
        <v>-2</v>
      </c>
      <c r="L7689">
        <v>-2</v>
      </c>
      <c r="M7689">
        <v>8766</v>
      </c>
      <c r="N7689">
        <v>4777</v>
      </c>
      <c r="O7689">
        <v>0</v>
      </c>
      <c r="P7689">
        <v>0</v>
      </c>
      <c r="Q7689">
        <v>0</v>
      </c>
      <c r="R7689">
        <v>0</v>
      </c>
      <c r="S7689">
        <v>160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</row>
    <row r="7690" spans="1:25" x14ac:dyDescent="0.35">
      <c r="A7690">
        <v>1341</v>
      </c>
      <c r="B7690" s="1">
        <v>200000</v>
      </c>
      <c r="C7690">
        <v>2</v>
      </c>
      <c r="D7690">
        <v>3</v>
      </c>
      <c r="E7690">
        <v>2</v>
      </c>
      <c r="F7690">
        <v>49</v>
      </c>
      <c r="G7690">
        <v>-1</v>
      </c>
      <c r="H7690">
        <v>-1</v>
      </c>
      <c r="I7690">
        <v>0</v>
      </c>
      <c r="J7690">
        <v>0</v>
      </c>
      <c r="K7690">
        <v>0</v>
      </c>
      <c r="L7690">
        <v>-1</v>
      </c>
      <c r="M7690">
        <v>7697</v>
      </c>
      <c r="N7690">
        <v>18951</v>
      </c>
      <c r="O7690">
        <v>27974</v>
      </c>
      <c r="P7690">
        <v>30596</v>
      </c>
      <c r="Q7690">
        <v>38109</v>
      </c>
      <c r="R7690">
        <v>22170</v>
      </c>
      <c r="S7690">
        <v>20071</v>
      </c>
      <c r="T7690">
        <v>20036</v>
      </c>
      <c r="U7690">
        <v>15022</v>
      </c>
      <c r="V7690">
        <v>15113</v>
      </c>
      <c r="W7690">
        <v>22235</v>
      </c>
      <c r="X7690">
        <v>3919</v>
      </c>
      <c r="Y7690">
        <v>0</v>
      </c>
    </row>
    <row r="7691" spans="1:25" x14ac:dyDescent="0.35">
      <c r="A7691">
        <v>1342</v>
      </c>
      <c r="B7691" s="1">
        <v>200000</v>
      </c>
      <c r="C7691">
        <v>2</v>
      </c>
      <c r="D7691">
        <v>1</v>
      </c>
      <c r="E7691">
        <v>1</v>
      </c>
      <c r="F7691">
        <v>34</v>
      </c>
      <c r="G7691">
        <v>-2</v>
      </c>
      <c r="H7691">
        <v>-2</v>
      </c>
      <c r="I7691">
        <v>-2</v>
      </c>
      <c r="J7691">
        <v>-2</v>
      </c>
      <c r="K7691">
        <v>-2</v>
      </c>
      <c r="L7691">
        <v>-2</v>
      </c>
      <c r="M7691">
        <v>267</v>
      </c>
      <c r="N7691">
        <v>6794</v>
      </c>
      <c r="O7691">
        <v>10430</v>
      </c>
      <c r="P7691">
        <v>3576</v>
      </c>
      <c r="Q7691">
        <v>2522</v>
      </c>
      <c r="R7691">
        <v>934</v>
      </c>
      <c r="S7691">
        <v>6817</v>
      </c>
      <c r="T7691">
        <v>10671</v>
      </c>
      <c r="U7691">
        <v>3576</v>
      </c>
      <c r="V7691">
        <v>2522</v>
      </c>
      <c r="W7691">
        <v>934</v>
      </c>
      <c r="X7691">
        <v>7764</v>
      </c>
      <c r="Y7691">
        <v>0</v>
      </c>
    </row>
    <row r="7692" spans="1:25" x14ac:dyDescent="0.35">
      <c r="A7692">
        <v>1344</v>
      </c>
      <c r="B7692">
        <v>20000</v>
      </c>
      <c r="C7692">
        <v>2</v>
      </c>
      <c r="D7692">
        <v>2</v>
      </c>
      <c r="E7692">
        <v>2</v>
      </c>
      <c r="F7692">
        <v>26</v>
      </c>
      <c r="G7692">
        <v>2</v>
      </c>
      <c r="H7692">
        <v>-1</v>
      </c>
      <c r="I7692">
        <v>0</v>
      </c>
      <c r="J7692">
        <v>0</v>
      </c>
      <c r="K7692">
        <v>0</v>
      </c>
      <c r="L7692">
        <v>0</v>
      </c>
      <c r="M7692">
        <v>1041</v>
      </c>
      <c r="N7692">
        <v>10757</v>
      </c>
      <c r="O7692">
        <v>11094</v>
      </c>
      <c r="P7692">
        <v>9351</v>
      </c>
      <c r="Q7692">
        <v>8562</v>
      </c>
      <c r="R7692">
        <v>8058</v>
      </c>
      <c r="S7692">
        <v>10758</v>
      </c>
      <c r="T7692">
        <v>2679</v>
      </c>
      <c r="U7692">
        <v>502</v>
      </c>
      <c r="V7692">
        <v>224</v>
      </c>
      <c r="W7692">
        <v>513</v>
      </c>
      <c r="X7692">
        <v>9</v>
      </c>
      <c r="Y7692">
        <v>0</v>
      </c>
    </row>
    <row r="7693" spans="1:25" x14ac:dyDescent="0.35">
      <c r="A7693">
        <v>1346</v>
      </c>
      <c r="B7693">
        <v>120000</v>
      </c>
      <c r="C7693">
        <v>2</v>
      </c>
      <c r="D7693">
        <v>1</v>
      </c>
      <c r="E7693">
        <v>2</v>
      </c>
      <c r="F7693">
        <v>35</v>
      </c>
      <c r="G7693">
        <v>1</v>
      </c>
      <c r="H7693">
        <v>2</v>
      </c>
      <c r="I7693">
        <v>0</v>
      </c>
      <c r="J7693">
        <v>0</v>
      </c>
      <c r="K7693">
        <v>0</v>
      </c>
      <c r="L7693">
        <v>0</v>
      </c>
      <c r="M7693">
        <v>77785</v>
      </c>
      <c r="N7693">
        <v>75984</v>
      </c>
      <c r="O7693">
        <v>78109</v>
      </c>
      <c r="P7693">
        <v>79198</v>
      </c>
      <c r="Q7693">
        <v>80865</v>
      </c>
      <c r="R7693">
        <v>82859</v>
      </c>
      <c r="S7693">
        <v>0</v>
      </c>
      <c r="T7693">
        <v>4000</v>
      </c>
      <c r="U7693">
        <v>2988</v>
      </c>
      <c r="V7693">
        <v>3100</v>
      </c>
      <c r="W7693">
        <v>3500</v>
      </c>
      <c r="X7693">
        <v>6382</v>
      </c>
      <c r="Y7693">
        <v>0</v>
      </c>
    </row>
    <row r="7694" spans="1:25" x14ac:dyDescent="0.35">
      <c r="A7694">
        <v>1347</v>
      </c>
      <c r="B7694">
        <v>220000</v>
      </c>
      <c r="C7694">
        <v>2</v>
      </c>
      <c r="D7694">
        <v>2</v>
      </c>
      <c r="E7694">
        <v>1</v>
      </c>
      <c r="F7694">
        <v>49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172184</v>
      </c>
      <c r="N7694">
        <v>170697</v>
      </c>
      <c r="O7694">
        <v>168041</v>
      </c>
      <c r="P7694">
        <v>163783</v>
      </c>
      <c r="Q7694">
        <v>160806</v>
      </c>
      <c r="R7694">
        <v>158866</v>
      </c>
      <c r="S7694">
        <v>7583</v>
      </c>
      <c r="T7694">
        <v>7461</v>
      </c>
      <c r="U7694">
        <v>5809</v>
      </c>
      <c r="V7694">
        <v>5608</v>
      </c>
      <c r="W7694">
        <v>6500</v>
      </c>
      <c r="X7694">
        <v>6100</v>
      </c>
      <c r="Y7694">
        <v>0</v>
      </c>
    </row>
    <row r="7695" spans="1:25" x14ac:dyDescent="0.35">
      <c r="A7695">
        <v>1348</v>
      </c>
      <c r="B7695">
        <v>630000</v>
      </c>
      <c r="C7695">
        <v>1</v>
      </c>
      <c r="D7695">
        <v>1</v>
      </c>
      <c r="E7695">
        <v>2</v>
      </c>
      <c r="F7695">
        <v>4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440474</v>
      </c>
      <c r="N7695">
        <v>444370</v>
      </c>
      <c r="O7695">
        <v>455286</v>
      </c>
      <c r="P7695">
        <v>327021</v>
      </c>
      <c r="Q7695">
        <v>334558</v>
      </c>
      <c r="R7695">
        <v>341439</v>
      </c>
      <c r="S7695">
        <v>18000</v>
      </c>
      <c r="T7695">
        <v>20000</v>
      </c>
      <c r="U7695">
        <v>12000</v>
      </c>
      <c r="V7695">
        <v>13000</v>
      </c>
      <c r="W7695">
        <v>13022</v>
      </c>
      <c r="X7695">
        <v>13016</v>
      </c>
      <c r="Y7695">
        <v>0</v>
      </c>
    </row>
    <row r="7696" spans="1:25" x14ac:dyDescent="0.35">
      <c r="A7696">
        <v>1349</v>
      </c>
      <c r="B7696" s="1">
        <v>300000</v>
      </c>
      <c r="C7696">
        <v>2</v>
      </c>
      <c r="D7696">
        <v>1</v>
      </c>
      <c r="E7696">
        <v>2</v>
      </c>
      <c r="F7696">
        <v>34</v>
      </c>
      <c r="G7696">
        <v>-1</v>
      </c>
      <c r="H7696">
        <v>-1</v>
      </c>
      <c r="I7696">
        <v>-1</v>
      </c>
      <c r="J7696">
        <v>-1</v>
      </c>
      <c r="K7696">
        <v>-1</v>
      </c>
      <c r="L7696">
        <v>-1</v>
      </c>
      <c r="M7696">
        <v>19357</v>
      </c>
      <c r="N7696">
        <v>5000</v>
      </c>
      <c r="O7696">
        <v>3744</v>
      </c>
      <c r="P7696">
        <v>8059</v>
      </c>
      <c r="Q7696">
        <v>3425</v>
      </c>
      <c r="R7696">
        <v>11860</v>
      </c>
      <c r="S7696">
        <v>5032</v>
      </c>
      <c r="T7696">
        <v>3744</v>
      </c>
      <c r="U7696">
        <v>8059</v>
      </c>
      <c r="V7696">
        <v>3425</v>
      </c>
      <c r="W7696">
        <v>11860</v>
      </c>
      <c r="X7696">
        <v>7595</v>
      </c>
      <c r="Y7696">
        <v>0</v>
      </c>
    </row>
    <row r="7697" spans="1:25" x14ac:dyDescent="0.35">
      <c r="A7697">
        <v>1351</v>
      </c>
      <c r="B7697">
        <v>50000</v>
      </c>
      <c r="C7697">
        <v>1</v>
      </c>
      <c r="D7697">
        <v>2</v>
      </c>
      <c r="E7697">
        <v>2</v>
      </c>
      <c r="F7697">
        <v>29</v>
      </c>
      <c r="G7697">
        <v>1</v>
      </c>
      <c r="H7697">
        <v>-2</v>
      </c>
      <c r="I7697">
        <v>-2</v>
      </c>
      <c r="J7697">
        <v>-2</v>
      </c>
      <c r="K7697">
        <v>-2</v>
      </c>
      <c r="L7697">
        <v>-2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</row>
    <row r="7698" spans="1:25" x14ac:dyDescent="0.35">
      <c r="A7698">
        <v>1353</v>
      </c>
      <c r="B7698">
        <v>130000</v>
      </c>
      <c r="C7698">
        <v>1</v>
      </c>
      <c r="D7698">
        <v>1</v>
      </c>
      <c r="E7698">
        <v>2</v>
      </c>
      <c r="F7698">
        <v>3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4536</v>
      </c>
      <c r="N7698">
        <v>5616</v>
      </c>
      <c r="O7698">
        <v>6455</v>
      </c>
      <c r="P7698">
        <v>6791</v>
      </c>
      <c r="Q7698">
        <v>6991</v>
      </c>
      <c r="R7698">
        <v>0</v>
      </c>
      <c r="S7698">
        <v>1161</v>
      </c>
      <c r="T7698">
        <v>1000</v>
      </c>
      <c r="U7698">
        <v>336</v>
      </c>
      <c r="V7698">
        <v>200</v>
      </c>
      <c r="W7698">
        <v>0</v>
      </c>
      <c r="X7698">
        <v>0</v>
      </c>
      <c r="Y7698">
        <v>0</v>
      </c>
    </row>
    <row r="7699" spans="1:25" x14ac:dyDescent="0.35">
      <c r="A7699">
        <v>1354</v>
      </c>
      <c r="B7699">
        <v>30000</v>
      </c>
      <c r="C7699">
        <v>2</v>
      </c>
      <c r="D7699">
        <v>3</v>
      </c>
      <c r="E7699">
        <v>1</v>
      </c>
      <c r="F7699">
        <v>28</v>
      </c>
      <c r="G7699">
        <v>0</v>
      </c>
      <c r="H7699">
        <v>0</v>
      </c>
      <c r="I7699">
        <v>0</v>
      </c>
      <c r="J7699">
        <v>2</v>
      </c>
      <c r="K7699">
        <v>0</v>
      </c>
      <c r="L7699">
        <v>0</v>
      </c>
      <c r="M7699">
        <v>23182</v>
      </c>
      <c r="N7699">
        <v>19083</v>
      </c>
      <c r="O7699">
        <v>19632</v>
      </c>
      <c r="P7699">
        <v>15252</v>
      </c>
      <c r="Q7699">
        <v>14021</v>
      </c>
      <c r="R7699">
        <v>13793</v>
      </c>
      <c r="S7699">
        <v>2000</v>
      </c>
      <c r="T7699">
        <v>2000</v>
      </c>
      <c r="U7699">
        <v>0</v>
      </c>
      <c r="V7699">
        <v>1500</v>
      </c>
      <c r="W7699">
        <v>1353</v>
      </c>
      <c r="X7699">
        <v>0</v>
      </c>
      <c r="Y7699">
        <v>0</v>
      </c>
    </row>
    <row r="7700" spans="1:25" x14ac:dyDescent="0.35">
      <c r="A7700">
        <v>1355</v>
      </c>
      <c r="B7700">
        <v>50000</v>
      </c>
      <c r="C7700">
        <v>2</v>
      </c>
      <c r="D7700">
        <v>2</v>
      </c>
      <c r="E7700">
        <v>1</v>
      </c>
      <c r="F7700">
        <v>27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9877</v>
      </c>
      <c r="N7700">
        <v>10800</v>
      </c>
      <c r="O7700">
        <v>5921</v>
      </c>
      <c r="P7700">
        <v>6042</v>
      </c>
      <c r="Q7700">
        <v>4012</v>
      </c>
      <c r="R7700">
        <v>0</v>
      </c>
      <c r="S7700">
        <v>1140</v>
      </c>
      <c r="T7700">
        <v>1000</v>
      </c>
      <c r="U7700">
        <v>121</v>
      </c>
      <c r="V7700">
        <v>0</v>
      </c>
      <c r="W7700">
        <v>0</v>
      </c>
      <c r="X7700">
        <v>10620</v>
      </c>
      <c r="Y7700">
        <v>0</v>
      </c>
    </row>
    <row r="7701" spans="1:25" x14ac:dyDescent="0.35">
      <c r="A7701">
        <v>1356</v>
      </c>
      <c r="B7701">
        <v>70000</v>
      </c>
      <c r="C7701">
        <v>2</v>
      </c>
      <c r="D7701">
        <v>3</v>
      </c>
      <c r="E7701">
        <v>1</v>
      </c>
      <c r="F7701">
        <v>38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24758</v>
      </c>
      <c r="N7701">
        <v>25581</v>
      </c>
      <c r="O7701">
        <v>16105</v>
      </c>
      <c r="P7701">
        <v>17571</v>
      </c>
      <c r="Q7701">
        <v>18330</v>
      </c>
      <c r="R7701">
        <v>16268</v>
      </c>
      <c r="S7701">
        <v>1273</v>
      </c>
      <c r="T7701">
        <v>1534</v>
      </c>
      <c r="U7701">
        <v>2000</v>
      </c>
      <c r="V7701">
        <v>1000</v>
      </c>
      <c r="W7701">
        <v>1000</v>
      </c>
      <c r="X7701">
        <v>1000</v>
      </c>
      <c r="Y7701">
        <v>0</v>
      </c>
    </row>
    <row r="7702" spans="1:25" x14ac:dyDescent="0.35">
      <c r="A7702">
        <v>1357</v>
      </c>
      <c r="B7702">
        <v>80000</v>
      </c>
      <c r="C7702">
        <v>1</v>
      </c>
      <c r="D7702">
        <v>2</v>
      </c>
      <c r="E7702">
        <v>2</v>
      </c>
      <c r="F7702">
        <v>29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41815</v>
      </c>
      <c r="N7702">
        <v>42938</v>
      </c>
      <c r="O7702">
        <v>44022</v>
      </c>
      <c r="P7702">
        <v>44792</v>
      </c>
      <c r="Q7702">
        <v>45915</v>
      </c>
      <c r="R7702">
        <v>46998</v>
      </c>
      <c r="S7702">
        <v>2100</v>
      </c>
      <c r="T7702">
        <v>2100</v>
      </c>
      <c r="U7702">
        <v>1800</v>
      </c>
      <c r="V7702">
        <v>2000</v>
      </c>
      <c r="W7702">
        <v>2000</v>
      </c>
      <c r="X7702">
        <v>2500</v>
      </c>
      <c r="Y7702">
        <v>0</v>
      </c>
    </row>
    <row r="7703" spans="1:25" x14ac:dyDescent="0.35">
      <c r="A7703">
        <v>1359</v>
      </c>
      <c r="B7703">
        <v>390000</v>
      </c>
      <c r="C7703">
        <v>1</v>
      </c>
      <c r="D7703">
        <v>1</v>
      </c>
      <c r="E7703">
        <v>1</v>
      </c>
      <c r="F7703">
        <v>41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495559</v>
      </c>
      <c r="N7703">
        <v>248821</v>
      </c>
      <c r="O7703">
        <v>216051</v>
      </c>
      <c r="P7703">
        <v>208373</v>
      </c>
      <c r="Q7703">
        <v>199727</v>
      </c>
      <c r="R7703">
        <v>186332</v>
      </c>
      <c r="S7703">
        <v>10218</v>
      </c>
      <c r="T7703">
        <v>8035</v>
      </c>
      <c r="U7703">
        <v>7035</v>
      </c>
      <c r="V7703">
        <v>6056</v>
      </c>
      <c r="W7703">
        <v>8053</v>
      </c>
      <c r="X7703">
        <v>5603</v>
      </c>
      <c r="Y7703">
        <v>0</v>
      </c>
    </row>
    <row r="7704" spans="1:25" x14ac:dyDescent="0.35">
      <c r="A7704">
        <v>1360</v>
      </c>
      <c r="B7704">
        <v>470000</v>
      </c>
      <c r="C7704">
        <v>2</v>
      </c>
      <c r="D7704">
        <v>2</v>
      </c>
      <c r="E7704">
        <v>2</v>
      </c>
      <c r="F7704">
        <v>32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147113</v>
      </c>
      <c r="N7704">
        <v>133486</v>
      </c>
      <c r="O7704">
        <v>125159</v>
      </c>
      <c r="P7704">
        <v>120869</v>
      </c>
      <c r="Q7704">
        <v>60507</v>
      </c>
      <c r="R7704">
        <v>53100</v>
      </c>
      <c r="S7704">
        <v>5000</v>
      </c>
      <c r="T7704">
        <v>4500</v>
      </c>
      <c r="U7704">
        <v>2505</v>
      </c>
      <c r="V7704">
        <v>50000</v>
      </c>
      <c r="W7704">
        <v>3000</v>
      </c>
      <c r="X7704">
        <v>3000</v>
      </c>
      <c r="Y7704">
        <v>0</v>
      </c>
    </row>
    <row r="7705" spans="1:25" x14ac:dyDescent="0.35">
      <c r="A7705">
        <v>1361</v>
      </c>
      <c r="B7705">
        <v>240000</v>
      </c>
      <c r="C7705">
        <v>2</v>
      </c>
      <c r="D7705">
        <v>2</v>
      </c>
      <c r="E7705">
        <v>2</v>
      </c>
      <c r="F7705">
        <v>30</v>
      </c>
      <c r="G7705">
        <v>0</v>
      </c>
      <c r="H7705">
        <v>-1</v>
      </c>
      <c r="I7705">
        <v>-1</v>
      </c>
      <c r="J7705">
        <v>-2</v>
      </c>
      <c r="K7705">
        <v>-2</v>
      </c>
      <c r="L7705">
        <v>-2</v>
      </c>
      <c r="M7705">
        <v>7818</v>
      </c>
      <c r="N7705">
        <v>9363</v>
      </c>
      <c r="O7705">
        <v>0</v>
      </c>
      <c r="P7705">
        <v>0</v>
      </c>
      <c r="Q7705">
        <v>0</v>
      </c>
      <c r="R7705">
        <v>0</v>
      </c>
      <c r="S7705">
        <v>9434</v>
      </c>
      <c r="T7705">
        <v>0</v>
      </c>
      <c r="U7705">
        <v>0</v>
      </c>
      <c r="V7705">
        <v>0</v>
      </c>
      <c r="W7705">
        <v>0</v>
      </c>
      <c r="X7705">
        <v>178</v>
      </c>
      <c r="Y7705">
        <v>0</v>
      </c>
    </row>
    <row r="7706" spans="1:25" x14ac:dyDescent="0.35">
      <c r="A7706">
        <v>1362</v>
      </c>
      <c r="B7706">
        <v>140000</v>
      </c>
      <c r="C7706">
        <v>2</v>
      </c>
      <c r="D7706">
        <v>1</v>
      </c>
      <c r="E7706">
        <v>2</v>
      </c>
      <c r="F7706">
        <v>29</v>
      </c>
      <c r="G7706">
        <v>-1</v>
      </c>
      <c r="H7706">
        <v>-1</v>
      </c>
      <c r="I7706">
        <v>-1</v>
      </c>
      <c r="J7706">
        <v>-2</v>
      </c>
      <c r="K7706">
        <v>-2</v>
      </c>
      <c r="L7706">
        <v>-2</v>
      </c>
      <c r="M7706">
        <v>14943</v>
      </c>
      <c r="N7706">
        <v>2888</v>
      </c>
      <c r="O7706">
        <v>0</v>
      </c>
      <c r="P7706">
        <v>0</v>
      </c>
      <c r="Q7706">
        <v>0</v>
      </c>
      <c r="R7706">
        <v>0</v>
      </c>
      <c r="S7706">
        <v>2888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</row>
    <row r="7707" spans="1:25" x14ac:dyDescent="0.35">
      <c r="A7707">
        <v>1364</v>
      </c>
      <c r="B7707">
        <v>150000</v>
      </c>
      <c r="C7707">
        <v>2</v>
      </c>
      <c r="D7707">
        <v>1</v>
      </c>
      <c r="E7707">
        <v>2</v>
      </c>
      <c r="F7707">
        <v>25</v>
      </c>
      <c r="G7707">
        <v>1</v>
      </c>
      <c r="H7707">
        <v>-2</v>
      </c>
      <c r="I7707">
        <v>-1</v>
      </c>
      <c r="J7707">
        <v>-1</v>
      </c>
      <c r="K7707">
        <v>-1</v>
      </c>
      <c r="L7707">
        <v>-1</v>
      </c>
      <c r="M7707">
        <v>191</v>
      </c>
      <c r="N7707">
        <v>1963</v>
      </c>
      <c r="O7707">
        <v>4729</v>
      </c>
      <c r="P7707">
        <v>1568</v>
      </c>
      <c r="Q7707">
        <v>4295</v>
      </c>
      <c r="R7707">
        <v>0</v>
      </c>
      <c r="S7707">
        <v>1964</v>
      </c>
      <c r="T7707">
        <v>4729</v>
      </c>
      <c r="U7707">
        <v>1568</v>
      </c>
      <c r="V7707">
        <v>4295</v>
      </c>
      <c r="W7707">
        <v>0</v>
      </c>
      <c r="X7707">
        <v>1895</v>
      </c>
      <c r="Y7707">
        <v>0</v>
      </c>
    </row>
    <row r="7708" spans="1:25" x14ac:dyDescent="0.35">
      <c r="A7708">
        <v>1365</v>
      </c>
      <c r="B7708">
        <v>120000</v>
      </c>
      <c r="C7708">
        <v>1</v>
      </c>
      <c r="D7708">
        <v>1</v>
      </c>
      <c r="E7708">
        <v>1</v>
      </c>
      <c r="F7708">
        <v>46</v>
      </c>
      <c r="G7708">
        <v>0</v>
      </c>
      <c r="H7708">
        <v>0</v>
      </c>
      <c r="I7708">
        <v>2</v>
      </c>
      <c r="J7708">
        <v>2</v>
      </c>
      <c r="K7708">
        <v>2</v>
      </c>
      <c r="L7708">
        <v>2</v>
      </c>
      <c r="M7708">
        <v>14682</v>
      </c>
      <c r="N7708">
        <v>17325</v>
      </c>
      <c r="O7708">
        <v>17936</v>
      </c>
      <c r="P7708">
        <v>18536</v>
      </c>
      <c r="Q7708">
        <v>19091</v>
      </c>
      <c r="R7708">
        <v>19629</v>
      </c>
      <c r="S7708">
        <v>3200</v>
      </c>
      <c r="T7708">
        <v>1200</v>
      </c>
      <c r="U7708">
        <v>1200</v>
      </c>
      <c r="V7708">
        <v>1000</v>
      </c>
      <c r="W7708">
        <v>1000</v>
      </c>
      <c r="X7708">
        <v>0</v>
      </c>
      <c r="Y7708">
        <v>0</v>
      </c>
    </row>
    <row r="7709" spans="1:25" x14ac:dyDescent="0.35">
      <c r="A7709">
        <v>1366</v>
      </c>
      <c r="B7709">
        <v>20000</v>
      </c>
      <c r="C7709">
        <v>2</v>
      </c>
      <c r="D7709">
        <v>2</v>
      </c>
      <c r="E7709">
        <v>1</v>
      </c>
      <c r="F7709">
        <v>47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2</v>
      </c>
      <c r="M7709">
        <v>18021</v>
      </c>
      <c r="N7709">
        <v>17352</v>
      </c>
      <c r="O7709">
        <v>17667</v>
      </c>
      <c r="P7709">
        <v>18187</v>
      </c>
      <c r="Q7709">
        <v>20499</v>
      </c>
      <c r="R7709">
        <v>20718</v>
      </c>
      <c r="S7709">
        <v>1280</v>
      </c>
      <c r="T7709">
        <v>1293</v>
      </c>
      <c r="U7709">
        <v>813</v>
      </c>
      <c r="V7709">
        <v>2770</v>
      </c>
      <c r="W7709">
        <v>703</v>
      </c>
      <c r="X7709">
        <v>0</v>
      </c>
      <c r="Y7709">
        <v>0</v>
      </c>
    </row>
    <row r="7710" spans="1:25" x14ac:dyDescent="0.35">
      <c r="A7710">
        <v>1367</v>
      </c>
      <c r="B7710">
        <v>260000</v>
      </c>
      <c r="C7710">
        <v>2</v>
      </c>
      <c r="D7710">
        <v>4</v>
      </c>
      <c r="E7710">
        <v>2</v>
      </c>
      <c r="F7710">
        <v>42</v>
      </c>
      <c r="G7710">
        <v>-1</v>
      </c>
      <c r="H7710">
        <v>-1</v>
      </c>
      <c r="I7710">
        <v>-1</v>
      </c>
      <c r="J7710">
        <v>-1</v>
      </c>
      <c r="K7710">
        <v>-1</v>
      </c>
      <c r="L7710">
        <v>-1</v>
      </c>
      <c r="M7710">
        <v>399</v>
      </c>
      <c r="N7710">
        <v>2101</v>
      </c>
      <c r="O7710">
        <v>577</v>
      </c>
      <c r="P7710">
        <v>0</v>
      </c>
      <c r="Q7710">
        <v>200</v>
      </c>
      <c r="R7710">
        <v>0</v>
      </c>
      <c r="S7710">
        <v>2101</v>
      </c>
      <c r="T7710">
        <v>577</v>
      </c>
      <c r="U7710">
        <v>0</v>
      </c>
      <c r="V7710">
        <v>200</v>
      </c>
      <c r="W7710">
        <v>0</v>
      </c>
      <c r="X7710">
        <v>664</v>
      </c>
      <c r="Y7710">
        <v>0</v>
      </c>
    </row>
    <row r="7711" spans="1:25" x14ac:dyDescent="0.35">
      <c r="A7711">
        <v>1369</v>
      </c>
      <c r="B7711">
        <v>180000</v>
      </c>
      <c r="C7711">
        <v>2</v>
      </c>
      <c r="D7711">
        <v>2</v>
      </c>
      <c r="E7711">
        <v>2</v>
      </c>
      <c r="F7711">
        <v>27</v>
      </c>
      <c r="G7711">
        <v>2</v>
      </c>
      <c r="H7711">
        <v>2</v>
      </c>
      <c r="I7711">
        <v>2</v>
      </c>
      <c r="J7711">
        <v>2</v>
      </c>
      <c r="K7711">
        <v>0</v>
      </c>
      <c r="L7711">
        <v>0</v>
      </c>
      <c r="M7711">
        <v>126195</v>
      </c>
      <c r="N7711">
        <v>127881</v>
      </c>
      <c r="O7711">
        <v>128491</v>
      </c>
      <c r="P7711">
        <v>124080</v>
      </c>
      <c r="Q7711">
        <v>126154</v>
      </c>
      <c r="R7711">
        <v>130064</v>
      </c>
      <c r="S7711">
        <v>6000</v>
      </c>
      <c r="T7711">
        <v>4575</v>
      </c>
      <c r="U7711">
        <v>0</v>
      </c>
      <c r="V7711">
        <v>4600</v>
      </c>
      <c r="W7711">
        <v>6000</v>
      </c>
      <c r="X7711">
        <v>3100</v>
      </c>
      <c r="Y7711">
        <v>0</v>
      </c>
    </row>
    <row r="7712" spans="1:25" x14ac:dyDescent="0.35">
      <c r="A7712">
        <v>1370</v>
      </c>
      <c r="B7712">
        <v>310000</v>
      </c>
      <c r="C7712">
        <v>2</v>
      </c>
      <c r="D7712">
        <v>5</v>
      </c>
      <c r="E7712">
        <v>1</v>
      </c>
      <c r="F7712">
        <v>35</v>
      </c>
      <c r="G7712">
        <v>1</v>
      </c>
      <c r="H7712">
        <v>-2</v>
      </c>
      <c r="I7712">
        <v>-2</v>
      </c>
      <c r="J7712">
        <v>-2</v>
      </c>
      <c r="K7712">
        <v>-2</v>
      </c>
      <c r="L7712">
        <v>-2</v>
      </c>
      <c r="M7712">
        <v>1035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</row>
    <row r="7713" spans="1:25" x14ac:dyDescent="0.35">
      <c r="A7713">
        <v>1371</v>
      </c>
      <c r="B7713">
        <v>360000</v>
      </c>
      <c r="C7713">
        <v>1</v>
      </c>
      <c r="D7713">
        <v>2</v>
      </c>
      <c r="E7713">
        <v>1</v>
      </c>
      <c r="F7713">
        <v>44</v>
      </c>
      <c r="G7713">
        <v>-1</v>
      </c>
      <c r="H7713">
        <v>-1</v>
      </c>
      <c r="I7713">
        <v>-1</v>
      </c>
      <c r="J7713">
        <v>-1</v>
      </c>
      <c r="K7713">
        <v>-1</v>
      </c>
      <c r="L7713">
        <v>-1</v>
      </c>
      <c r="M7713">
        <v>5101</v>
      </c>
      <c r="N7713">
        <v>9358</v>
      </c>
      <c r="O7713">
        <v>15452</v>
      </c>
      <c r="P7713">
        <v>9990</v>
      </c>
      <c r="Q7713">
        <v>6515</v>
      </c>
      <c r="R7713">
        <v>5694</v>
      </c>
      <c r="S7713">
        <v>9419</v>
      </c>
      <c r="T7713">
        <v>15485</v>
      </c>
      <c r="U7713">
        <v>9995</v>
      </c>
      <c r="V7713">
        <v>6515</v>
      </c>
      <c r="W7713">
        <v>5694</v>
      </c>
      <c r="X7713">
        <v>12785</v>
      </c>
      <c r="Y7713">
        <v>0</v>
      </c>
    </row>
    <row r="7714" spans="1:25" x14ac:dyDescent="0.35">
      <c r="A7714">
        <v>1372</v>
      </c>
      <c r="B7714">
        <v>180000</v>
      </c>
      <c r="C7714">
        <v>2</v>
      </c>
      <c r="D7714">
        <v>2</v>
      </c>
      <c r="E7714">
        <v>2</v>
      </c>
      <c r="F7714">
        <v>3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14445</v>
      </c>
      <c r="N7714">
        <v>15404</v>
      </c>
      <c r="O7714">
        <v>19885</v>
      </c>
      <c r="P7714">
        <v>22355</v>
      </c>
      <c r="Q7714">
        <v>22902</v>
      </c>
      <c r="R7714">
        <v>15373</v>
      </c>
      <c r="S7714">
        <v>1500</v>
      </c>
      <c r="T7714">
        <v>4911</v>
      </c>
      <c r="U7714">
        <v>10355</v>
      </c>
      <c r="V7714">
        <v>10902</v>
      </c>
      <c r="W7714">
        <v>3500</v>
      </c>
      <c r="X7714">
        <v>5493</v>
      </c>
      <c r="Y7714">
        <v>0</v>
      </c>
    </row>
    <row r="7715" spans="1:25" x14ac:dyDescent="0.35">
      <c r="A7715">
        <v>1373</v>
      </c>
      <c r="B7715">
        <v>270000</v>
      </c>
      <c r="C7715">
        <v>2</v>
      </c>
      <c r="D7715">
        <v>1</v>
      </c>
      <c r="E7715">
        <v>1</v>
      </c>
      <c r="F7715">
        <v>42</v>
      </c>
      <c r="G7715">
        <v>2</v>
      </c>
      <c r="H7715">
        <v>2</v>
      </c>
      <c r="I7715">
        <v>5</v>
      </c>
      <c r="J7715">
        <v>5</v>
      </c>
      <c r="K7715">
        <v>4</v>
      </c>
      <c r="L7715">
        <v>3</v>
      </c>
      <c r="M7715">
        <v>1250</v>
      </c>
      <c r="N7715">
        <v>1250</v>
      </c>
      <c r="O7715">
        <v>1250</v>
      </c>
      <c r="P7715">
        <v>1250</v>
      </c>
      <c r="Q7715">
        <v>650</v>
      </c>
      <c r="R7715">
        <v>35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</row>
    <row r="7716" spans="1:25" x14ac:dyDescent="0.35">
      <c r="A7716">
        <v>1374</v>
      </c>
      <c r="B7716">
        <v>70000</v>
      </c>
      <c r="C7716">
        <v>1</v>
      </c>
      <c r="D7716">
        <v>1</v>
      </c>
      <c r="E7716">
        <v>2</v>
      </c>
      <c r="F7716">
        <v>28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67857</v>
      </c>
      <c r="N7716">
        <v>69711</v>
      </c>
      <c r="O7716">
        <v>64947</v>
      </c>
      <c r="P7716">
        <v>26022</v>
      </c>
      <c r="Q7716">
        <v>28575</v>
      </c>
      <c r="R7716">
        <v>21460</v>
      </c>
      <c r="S7716">
        <v>3000</v>
      </c>
      <c r="T7716">
        <v>1500</v>
      </c>
      <c r="U7716">
        <v>13959</v>
      </c>
      <c r="V7716">
        <v>3000</v>
      </c>
      <c r="W7716">
        <v>1500</v>
      </c>
      <c r="X7716">
        <v>4000</v>
      </c>
      <c r="Y7716">
        <v>0</v>
      </c>
    </row>
    <row r="7717" spans="1:25" x14ac:dyDescent="0.35">
      <c r="A7717">
        <v>1375</v>
      </c>
      <c r="B7717">
        <v>50000</v>
      </c>
      <c r="C7717">
        <v>1</v>
      </c>
      <c r="D7717">
        <v>2</v>
      </c>
      <c r="E7717">
        <v>2</v>
      </c>
      <c r="F7717">
        <v>24</v>
      </c>
      <c r="G7717">
        <v>-1</v>
      </c>
      <c r="H7717">
        <v>-1</v>
      </c>
      <c r="I7717">
        <v>-1</v>
      </c>
      <c r="J7717">
        <v>-1</v>
      </c>
      <c r="K7717">
        <v>0</v>
      </c>
      <c r="L7717">
        <v>-1</v>
      </c>
      <c r="M7717">
        <v>2155</v>
      </c>
      <c r="N7717">
        <v>0</v>
      </c>
      <c r="O7717">
        <v>1978</v>
      </c>
      <c r="P7717">
        <v>14207</v>
      </c>
      <c r="Q7717">
        <v>8602</v>
      </c>
      <c r="R7717">
        <v>7201</v>
      </c>
      <c r="S7717">
        <v>0</v>
      </c>
      <c r="T7717">
        <v>30300</v>
      </c>
      <c r="U7717">
        <v>14207</v>
      </c>
      <c r="V7717">
        <v>602</v>
      </c>
      <c r="W7717">
        <v>7201</v>
      </c>
      <c r="X7717">
        <v>383</v>
      </c>
      <c r="Y7717">
        <v>0</v>
      </c>
    </row>
    <row r="7718" spans="1:25" x14ac:dyDescent="0.35">
      <c r="A7718">
        <v>1376</v>
      </c>
      <c r="B7718">
        <v>30000</v>
      </c>
      <c r="C7718">
        <v>2</v>
      </c>
      <c r="D7718">
        <v>3</v>
      </c>
      <c r="E7718">
        <v>2</v>
      </c>
      <c r="F7718">
        <v>50</v>
      </c>
      <c r="G7718">
        <v>-2</v>
      </c>
      <c r="H7718">
        <v>-2</v>
      </c>
      <c r="I7718">
        <v>-2</v>
      </c>
      <c r="J7718">
        <v>-2</v>
      </c>
      <c r="K7718">
        <v>-1</v>
      </c>
      <c r="L7718">
        <v>2</v>
      </c>
      <c r="M7718">
        <v>0</v>
      </c>
      <c r="N7718">
        <v>0</v>
      </c>
      <c r="O7718">
        <v>0</v>
      </c>
      <c r="P7718">
        <v>0</v>
      </c>
      <c r="Q7718">
        <v>7092</v>
      </c>
      <c r="R7718">
        <v>6832</v>
      </c>
      <c r="S7718">
        <v>0</v>
      </c>
      <c r="T7718">
        <v>0</v>
      </c>
      <c r="U7718">
        <v>0</v>
      </c>
      <c r="V7718">
        <v>7092</v>
      </c>
      <c r="W7718">
        <v>0</v>
      </c>
      <c r="X7718">
        <v>0</v>
      </c>
      <c r="Y7718">
        <v>0</v>
      </c>
    </row>
    <row r="7719" spans="1:25" x14ac:dyDescent="0.35">
      <c r="A7719">
        <v>1377</v>
      </c>
      <c r="B7719">
        <v>50000</v>
      </c>
      <c r="C7719">
        <v>2</v>
      </c>
      <c r="D7719">
        <v>2</v>
      </c>
      <c r="E7719">
        <v>1</v>
      </c>
      <c r="F7719">
        <v>54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-1</v>
      </c>
      <c r="M7719">
        <v>11351</v>
      </c>
      <c r="N7719">
        <v>11449</v>
      </c>
      <c r="O7719">
        <v>6515</v>
      </c>
      <c r="P7719">
        <v>2315</v>
      </c>
      <c r="Q7719">
        <v>1817</v>
      </c>
      <c r="R7719">
        <v>2081</v>
      </c>
      <c r="S7719">
        <v>1150</v>
      </c>
      <c r="T7719">
        <v>1012</v>
      </c>
      <c r="U7719">
        <v>46</v>
      </c>
      <c r="V7719">
        <v>36</v>
      </c>
      <c r="W7719">
        <v>2081</v>
      </c>
      <c r="X7719">
        <v>2270</v>
      </c>
      <c r="Y7719">
        <v>0</v>
      </c>
    </row>
    <row r="7720" spans="1:25" x14ac:dyDescent="0.35">
      <c r="A7720">
        <v>1378</v>
      </c>
      <c r="B7720">
        <v>350000</v>
      </c>
      <c r="C7720">
        <v>1</v>
      </c>
      <c r="D7720">
        <v>2</v>
      </c>
      <c r="E7720">
        <v>1</v>
      </c>
      <c r="F7720">
        <v>37</v>
      </c>
      <c r="G7720">
        <v>-1</v>
      </c>
      <c r="H7720">
        <v>-1</v>
      </c>
      <c r="I7720">
        <v>-1</v>
      </c>
      <c r="J7720">
        <v>-1</v>
      </c>
      <c r="K7720">
        <v>-1</v>
      </c>
      <c r="L7720">
        <v>-1</v>
      </c>
      <c r="M7720">
        <v>325</v>
      </c>
      <c r="N7720">
        <v>294</v>
      </c>
      <c r="O7720">
        <v>6574</v>
      </c>
      <c r="P7720">
        <v>3543</v>
      </c>
      <c r="Q7720">
        <v>1654</v>
      </c>
      <c r="R7720">
        <v>6186</v>
      </c>
      <c r="S7720">
        <v>294</v>
      </c>
      <c r="T7720">
        <v>6636</v>
      </c>
      <c r="U7720">
        <v>3559</v>
      </c>
      <c r="V7720">
        <v>1659</v>
      </c>
      <c r="W7720">
        <v>6215</v>
      </c>
      <c r="X7720">
        <v>325</v>
      </c>
      <c r="Y7720">
        <v>0</v>
      </c>
    </row>
    <row r="7721" spans="1:25" x14ac:dyDescent="0.35">
      <c r="A7721">
        <v>1379</v>
      </c>
      <c r="B7721" s="1">
        <v>200000</v>
      </c>
      <c r="C7721">
        <v>1</v>
      </c>
      <c r="D7721">
        <v>1</v>
      </c>
      <c r="E7721">
        <v>1</v>
      </c>
      <c r="F7721">
        <v>58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192461</v>
      </c>
      <c r="N7721">
        <v>195970</v>
      </c>
      <c r="O7721">
        <v>122214</v>
      </c>
      <c r="P7721">
        <v>124647</v>
      </c>
      <c r="Q7721">
        <v>126921</v>
      </c>
      <c r="R7721">
        <v>129167</v>
      </c>
      <c r="S7721">
        <v>7822</v>
      </c>
      <c r="T7721">
        <v>4417</v>
      </c>
      <c r="U7721">
        <v>4446</v>
      </c>
      <c r="V7721">
        <v>4597</v>
      </c>
      <c r="W7721">
        <v>4677</v>
      </c>
      <c r="X7721">
        <v>4698</v>
      </c>
      <c r="Y7721">
        <v>0</v>
      </c>
    </row>
    <row r="7722" spans="1:25" x14ac:dyDescent="0.35">
      <c r="A7722">
        <v>1380</v>
      </c>
      <c r="B7722">
        <v>80000</v>
      </c>
      <c r="C7722">
        <v>1</v>
      </c>
      <c r="D7722">
        <v>3</v>
      </c>
      <c r="E7722">
        <v>2</v>
      </c>
      <c r="F7722">
        <v>26</v>
      </c>
      <c r="G7722">
        <v>1</v>
      </c>
      <c r="H7722">
        <v>2</v>
      </c>
      <c r="I7722">
        <v>2</v>
      </c>
      <c r="J7722">
        <v>2</v>
      </c>
      <c r="K7722">
        <v>2</v>
      </c>
      <c r="L7722">
        <v>2</v>
      </c>
      <c r="M7722">
        <v>71661</v>
      </c>
      <c r="N7722">
        <v>69947</v>
      </c>
      <c r="O7722">
        <v>74755</v>
      </c>
      <c r="P7722">
        <v>75732</v>
      </c>
      <c r="Q7722">
        <v>74397</v>
      </c>
      <c r="R7722">
        <v>80138</v>
      </c>
      <c r="S7722">
        <v>0</v>
      </c>
      <c r="T7722">
        <v>6000</v>
      </c>
      <c r="U7722">
        <v>2800</v>
      </c>
      <c r="V7722">
        <v>0</v>
      </c>
      <c r="W7722">
        <v>7000</v>
      </c>
      <c r="X7722">
        <v>8</v>
      </c>
      <c r="Y7722">
        <v>0</v>
      </c>
    </row>
    <row r="7723" spans="1:25" x14ac:dyDescent="0.35">
      <c r="A7723">
        <v>1381</v>
      </c>
      <c r="B7723">
        <v>60000</v>
      </c>
      <c r="C7723">
        <v>2</v>
      </c>
      <c r="D7723">
        <v>2</v>
      </c>
      <c r="E7723">
        <v>1</v>
      </c>
      <c r="F7723">
        <v>31</v>
      </c>
      <c r="G7723">
        <v>0</v>
      </c>
      <c r="H7723">
        <v>0</v>
      </c>
      <c r="I7723">
        <v>0</v>
      </c>
      <c r="J7723">
        <v>3</v>
      </c>
      <c r="K7723">
        <v>2</v>
      </c>
      <c r="L7723">
        <v>2</v>
      </c>
      <c r="M7723">
        <v>47000</v>
      </c>
      <c r="N7723">
        <v>49236</v>
      </c>
      <c r="O7723">
        <v>57752</v>
      </c>
      <c r="P7723">
        <v>56243</v>
      </c>
      <c r="Q7723">
        <v>55213</v>
      </c>
      <c r="R7723">
        <v>58700</v>
      </c>
      <c r="S7723">
        <v>3000</v>
      </c>
      <c r="T7723">
        <v>10000</v>
      </c>
      <c r="U7723">
        <v>0</v>
      </c>
      <c r="V7723">
        <v>0</v>
      </c>
      <c r="W7723">
        <v>4400</v>
      </c>
      <c r="X7723">
        <v>2200</v>
      </c>
      <c r="Y7723">
        <v>0</v>
      </c>
    </row>
    <row r="7724" spans="1:25" x14ac:dyDescent="0.35">
      <c r="A7724">
        <v>1382</v>
      </c>
      <c r="B7724">
        <v>30000</v>
      </c>
      <c r="C7724">
        <v>1</v>
      </c>
      <c r="D7724">
        <v>1</v>
      </c>
      <c r="E7724">
        <v>1</v>
      </c>
      <c r="F7724">
        <v>52</v>
      </c>
      <c r="G7724">
        <v>0</v>
      </c>
      <c r="H7724">
        <v>0</v>
      </c>
      <c r="I7724">
        <v>0</v>
      </c>
      <c r="J7724">
        <v>2</v>
      </c>
      <c r="K7724">
        <v>0</v>
      </c>
      <c r="L7724">
        <v>0</v>
      </c>
      <c r="M7724">
        <v>15743</v>
      </c>
      <c r="N7724">
        <v>16784</v>
      </c>
      <c r="O7724">
        <v>18998</v>
      </c>
      <c r="P7724">
        <v>18395</v>
      </c>
      <c r="Q7724">
        <v>19100</v>
      </c>
      <c r="R7724">
        <v>20582</v>
      </c>
      <c r="S7724">
        <v>1300</v>
      </c>
      <c r="T7724">
        <v>2500</v>
      </c>
      <c r="U7724">
        <v>0</v>
      </c>
      <c r="V7724">
        <v>1000</v>
      </c>
      <c r="W7724">
        <v>1800</v>
      </c>
      <c r="X7724">
        <v>0</v>
      </c>
      <c r="Y7724">
        <v>0</v>
      </c>
    </row>
    <row r="7725" spans="1:25" x14ac:dyDescent="0.35">
      <c r="A7725">
        <v>1383</v>
      </c>
      <c r="B7725">
        <v>110000</v>
      </c>
      <c r="C7725">
        <v>2</v>
      </c>
      <c r="D7725">
        <v>1</v>
      </c>
      <c r="E7725">
        <v>2</v>
      </c>
      <c r="F7725">
        <v>36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108316</v>
      </c>
      <c r="N7725">
        <v>100784</v>
      </c>
      <c r="O7725">
        <v>88568</v>
      </c>
      <c r="P7725">
        <v>43720</v>
      </c>
      <c r="Q7725">
        <v>42138</v>
      </c>
      <c r="R7725">
        <v>43085</v>
      </c>
      <c r="S7725">
        <v>4600</v>
      </c>
      <c r="T7725">
        <v>3500</v>
      </c>
      <c r="U7725">
        <v>2000</v>
      </c>
      <c r="V7725">
        <v>2000</v>
      </c>
      <c r="W7725">
        <v>1800</v>
      </c>
      <c r="X7725">
        <v>1700</v>
      </c>
      <c r="Y7725">
        <v>0</v>
      </c>
    </row>
    <row r="7726" spans="1:25" x14ac:dyDescent="0.35">
      <c r="A7726">
        <v>1384</v>
      </c>
      <c r="B7726" s="1">
        <v>300000</v>
      </c>
      <c r="C7726">
        <v>2</v>
      </c>
      <c r="D7726">
        <v>1</v>
      </c>
      <c r="E7726">
        <v>2</v>
      </c>
      <c r="F7726">
        <v>27</v>
      </c>
      <c r="G7726">
        <v>-1</v>
      </c>
      <c r="H7726">
        <v>-1</v>
      </c>
      <c r="I7726">
        <v>-1</v>
      </c>
      <c r="J7726">
        <v>0</v>
      </c>
      <c r="K7726">
        <v>0</v>
      </c>
      <c r="L7726">
        <v>0</v>
      </c>
      <c r="M7726">
        <v>42189</v>
      </c>
      <c r="N7726">
        <v>83754</v>
      </c>
      <c r="O7726">
        <v>120927</v>
      </c>
      <c r="P7726">
        <v>105303</v>
      </c>
      <c r="Q7726">
        <v>82475</v>
      </c>
      <c r="R7726">
        <v>33262</v>
      </c>
      <c r="S7726">
        <v>83754</v>
      </c>
      <c r="T7726">
        <v>120927</v>
      </c>
      <c r="U7726">
        <v>0</v>
      </c>
      <c r="V7726">
        <v>716</v>
      </c>
      <c r="W7726">
        <v>25213</v>
      </c>
      <c r="X7726">
        <v>92250</v>
      </c>
      <c r="Y7726">
        <v>0</v>
      </c>
    </row>
    <row r="7727" spans="1:25" x14ac:dyDescent="0.35">
      <c r="A7727">
        <v>1385</v>
      </c>
      <c r="B7727">
        <v>50000</v>
      </c>
      <c r="C7727">
        <v>2</v>
      </c>
      <c r="D7727">
        <v>3</v>
      </c>
      <c r="E7727">
        <v>1</v>
      </c>
      <c r="F7727">
        <v>22</v>
      </c>
      <c r="G7727">
        <v>0</v>
      </c>
      <c r="H7727">
        <v>0</v>
      </c>
      <c r="I7727">
        <v>0</v>
      </c>
      <c r="J7727">
        <v>0</v>
      </c>
      <c r="K7727">
        <v>-1</v>
      </c>
      <c r="L7727">
        <v>0</v>
      </c>
      <c r="M7727">
        <v>22854</v>
      </c>
      <c r="N7727">
        <v>31329</v>
      </c>
      <c r="O7727">
        <v>23927</v>
      </c>
      <c r="P7727">
        <v>0</v>
      </c>
      <c r="Q7727">
        <v>83</v>
      </c>
      <c r="R7727">
        <v>20083</v>
      </c>
      <c r="S7727">
        <v>9000</v>
      </c>
      <c r="T7727">
        <v>1507</v>
      </c>
      <c r="U7727">
        <v>0</v>
      </c>
      <c r="V7727">
        <v>83</v>
      </c>
      <c r="W7727">
        <v>20000</v>
      </c>
      <c r="X7727">
        <v>600</v>
      </c>
      <c r="Y7727">
        <v>0</v>
      </c>
    </row>
    <row r="7728" spans="1:25" x14ac:dyDescent="0.35">
      <c r="A7728">
        <v>1386</v>
      </c>
      <c r="B7728" s="1">
        <v>500000</v>
      </c>
      <c r="C7728">
        <v>1</v>
      </c>
      <c r="D7728">
        <v>1</v>
      </c>
      <c r="E7728">
        <v>2</v>
      </c>
      <c r="F7728">
        <v>39</v>
      </c>
      <c r="G7728">
        <v>-1</v>
      </c>
      <c r="H7728">
        <v>-1</v>
      </c>
      <c r="I7728">
        <v>-1</v>
      </c>
      <c r="J7728">
        <v>-1</v>
      </c>
      <c r="K7728">
        <v>0</v>
      </c>
      <c r="L7728">
        <v>-1</v>
      </c>
      <c r="M7728">
        <v>2450</v>
      </c>
      <c r="N7728">
        <v>11833</v>
      </c>
      <c r="O7728">
        <v>22963</v>
      </c>
      <c r="P7728">
        <v>7086</v>
      </c>
      <c r="Q7728">
        <v>5453</v>
      </c>
      <c r="R7728">
        <v>1486</v>
      </c>
      <c r="S7728">
        <v>11833</v>
      </c>
      <c r="T7728">
        <v>22963</v>
      </c>
      <c r="U7728">
        <v>7086</v>
      </c>
      <c r="V7728">
        <v>0</v>
      </c>
      <c r="W7728">
        <v>1486</v>
      </c>
      <c r="X7728">
        <v>7570</v>
      </c>
      <c r="Y7728">
        <v>0</v>
      </c>
    </row>
    <row r="7729" spans="1:25" x14ac:dyDescent="0.35">
      <c r="A7729">
        <v>1387</v>
      </c>
      <c r="B7729">
        <v>360000</v>
      </c>
      <c r="C7729">
        <v>1</v>
      </c>
      <c r="D7729">
        <v>1</v>
      </c>
      <c r="E7729">
        <v>2</v>
      </c>
      <c r="F7729">
        <v>36</v>
      </c>
      <c r="G7729">
        <v>-1</v>
      </c>
      <c r="H7729">
        <v>-1</v>
      </c>
      <c r="I7729">
        <v>-1</v>
      </c>
      <c r="J7729">
        <v>0</v>
      </c>
      <c r="K7729">
        <v>0</v>
      </c>
      <c r="L7729">
        <v>0</v>
      </c>
      <c r="M7729">
        <v>356913</v>
      </c>
      <c r="N7729">
        <v>208305</v>
      </c>
      <c r="O7729">
        <v>68214</v>
      </c>
      <c r="P7729">
        <v>168014</v>
      </c>
      <c r="Q7729">
        <v>16209</v>
      </c>
      <c r="R7729">
        <v>18918</v>
      </c>
      <c r="S7729">
        <v>210000</v>
      </c>
      <c r="T7729">
        <v>170000</v>
      </c>
      <c r="U7729" s="1">
        <v>100000</v>
      </c>
      <c r="V7729">
        <v>3000</v>
      </c>
      <c r="W7729">
        <v>3000</v>
      </c>
      <c r="X7729">
        <v>5000</v>
      </c>
      <c r="Y7729">
        <v>0</v>
      </c>
    </row>
    <row r="7730" spans="1:25" x14ac:dyDescent="0.35">
      <c r="A7730">
        <v>1388</v>
      </c>
      <c r="B7730">
        <v>20000</v>
      </c>
      <c r="C7730">
        <v>2</v>
      </c>
      <c r="D7730">
        <v>2</v>
      </c>
      <c r="E7730">
        <v>1</v>
      </c>
      <c r="F7730">
        <v>39</v>
      </c>
      <c r="G7730">
        <v>1</v>
      </c>
      <c r="H7730">
        <v>2</v>
      </c>
      <c r="I7730">
        <v>2</v>
      </c>
      <c r="J7730">
        <v>0</v>
      </c>
      <c r="K7730">
        <v>-1</v>
      </c>
      <c r="L7730">
        <v>-1</v>
      </c>
      <c r="M7730">
        <v>14112</v>
      </c>
      <c r="N7730">
        <v>11221</v>
      </c>
      <c r="O7730">
        <v>10656</v>
      </c>
      <c r="P7730">
        <v>7928</v>
      </c>
      <c r="Q7730">
        <v>580</v>
      </c>
      <c r="R7730">
        <v>0</v>
      </c>
      <c r="S7730">
        <v>3520</v>
      </c>
      <c r="T7730">
        <v>0</v>
      </c>
      <c r="U7730">
        <v>1000</v>
      </c>
      <c r="V7730">
        <v>580</v>
      </c>
      <c r="W7730">
        <v>0</v>
      </c>
      <c r="X7730">
        <v>0</v>
      </c>
      <c r="Y7730">
        <v>0</v>
      </c>
    </row>
    <row r="7731" spans="1:25" x14ac:dyDescent="0.35">
      <c r="A7731">
        <v>1389</v>
      </c>
      <c r="B7731">
        <v>220000</v>
      </c>
      <c r="C7731">
        <v>1</v>
      </c>
      <c r="D7731">
        <v>1</v>
      </c>
      <c r="E7731">
        <v>1</v>
      </c>
      <c r="F7731">
        <v>39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75190</v>
      </c>
      <c r="N7731">
        <v>151004</v>
      </c>
      <c r="O7731">
        <v>152786</v>
      </c>
      <c r="P7731">
        <v>137946</v>
      </c>
      <c r="Q7731">
        <v>118310</v>
      </c>
      <c r="R7731">
        <v>119147</v>
      </c>
      <c r="S7731" s="1">
        <v>100000</v>
      </c>
      <c r="T7731">
        <v>8000</v>
      </c>
      <c r="U7731">
        <v>6000</v>
      </c>
      <c r="V7731">
        <v>5000</v>
      </c>
      <c r="W7731">
        <v>5000</v>
      </c>
      <c r="X7731">
        <v>5000</v>
      </c>
      <c r="Y7731">
        <v>0</v>
      </c>
    </row>
    <row r="7732" spans="1:25" x14ac:dyDescent="0.35">
      <c r="A7732">
        <v>1390</v>
      </c>
      <c r="B7732">
        <v>20000</v>
      </c>
      <c r="C7732">
        <v>2</v>
      </c>
      <c r="D7732">
        <v>2</v>
      </c>
      <c r="E7732">
        <v>2</v>
      </c>
      <c r="F7732">
        <v>22</v>
      </c>
      <c r="G7732">
        <v>0</v>
      </c>
      <c r="H7732">
        <v>0</v>
      </c>
      <c r="I7732">
        <v>2</v>
      </c>
      <c r="J7732">
        <v>0</v>
      </c>
      <c r="K7732">
        <v>0</v>
      </c>
      <c r="L7732">
        <v>2</v>
      </c>
      <c r="M7732">
        <v>11192</v>
      </c>
      <c r="N7732">
        <v>15677</v>
      </c>
      <c r="O7732">
        <v>15133</v>
      </c>
      <c r="P7732">
        <v>15582</v>
      </c>
      <c r="Q7732">
        <v>16677</v>
      </c>
      <c r="R7732">
        <v>16259</v>
      </c>
      <c r="S7732">
        <v>5000</v>
      </c>
      <c r="T7732">
        <v>0</v>
      </c>
      <c r="U7732">
        <v>1000</v>
      </c>
      <c r="V7732">
        <v>1500</v>
      </c>
      <c r="W7732">
        <v>0</v>
      </c>
      <c r="X7732">
        <v>700</v>
      </c>
      <c r="Y7732">
        <v>0</v>
      </c>
    </row>
    <row r="7733" spans="1:25" x14ac:dyDescent="0.35">
      <c r="A7733">
        <v>1392</v>
      </c>
      <c r="B7733">
        <v>170000</v>
      </c>
      <c r="C7733">
        <v>2</v>
      </c>
      <c r="D7733">
        <v>1</v>
      </c>
      <c r="E7733">
        <v>2</v>
      </c>
      <c r="F7733">
        <v>30</v>
      </c>
      <c r="G7733">
        <v>-1</v>
      </c>
      <c r="H7733">
        <v>0</v>
      </c>
      <c r="I7733">
        <v>-1</v>
      </c>
      <c r="J7733">
        <v>-1</v>
      </c>
      <c r="K7733">
        <v>0</v>
      </c>
      <c r="L7733">
        <v>-1</v>
      </c>
      <c r="M7733">
        <v>1560</v>
      </c>
      <c r="N7733">
        <v>1280</v>
      </c>
      <c r="O7733">
        <v>590</v>
      </c>
      <c r="P7733">
        <v>1168</v>
      </c>
      <c r="Q7733">
        <v>2160</v>
      </c>
      <c r="R7733">
        <v>145564</v>
      </c>
      <c r="S7733">
        <v>1000</v>
      </c>
      <c r="T7733">
        <v>590</v>
      </c>
      <c r="U7733">
        <v>1168</v>
      </c>
      <c r="V7733">
        <v>1582</v>
      </c>
      <c r="W7733">
        <v>145564</v>
      </c>
      <c r="X7733">
        <v>5069</v>
      </c>
      <c r="Y7733">
        <v>0</v>
      </c>
    </row>
    <row r="7734" spans="1:25" x14ac:dyDescent="0.35">
      <c r="A7734">
        <v>1393</v>
      </c>
      <c r="B7734" s="1">
        <v>200000</v>
      </c>
      <c r="C7734">
        <v>2</v>
      </c>
      <c r="D7734">
        <v>2</v>
      </c>
      <c r="E7734">
        <v>1</v>
      </c>
      <c r="F7734">
        <v>26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0</v>
      </c>
      <c r="M7734">
        <v>47236</v>
      </c>
      <c r="N7734">
        <v>45200</v>
      </c>
      <c r="O7734">
        <v>35939</v>
      </c>
      <c r="P7734">
        <v>34096</v>
      </c>
      <c r="Q7734">
        <v>34876</v>
      </c>
      <c r="R7734">
        <v>34615</v>
      </c>
      <c r="S7734">
        <v>1800</v>
      </c>
      <c r="T7734">
        <v>1603</v>
      </c>
      <c r="U7734">
        <v>2000</v>
      </c>
      <c r="V7734">
        <v>2500</v>
      </c>
      <c r="W7734">
        <v>1500</v>
      </c>
      <c r="X7734">
        <v>1500</v>
      </c>
      <c r="Y7734">
        <v>0</v>
      </c>
    </row>
    <row r="7735" spans="1:25" x14ac:dyDescent="0.35">
      <c r="A7735">
        <v>1394</v>
      </c>
      <c r="B7735">
        <v>20000</v>
      </c>
      <c r="C7735">
        <v>2</v>
      </c>
      <c r="D7735">
        <v>1</v>
      </c>
      <c r="E7735">
        <v>2</v>
      </c>
      <c r="F7735">
        <v>23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0</v>
      </c>
      <c r="M7735">
        <v>19990</v>
      </c>
      <c r="N7735">
        <v>20038</v>
      </c>
      <c r="O7735">
        <v>19571</v>
      </c>
      <c r="P7735">
        <v>14362</v>
      </c>
      <c r="Q7735">
        <v>15127</v>
      </c>
      <c r="R7735">
        <v>15872</v>
      </c>
      <c r="S7735">
        <v>1438</v>
      </c>
      <c r="T7735">
        <v>1300</v>
      </c>
      <c r="U7735">
        <v>1000</v>
      </c>
      <c r="V7735">
        <v>1000</v>
      </c>
      <c r="W7735">
        <v>1000</v>
      </c>
      <c r="X7735">
        <v>2000</v>
      </c>
      <c r="Y7735">
        <v>0</v>
      </c>
    </row>
    <row r="7736" spans="1:25" x14ac:dyDescent="0.35">
      <c r="A7736">
        <v>1395</v>
      </c>
      <c r="B7736">
        <v>140000</v>
      </c>
      <c r="C7736">
        <v>2</v>
      </c>
      <c r="D7736">
        <v>3</v>
      </c>
      <c r="E7736">
        <v>2</v>
      </c>
      <c r="F7736">
        <v>23</v>
      </c>
      <c r="G7736">
        <v>-2</v>
      </c>
      <c r="H7736">
        <v>-2</v>
      </c>
      <c r="I7736">
        <v>-2</v>
      </c>
      <c r="J7736">
        <v>-2</v>
      </c>
      <c r="K7736">
        <v>-2</v>
      </c>
      <c r="L7736">
        <v>-2</v>
      </c>
      <c r="M7736">
        <v>67505</v>
      </c>
      <c r="N7736">
        <v>36772</v>
      </c>
      <c r="O7736">
        <v>38399</v>
      </c>
      <c r="P7736">
        <v>39131</v>
      </c>
      <c r="Q7736">
        <v>39508</v>
      </c>
      <c r="R7736">
        <v>3441</v>
      </c>
      <c r="S7736">
        <v>2000</v>
      </c>
      <c r="T7736">
        <v>2400</v>
      </c>
      <c r="U7736">
        <v>2132</v>
      </c>
      <c r="V7736">
        <v>1617</v>
      </c>
      <c r="W7736">
        <v>515</v>
      </c>
      <c r="X7736">
        <v>2031</v>
      </c>
      <c r="Y7736">
        <v>0</v>
      </c>
    </row>
    <row r="7737" spans="1:25" x14ac:dyDescent="0.35">
      <c r="A7737">
        <v>1396</v>
      </c>
      <c r="B7737">
        <v>330000</v>
      </c>
      <c r="C7737">
        <v>2</v>
      </c>
      <c r="D7737">
        <v>1</v>
      </c>
      <c r="E7737">
        <v>2</v>
      </c>
      <c r="F7737">
        <v>35</v>
      </c>
      <c r="G7737">
        <v>-2</v>
      </c>
      <c r="H7737">
        <v>-2</v>
      </c>
      <c r="I7737">
        <v>-2</v>
      </c>
      <c r="J7737">
        <v>-2</v>
      </c>
      <c r="K7737">
        <v>-2</v>
      </c>
      <c r="L7737">
        <v>-2</v>
      </c>
      <c r="M7737">
        <v>1663</v>
      </c>
      <c r="N7737">
        <v>0</v>
      </c>
      <c r="O7737">
        <v>0</v>
      </c>
      <c r="P7737">
        <v>0</v>
      </c>
      <c r="Q7737">
        <v>29221</v>
      </c>
      <c r="R7737">
        <v>3194</v>
      </c>
      <c r="S7737">
        <v>0</v>
      </c>
      <c r="T7737">
        <v>0</v>
      </c>
      <c r="U7737">
        <v>0</v>
      </c>
      <c r="V7737">
        <v>29221</v>
      </c>
      <c r="W7737">
        <v>3194</v>
      </c>
      <c r="X7737">
        <v>0</v>
      </c>
      <c r="Y7737">
        <v>0</v>
      </c>
    </row>
    <row r="7738" spans="1:25" x14ac:dyDescent="0.35">
      <c r="A7738">
        <v>1398</v>
      </c>
      <c r="B7738">
        <v>360000</v>
      </c>
      <c r="C7738">
        <v>2</v>
      </c>
      <c r="D7738">
        <v>2</v>
      </c>
      <c r="E7738">
        <v>1</v>
      </c>
      <c r="F7738">
        <v>35</v>
      </c>
      <c r="G7738">
        <v>0</v>
      </c>
      <c r="H7738">
        <v>0</v>
      </c>
      <c r="I7738">
        <v>0</v>
      </c>
      <c r="J7738">
        <v>-1</v>
      </c>
      <c r="K7738">
        <v>-1</v>
      </c>
      <c r="L7738">
        <v>0</v>
      </c>
      <c r="M7738">
        <v>5157</v>
      </c>
      <c r="N7738">
        <v>2461</v>
      </c>
      <c r="O7738">
        <v>0</v>
      </c>
      <c r="P7738">
        <v>277</v>
      </c>
      <c r="Q7738">
        <v>2599</v>
      </c>
      <c r="R7738">
        <v>3941</v>
      </c>
      <c r="S7738">
        <v>1012</v>
      </c>
      <c r="T7738">
        <v>0</v>
      </c>
      <c r="U7738">
        <v>277</v>
      </c>
      <c r="V7738">
        <v>2602</v>
      </c>
      <c r="W7738">
        <v>2019</v>
      </c>
      <c r="X7738">
        <v>1123</v>
      </c>
      <c r="Y7738">
        <v>0</v>
      </c>
    </row>
    <row r="7739" spans="1:25" x14ac:dyDescent="0.35">
      <c r="A7739">
        <v>1399</v>
      </c>
      <c r="B7739">
        <v>20000</v>
      </c>
      <c r="C7739">
        <v>1</v>
      </c>
      <c r="D7739">
        <v>3</v>
      </c>
      <c r="E7739">
        <v>1</v>
      </c>
      <c r="F7739">
        <v>51</v>
      </c>
      <c r="G7739">
        <v>2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14815</v>
      </c>
      <c r="N7739">
        <v>15837</v>
      </c>
      <c r="O7739">
        <v>16852</v>
      </c>
      <c r="P7739">
        <v>17188</v>
      </c>
      <c r="Q7739">
        <v>17546</v>
      </c>
      <c r="R7739">
        <v>17895</v>
      </c>
      <c r="S7739">
        <v>1264</v>
      </c>
      <c r="T7739">
        <v>1279</v>
      </c>
      <c r="U7739">
        <v>615</v>
      </c>
      <c r="V7739">
        <v>635</v>
      </c>
      <c r="W7739">
        <v>639</v>
      </c>
      <c r="X7739">
        <v>664</v>
      </c>
      <c r="Y7739">
        <v>0</v>
      </c>
    </row>
    <row r="7740" spans="1:25" x14ac:dyDescent="0.35">
      <c r="A7740">
        <v>1400</v>
      </c>
      <c r="B7740">
        <v>50000</v>
      </c>
      <c r="C7740">
        <v>2</v>
      </c>
      <c r="D7740">
        <v>1</v>
      </c>
      <c r="E7740">
        <v>2</v>
      </c>
      <c r="F7740">
        <v>23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2</v>
      </c>
      <c r="M7740">
        <v>34422</v>
      </c>
      <c r="N7740">
        <v>32703</v>
      </c>
      <c r="O7740">
        <v>22851</v>
      </c>
      <c r="P7740">
        <v>6699</v>
      </c>
      <c r="Q7740">
        <v>10060</v>
      </c>
      <c r="R7740">
        <v>7737</v>
      </c>
      <c r="S7740">
        <v>1544</v>
      </c>
      <c r="T7740">
        <v>1000</v>
      </c>
      <c r="U7740">
        <v>0</v>
      </c>
      <c r="V7740">
        <v>3361</v>
      </c>
      <c r="W7740">
        <v>0</v>
      </c>
      <c r="X7740">
        <v>100</v>
      </c>
      <c r="Y7740">
        <v>0</v>
      </c>
    </row>
    <row r="7741" spans="1:25" x14ac:dyDescent="0.35">
      <c r="A7741">
        <v>1401</v>
      </c>
      <c r="B7741" s="1">
        <v>100000</v>
      </c>
      <c r="C7741">
        <v>2</v>
      </c>
      <c r="D7741">
        <v>2</v>
      </c>
      <c r="E7741">
        <v>1</v>
      </c>
      <c r="F7741">
        <v>25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20755</v>
      </c>
      <c r="N7741">
        <v>20043</v>
      </c>
      <c r="O7741">
        <v>19778</v>
      </c>
      <c r="P7741">
        <v>24939</v>
      </c>
      <c r="Q7741">
        <v>28639</v>
      </c>
      <c r="R7741">
        <v>8370</v>
      </c>
      <c r="S7741">
        <v>2000</v>
      </c>
      <c r="T7741">
        <v>2000</v>
      </c>
      <c r="U7741">
        <v>6000</v>
      </c>
      <c r="V7741">
        <v>4000</v>
      </c>
      <c r="W7741">
        <v>4000</v>
      </c>
      <c r="X7741">
        <v>3000</v>
      </c>
      <c r="Y7741">
        <v>0</v>
      </c>
    </row>
    <row r="7742" spans="1:25" x14ac:dyDescent="0.35">
      <c r="A7742">
        <v>1402</v>
      </c>
      <c r="B7742">
        <v>30000</v>
      </c>
      <c r="C7742">
        <v>1</v>
      </c>
      <c r="D7742">
        <v>2</v>
      </c>
      <c r="E7742">
        <v>1</v>
      </c>
      <c r="F7742">
        <v>36</v>
      </c>
      <c r="G7742">
        <v>2</v>
      </c>
      <c r="H7742">
        <v>2</v>
      </c>
      <c r="I7742">
        <v>0</v>
      </c>
      <c r="J7742">
        <v>0</v>
      </c>
      <c r="K7742">
        <v>0</v>
      </c>
      <c r="L7742">
        <v>0</v>
      </c>
      <c r="M7742">
        <v>30573</v>
      </c>
      <c r="N7742">
        <v>28473</v>
      </c>
      <c r="O7742">
        <v>29083</v>
      </c>
      <c r="P7742">
        <v>28313</v>
      </c>
      <c r="Q7742">
        <v>28932</v>
      </c>
      <c r="R7742">
        <v>29565</v>
      </c>
      <c r="S7742">
        <v>0</v>
      </c>
      <c r="T7742">
        <v>2000</v>
      </c>
      <c r="U7742">
        <v>940</v>
      </c>
      <c r="V7742">
        <v>1000</v>
      </c>
      <c r="W7742">
        <v>1106</v>
      </c>
      <c r="X7742">
        <v>0</v>
      </c>
      <c r="Y7742">
        <v>0</v>
      </c>
    </row>
    <row r="7743" spans="1:25" x14ac:dyDescent="0.35">
      <c r="A7743">
        <v>1404</v>
      </c>
      <c r="B7743">
        <v>470000</v>
      </c>
      <c r="C7743">
        <v>1</v>
      </c>
      <c r="D7743">
        <v>1</v>
      </c>
      <c r="E7743">
        <v>2</v>
      </c>
      <c r="F7743">
        <v>33</v>
      </c>
      <c r="G7743">
        <v>-1</v>
      </c>
      <c r="H7743">
        <v>-1</v>
      </c>
      <c r="I7743">
        <v>-1</v>
      </c>
      <c r="J7743">
        <v>0</v>
      </c>
      <c r="K7743">
        <v>0</v>
      </c>
      <c r="L7743">
        <v>-1</v>
      </c>
      <c r="M7743">
        <v>5613</v>
      </c>
      <c r="N7743">
        <v>11576</v>
      </c>
      <c r="O7743">
        <v>7017</v>
      </c>
      <c r="P7743">
        <v>1185</v>
      </c>
      <c r="Q7743">
        <v>0</v>
      </c>
      <c r="R7743">
        <v>542</v>
      </c>
      <c r="S7743">
        <v>11606</v>
      </c>
      <c r="T7743">
        <v>7017</v>
      </c>
      <c r="U7743">
        <v>24</v>
      </c>
      <c r="V7743">
        <v>0</v>
      </c>
      <c r="W7743">
        <v>542</v>
      </c>
      <c r="X7743">
        <v>208896</v>
      </c>
      <c r="Y7743">
        <v>0</v>
      </c>
    </row>
    <row r="7744" spans="1:25" x14ac:dyDescent="0.35">
      <c r="A7744">
        <v>1405</v>
      </c>
      <c r="B7744" s="1">
        <v>300000</v>
      </c>
      <c r="C7744">
        <v>2</v>
      </c>
      <c r="D7744">
        <v>1</v>
      </c>
      <c r="E7744">
        <v>1</v>
      </c>
      <c r="F7744">
        <v>36</v>
      </c>
      <c r="G7744">
        <v>-1</v>
      </c>
      <c r="H7744">
        <v>-1</v>
      </c>
      <c r="I7744">
        <v>-2</v>
      </c>
      <c r="J7744">
        <v>-2</v>
      </c>
      <c r="K7744">
        <v>-2</v>
      </c>
      <c r="L7744">
        <v>-2</v>
      </c>
      <c r="M7744">
        <v>8385</v>
      </c>
      <c r="N7744">
        <v>-27</v>
      </c>
      <c r="O7744">
        <v>-27</v>
      </c>
      <c r="P7744">
        <v>-27</v>
      </c>
      <c r="Q7744">
        <v>-27</v>
      </c>
      <c r="R7744">
        <v>-27</v>
      </c>
      <c r="S7744">
        <v>27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</row>
    <row r="7745" spans="1:25" x14ac:dyDescent="0.35">
      <c r="A7745">
        <v>1407</v>
      </c>
      <c r="B7745" s="1">
        <v>200000</v>
      </c>
      <c r="C7745">
        <v>2</v>
      </c>
      <c r="D7745">
        <v>1</v>
      </c>
      <c r="E7745">
        <v>2</v>
      </c>
      <c r="F7745">
        <v>26</v>
      </c>
      <c r="G7745">
        <v>-2</v>
      </c>
      <c r="H7745">
        <v>-2</v>
      </c>
      <c r="I7745">
        <v>-2</v>
      </c>
      <c r="J7745">
        <v>-2</v>
      </c>
      <c r="K7745">
        <v>-2</v>
      </c>
      <c r="L7745">
        <v>-2</v>
      </c>
      <c r="M7745">
        <v>2179</v>
      </c>
      <c r="N7745">
        <v>6440</v>
      </c>
      <c r="O7745">
        <v>3908</v>
      </c>
      <c r="P7745">
        <v>-5</v>
      </c>
      <c r="Q7745">
        <v>1060</v>
      </c>
      <c r="R7745">
        <v>2996</v>
      </c>
      <c r="S7745">
        <v>6440</v>
      </c>
      <c r="T7745">
        <v>3908</v>
      </c>
      <c r="U7745">
        <v>5</v>
      </c>
      <c r="V7745">
        <v>1065</v>
      </c>
      <c r="W7745">
        <v>3000</v>
      </c>
      <c r="X7745">
        <v>1108</v>
      </c>
      <c r="Y7745">
        <v>0</v>
      </c>
    </row>
    <row r="7746" spans="1:25" x14ac:dyDescent="0.35">
      <c r="A7746">
        <v>1408</v>
      </c>
      <c r="B7746">
        <v>150000</v>
      </c>
      <c r="C7746">
        <v>2</v>
      </c>
      <c r="D7746">
        <v>2</v>
      </c>
      <c r="E7746">
        <v>1</v>
      </c>
      <c r="F7746">
        <v>41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0</v>
      </c>
      <c r="M7746">
        <v>79021</v>
      </c>
      <c r="N7746">
        <v>77975</v>
      </c>
      <c r="O7746">
        <v>74749</v>
      </c>
      <c r="P7746">
        <v>80757</v>
      </c>
      <c r="Q7746">
        <v>83685</v>
      </c>
      <c r="R7746">
        <v>81569</v>
      </c>
      <c r="S7746">
        <v>4023</v>
      </c>
      <c r="T7746">
        <v>3016</v>
      </c>
      <c r="U7746">
        <v>10000</v>
      </c>
      <c r="V7746">
        <v>4011</v>
      </c>
      <c r="W7746">
        <v>3073</v>
      </c>
      <c r="X7746">
        <v>3005</v>
      </c>
      <c r="Y7746">
        <v>0</v>
      </c>
    </row>
    <row r="7747" spans="1:25" x14ac:dyDescent="0.35">
      <c r="A7747">
        <v>1410</v>
      </c>
      <c r="B7747">
        <v>420000</v>
      </c>
      <c r="C7747">
        <v>1</v>
      </c>
      <c r="D7747">
        <v>1</v>
      </c>
      <c r="E7747">
        <v>2</v>
      </c>
      <c r="F7747">
        <v>31</v>
      </c>
      <c r="G7747">
        <v>-2</v>
      </c>
      <c r="H7747">
        <v>-2</v>
      </c>
      <c r="I7747">
        <v>-2</v>
      </c>
      <c r="J7747">
        <v>-2</v>
      </c>
      <c r="K7747">
        <v>-2</v>
      </c>
      <c r="L7747">
        <v>-2</v>
      </c>
      <c r="M7747">
        <v>1569</v>
      </c>
      <c r="N7747">
        <v>563</v>
      </c>
      <c r="O7747">
        <v>1914</v>
      </c>
      <c r="P7747">
        <v>1189</v>
      </c>
      <c r="Q7747">
        <v>1208</v>
      </c>
      <c r="R7747">
        <v>4964</v>
      </c>
      <c r="S7747">
        <v>565</v>
      </c>
      <c r="T7747">
        <v>1923</v>
      </c>
      <c r="U7747">
        <v>1194</v>
      </c>
      <c r="V7747">
        <v>1214</v>
      </c>
      <c r="W7747">
        <v>4988</v>
      </c>
      <c r="X7747">
        <v>296</v>
      </c>
      <c r="Y7747">
        <v>0</v>
      </c>
    </row>
    <row r="7748" spans="1:25" x14ac:dyDescent="0.35">
      <c r="A7748">
        <v>1411</v>
      </c>
      <c r="B7748">
        <v>210000</v>
      </c>
      <c r="C7748">
        <v>2</v>
      </c>
      <c r="D7748">
        <v>2</v>
      </c>
      <c r="E7748">
        <v>2</v>
      </c>
      <c r="F7748">
        <v>45</v>
      </c>
      <c r="G7748">
        <v>-2</v>
      </c>
      <c r="H7748">
        <v>-2</v>
      </c>
      <c r="I7748">
        <v>-2</v>
      </c>
      <c r="J7748">
        <v>-2</v>
      </c>
      <c r="K7748">
        <v>-2</v>
      </c>
      <c r="L7748">
        <v>-2</v>
      </c>
      <c r="M7748">
        <v>467</v>
      </c>
      <c r="N7748">
        <v>2050</v>
      </c>
      <c r="O7748">
        <v>416</v>
      </c>
      <c r="P7748">
        <v>416</v>
      </c>
      <c r="Q7748">
        <v>416</v>
      </c>
      <c r="R7748">
        <v>416</v>
      </c>
      <c r="S7748">
        <v>2050</v>
      </c>
      <c r="T7748">
        <v>416</v>
      </c>
      <c r="U7748">
        <v>416</v>
      </c>
      <c r="V7748">
        <v>416</v>
      </c>
      <c r="W7748">
        <v>416</v>
      </c>
      <c r="X7748">
        <v>416</v>
      </c>
      <c r="Y7748">
        <v>0</v>
      </c>
    </row>
    <row r="7749" spans="1:25" x14ac:dyDescent="0.35">
      <c r="A7749">
        <v>1412</v>
      </c>
      <c r="B7749">
        <v>450000</v>
      </c>
      <c r="C7749">
        <v>1</v>
      </c>
      <c r="D7749">
        <v>3</v>
      </c>
      <c r="E7749">
        <v>1</v>
      </c>
      <c r="F7749">
        <v>58</v>
      </c>
      <c r="G7749">
        <v>-1</v>
      </c>
      <c r="H7749">
        <v>-1</v>
      </c>
      <c r="I7749">
        <v>-1</v>
      </c>
      <c r="J7749">
        <v>-1</v>
      </c>
      <c r="K7749">
        <v>-1</v>
      </c>
      <c r="L7749">
        <v>-1</v>
      </c>
      <c r="M7749">
        <v>8940</v>
      </c>
      <c r="N7749">
        <v>6239</v>
      </c>
      <c r="O7749">
        <v>5535</v>
      </c>
      <c r="P7749">
        <v>9856</v>
      </c>
      <c r="Q7749">
        <v>819</v>
      </c>
      <c r="R7749">
        <v>863</v>
      </c>
      <c r="S7749">
        <v>6271</v>
      </c>
      <c r="T7749">
        <v>5740</v>
      </c>
      <c r="U7749">
        <v>9905</v>
      </c>
      <c r="V7749">
        <v>823</v>
      </c>
      <c r="W7749">
        <v>867</v>
      </c>
      <c r="X7749">
        <v>2488</v>
      </c>
      <c r="Y7749">
        <v>0</v>
      </c>
    </row>
    <row r="7750" spans="1:25" x14ac:dyDescent="0.35">
      <c r="A7750">
        <v>1413</v>
      </c>
      <c r="B7750">
        <v>30000</v>
      </c>
      <c r="C7750">
        <v>1</v>
      </c>
      <c r="D7750">
        <v>2</v>
      </c>
      <c r="E7750">
        <v>1</v>
      </c>
      <c r="F7750">
        <v>38</v>
      </c>
      <c r="G7750">
        <v>-1</v>
      </c>
      <c r="H7750">
        <v>-1</v>
      </c>
      <c r="I7750">
        <v>-1</v>
      </c>
      <c r="J7750">
        <v>-1</v>
      </c>
      <c r="K7750">
        <v>-1</v>
      </c>
      <c r="L7750">
        <v>-1</v>
      </c>
      <c r="M7750">
        <v>184</v>
      </c>
      <c r="N7750">
        <v>1522</v>
      </c>
      <c r="O7750">
        <v>0</v>
      </c>
      <c r="P7750">
        <v>5480</v>
      </c>
      <c r="Q7750">
        <v>175</v>
      </c>
      <c r="R7750">
        <v>-2000</v>
      </c>
      <c r="S7750">
        <v>1522</v>
      </c>
      <c r="T7750">
        <v>0</v>
      </c>
      <c r="U7750">
        <v>5480</v>
      </c>
      <c r="V7750">
        <v>175</v>
      </c>
      <c r="W7750">
        <v>0</v>
      </c>
      <c r="X7750">
        <v>2000</v>
      </c>
      <c r="Y7750">
        <v>0</v>
      </c>
    </row>
    <row r="7751" spans="1:25" x14ac:dyDescent="0.35">
      <c r="A7751">
        <v>1414</v>
      </c>
      <c r="B7751">
        <v>240000</v>
      </c>
      <c r="C7751">
        <v>1</v>
      </c>
      <c r="D7751">
        <v>2</v>
      </c>
      <c r="E7751">
        <v>1</v>
      </c>
      <c r="F7751">
        <v>30</v>
      </c>
      <c r="G7751">
        <v>-1</v>
      </c>
      <c r="H7751">
        <v>-1</v>
      </c>
      <c r="I7751">
        <v>-1</v>
      </c>
      <c r="J7751">
        <v>-1</v>
      </c>
      <c r="K7751">
        <v>-1</v>
      </c>
      <c r="L7751">
        <v>-1</v>
      </c>
      <c r="M7751">
        <v>2816</v>
      </c>
      <c r="N7751">
        <v>7608</v>
      </c>
      <c r="O7751">
        <v>26832</v>
      </c>
      <c r="P7751">
        <v>3518</v>
      </c>
      <c r="Q7751">
        <v>1280</v>
      </c>
      <c r="R7751">
        <v>5900</v>
      </c>
      <c r="S7751">
        <v>7608</v>
      </c>
      <c r="T7751">
        <v>26834</v>
      </c>
      <c r="U7751">
        <v>3518</v>
      </c>
      <c r="V7751">
        <v>1280</v>
      </c>
      <c r="W7751">
        <v>5900</v>
      </c>
      <c r="X7751">
        <v>1319</v>
      </c>
      <c r="Y7751">
        <v>0</v>
      </c>
    </row>
    <row r="7752" spans="1:25" x14ac:dyDescent="0.35">
      <c r="A7752">
        <v>1415</v>
      </c>
      <c r="B7752">
        <v>420000</v>
      </c>
      <c r="C7752">
        <v>2</v>
      </c>
      <c r="D7752">
        <v>2</v>
      </c>
      <c r="E7752">
        <v>2</v>
      </c>
      <c r="F7752">
        <v>25</v>
      </c>
      <c r="G7752">
        <v>-1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28206</v>
      </c>
      <c r="N7752">
        <v>122212</v>
      </c>
      <c r="O7752">
        <v>117835</v>
      </c>
      <c r="P7752">
        <v>112705</v>
      </c>
      <c r="Q7752">
        <v>111357</v>
      </c>
      <c r="R7752">
        <v>108306</v>
      </c>
      <c r="S7752" s="1">
        <v>100000</v>
      </c>
      <c r="T7752">
        <v>4013</v>
      </c>
      <c r="U7752">
        <v>3822</v>
      </c>
      <c r="V7752">
        <v>4086</v>
      </c>
      <c r="W7752">
        <v>3800</v>
      </c>
      <c r="X7752">
        <v>3600</v>
      </c>
      <c r="Y7752">
        <v>0</v>
      </c>
    </row>
    <row r="7753" spans="1:25" x14ac:dyDescent="0.35">
      <c r="A7753">
        <v>1416</v>
      </c>
      <c r="B7753">
        <v>60000</v>
      </c>
      <c r="C7753">
        <v>2</v>
      </c>
      <c r="D7753">
        <v>1</v>
      </c>
      <c r="E7753">
        <v>2</v>
      </c>
      <c r="F7753">
        <v>25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57174</v>
      </c>
      <c r="N7753">
        <v>58559</v>
      </c>
      <c r="O7753">
        <v>60586</v>
      </c>
      <c r="P7753">
        <v>39144</v>
      </c>
      <c r="Q7753">
        <v>39615</v>
      </c>
      <c r="R7753">
        <v>39334</v>
      </c>
      <c r="S7753">
        <v>3000</v>
      </c>
      <c r="T7753">
        <v>3800</v>
      </c>
      <c r="U7753">
        <v>3300</v>
      </c>
      <c r="V7753">
        <v>1900</v>
      </c>
      <c r="W7753">
        <v>1600</v>
      </c>
      <c r="X7753">
        <v>1500</v>
      </c>
      <c r="Y7753">
        <v>0</v>
      </c>
    </row>
    <row r="7754" spans="1:25" x14ac:dyDescent="0.35">
      <c r="A7754">
        <v>1417</v>
      </c>
      <c r="B7754">
        <v>30000</v>
      </c>
      <c r="C7754">
        <v>2</v>
      </c>
      <c r="D7754">
        <v>3</v>
      </c>
      <c r="E7754">
        <v>2</v>
      </c>
      <c r="F7754">
        <v>24</v>
      </c>
      <c r="G7754">
        <v>-1</v>
      </c>
      <c r="H7754">
        <v>-1</v>
      </c>
      <c r="I7754">
        <v>-1</v>
      </c>
      <c r="J7754">
        <v>-1</v>
      </c>
      <c r="K7754">
        <v>-1</v>
      </c>
      <c r="L7754">
        <v>-1</v>
      </c>
      <c r="M7754">
        <v>4882</v>
      </c>
      <c r="N7754">
        <v>14630</v>
      </c>
      <c r="O7754">
        <v>6323</v>
      </c>
      <c r="P7754">
        <v>2870</v>
      </c>
      <c r="Q7754">
        <v>1485</v>
      </c>
      <c r="R7754">
        <v>3926</v>
      </c>
      <c r="S7754">
        <v>14630</v>
      </c>
      <c r="T7754">
        <v>6485</v>
      </c>
      <c r="U7754">
        <v>2870</v>
      </c>
      <c r="V7754">
        <v>1485</v>
      </c>
      <c r="W7754">
        <v>3926</v>
      </c>
      <c r="X7754">
        <v>0</v>
      </c>
      <c r="Y7754">
        <v>0</v>
      </c>
    </row>
    <row r="7755" spans="1:25" x14ac:dyDescent="0.35">
      <c r="A7755">
        <v>1418</v>
      </c>
      <c r="B7755">
        <v>80000</v>
      </c>
      <c r="C7755">
        <v>2</v>
      </c>
      <c r="D7755">
        <v>1</v>
      </c>
      <c r="E7755">
        <v>2</v>
      </c>
      <c r="F7755">
        <v>29</v>
      </c>
      <c r="G7755">
        <v>-2</v>
      </c>
      <c r="H7755">
        <v>-2</v>
      </c>
      <c r="I7755">
        <v>-1</v>
      </c>
      <c r="J7755">
        <v>2</v>
      </c>
      <c r="K7755">
        <v>2</v>
      </c>
      <c r="L7755">
        <v>3</v>
      </c>
      <c r="M7755">
        <v>2673</v>
      </c>
      <c r="N7755">
        <v>0</v>
      </c>
      <c r="O7755">
        <v>317</v>
      </c>
      <c r="P7755">
        <v>317</v>
      </c>
      <c r="Q7755">
        <v>1521</v>
      </c>
      <c r="R7755">
        <v>1204</v>
      </c>
      <c r="S7755">
        <v>0</v>
      </c>
      <c r="T7755">
        <v>317</v>
      </c>
      <c r="U7755">
        <v>0</v>
      </c>
      <c r="V7755">
        <v>1204</v>
      </c>
      <c r="W7755">
        <v>0</v>
      </c>
      <c r="X7755">
        <v>0</v>
      </c>
      <c r="Y7755">
        <v>0</v>
      </c>
    </row>
    <row r="7756" spans="1:25" x14ac:dyDescent="0.35">
      <c r="A7756">
        <v>1419</v>
      </c>
      <c r="B7756">
        <v>50000</v>
      </c>
      <c r="C7756">
        <v>1</v>
      </c>
      <c r="D7756">
        <v>2</v>
      </c>
      <c r="E7756">
        <v>2</v>
      </c>
      <c r="F7756">
        <v>37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48206</v>
      </c>
      <c r="N7756">
        <v>48659</v>
      </c>
      <c r="O7756">
        <v>47248</v>
      </c>
      <c r="P7756">
        <v>48241</v>
      </c>
      <c r="Q7756">
        <v>49196</v>
      </c>
      <c r="R7756">
        <v>50296</v>
      </c>
      <c r="S7756">
        <v>2120</v>
      </c>
      <c r="T7756">
        <v>1750</v>
      </c>
      <c r="U7756">
        <v>1700</v>
      </c>
      <c r="V7756">
        <v>1800</v>
      </c>
      <c r="W7756">
        <v>2023</v>
      </c>
      <c r="X7756">
        <v>2113</v>
      </c>
      <c r="Y7756">
        <v>0</v>
      </c>
    </row>
    <row r="7757" spans="1:25" x14ac:dyDescent="0.35">
      <c r="A7757">
        <v>1420</v>
      </c>
      <c r="B7757">
        <v>230000</v>
      </c>
      <c r="C7757">
        <v>1</v>
      </c>
      <c r="D7757">
        <v>3</v>
      </c>
      <c r="E7757">
        <v>2</v>
      </c>
      <c r="F7757">
        <v>27</v>
      </c>
      <c r="G7757">
        <v>-2</v>
      </c>
      <c r="H7757">
        <v>-2</v>
      </c>
      <c r="I7757">
        <v>-2</v>
      </c>
      <c r="J7757">
        <v>-2</v>
      </c>
      <c r="K7757">
        <v>-2</v>
      </c>
      <c r="L7757">
        <v>-2</v>
      </c>
      <c r="M7757">
        <v>19200</v>
      </c>
      <c r="N7757">
        <v>10000</v>
      </c>
      <c r="O7757">
        <v>20176</v>
      </c>
      <c r="P7757">
        <v>10000</v>
      </c>
      <c r="Q7757">
        <v>10000</v>
      </c>
      <c r="R7757">
        <v>10000</v>
      </c>
      <c r="S7757">
        <v>10000</v>
      </c>
      <c r="T7757">
        <v>20176</v>
      </c>
      <c r="U7757">
        <v>200</v>
      </c>
      <c r="V7757">
        <v>10000</v>
      </c>
      <c r="W7757">
        <v>10000</v>
      </c>
      <c r="X7757">
        <v>10000</v>
      </c>
      <c r="Y7757">
        <v>0</v>
      </c>
    </row>
    <row r="7758" spans="1:25" x14ac:dyDescent="0.35">
      <c r="A7758">
        <v>1421</v>
      </c>
      <c r="B7758" s="1">
        <v>200000</v>
      </c>
      <c r="C7758">
        <v>1</v>
      </c>
      <c r="D7758">
        <v>1</v>
      </c>
      <c r="E7758">
        <v>2</v>
      </c>
      <c r="F7758">
        <v>31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6618</v>
      </c>
      <c r="N7758">
        <v>6777</v>
      </c>
      <c r="O7758">
        <v>7957</v>
      </c>
      <c r="P7758">
        <v>4667</v>
      </c>
      <c r="Q7758">
        <v>76187</v>
      </c>
      <c r="R7758">
        <v>74900</v>
      </c>
      <c r="S7758">
        <v>1900</v>
      </c>
      <c r="T7758">
        <v>3008</v>
      </c>
      <c r="U7758">
        <v>3500</v>
      </c>
      <c r="V7758">
        <v>73000</v>
      </c>
      <c r="W7758">
        <v>2700</v>
      </c>
      <c r="X7758">
        <v>3800</v>
      </c>
      <c r="Y7758">
        <v>0</v>
      </c>
    </row>
    <row r="7759" spans="1:25" x14ac:dyDescent="0.35">
      <c r="A7759">
        <v>1422</v>
      </c>
      <c r="B7759">
        <v>230000</v>
      </c>
      <c r="C7759">
        <v>2</v>
      </c>
      <c r="D7759">
        <v>2</v>
      </c>
      <c r="E7759">
        <v>2</v>
      </c>
      <c r="F7759">
        <v>28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12218</v>
      </c>
      <c r="N7759">
        <v>17667</v>
      </c>
      <c r="O7759">
        <v>20345</v>
      </c>
      <c r="P7759">
        <v>39945</v>
      </c>
      <c r="Q7759">
        <v>41352</v>
      </c>
      <c r="R7759">
        <v>11032</v>
      </c>
      <c r="S7759">
        <v>6000</v>
      </c>
      <c r="T7759">
        <v>3500</v>
      </c>
      <c r="U7759">
        <v>20000</v>
      </c>
      <c r="V7759">
        <v>2000</v>
      </c>
      <c r="W7759">
        <v>1500</v>
      </c>
      <c r="X7759">
        <v>8000</v>
      </c>
      <c r="Y7759">
        <v>0</v>
      </c>
    </row>
    <row r="7760" spans="1:25" x14ac:dyDescent="0.35">
      <c r="A7760">
        <v>1423</v>
      </c>
      <c r="B7760">
        <v>130000</v>
      </c>
      <c r="C7760">
        <v>2</v>
      </c>
      <c r="D7760">
        <v>2</v>
      </c>
      <c r="E7760">
        <v>2</v>
      </c>
      <c r="F7760">
        <v>24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122750</v>
      </c>
      <c r="N7760">
        <v>118319</v>
      </c>
      <c r="O7760">
        <v>61466</v>
      </c>
      <c r="P7760">
        <v>48288</v>
      </c>
      <c r="Q7760">
        <v>48898</v>
      </c>
      <c r="R7760">
        <v>49699</v>
      </c>
      <c r="S7760">
        <v>4966</v>
      </c>
      <c r="T7760">
        <v>2034</v>
      </c>
      <c r="U7760">
        <v>1710</v>
      </c>
      <c r="V7760">
        <v>1765</v>
      </c>
      <c r="W7760">
        <v>2000</v>
      </c>
      <c r="X7760">
        <v>2672</v>
      </c>
      <c r="Y7760">
        <v>0</v>
      </c>
    </row>
    <row r="7761" spans="1:25" x14ac:dyDescent="0.35">
      <c r="A7761">
        <v>1424</v>
      </c>
      <c r="B7761" s="1">
        <v>200000</v>
      </c>
      <c r="C7761">
        <v>2</v>
      </c>
      <c r="D7761">
        <v>3</v>
      </c>
      <c r="E7761">
        <v>2</v>
      </c>
      <c r="F7761">
        <v>27</v>
      </c>
      <c r="G7761">
        <v>1</v>
      </c>
      <c r="H7761">
        <v>-2</v>
      </c>
      <c r="I7761">
        <v>-2</v>
      </c>
      <c r="J7761">
        <v>-2</v>
      </c>
      <c r="K7761">
        <v>-2</v>
      </c>
      <c r="L7761">
        <v>-2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</row>
    <row r="7762" spans="1:25" x14ac:dyDescent="0.35">
      <c r="A7762">
        <v>1425</v>
      </c>
      <c r="B7762">
        <v>90000</v>
      </c>
      <c r="C7762">
        <v>2</v>
      </c>
      <c r="D7762">
        <v>1</v>
      </c>
      <c r="E7762">
        <v>2</v>
      </c>
      <c r="F7762">
        <v>33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80919</v>
      </c>
      <c r="N7762">
        <v>87993</v>
      </c>
      <c r="O7762">
        <v>17316</v>
      </c>
      <c r="P7762">
        <v>18026</v>
      </c>
      <c r="Q7762">
        <v>18559</v>
      </c>
      <c r="R7762">
        <v>19097</v>
      </c>
      <c r="S7762">
        <v>9000</v>
      </c>
      <c r="T7762">
        <v>1500</v>
      </c>
      <c r="U7762">
        <v>1000</v>
      </c>
      <c r="V7762">
        <v>824</v>
      </c>
      <c r="W7762">
        <v>1000</v>
      </c>
      <c r="X7762">
        <v>857</v>
      </c>
      <c r="Y7762">
        <v>0</v>
      </c>
    </row>
    <row r="7763" spans="1:25" x14ac:dyDescent="0.35">
      <c r="A7763">
        <v>1426</v>
      </c>
      <c r="B7763">
        <v>120000</v>
      </c>
      <c r="C7763">
        <v>1</v>
      </c>
      <c r="D7763">
        <v>1</v>
      </c>
      <c r="E7763">
        <v>2</v>
      </c>
      <c r="F7763">
        <v>27</v>
      </c>
      <c r="G7763">
        <v>-1</v>
      </c>
      <c r="H7763">
        <v>-1</v>
      </c>
      <c r="I7763">
        <v>-1</v>
      </c>
      <c r="J7763">
        <v>-1</v>
      </c>
      <c r="K7763">
        <v>0</v>
      </c>
      <c r="L7763">
        <v>0</v>
      </c>
      <c r="M7763">
        <v>316</v>
      </c>
      <c r="N7763">
        <v>316</v>
      </c>
      <c r="O7763">
        <v>1360</v>
      </c>
      <c r="P7763">
        <v>9474</v>
      </c>
      <c r="Q7763">
        <v>10158</v>
      </c>
      <c r="R7763">
        <v>2551</v>
      </c>
      <c r="S7763">
        <v>316</v>
      </c>
      <c r="T7763">
        <v>1360</v>
      </c>
      <c r="U7763">
        <v>10000</v>
      </c>
      <c r="V7763">
        <v>1000</v>
      </c>
      <c r="W7763">
        <v>2000</v>
      </c>
      <c r="X7763">
        <v>3000</v>
      </c>
      <c r="Y7763">
        <v>0</v>
      </c>
    </row>
    <row r="7764" spans="1:25" x14ac:dyDescent="0.35">
      <c r="A7764">
        <v>1427</v>
      </c>
      <c r="B7764" s="1">
        <v>200000</v>
      </c>
      <c r="C7764">
        <v>1</v>
      </c>
      <c r="D7764">
        <v>1</v>
      </c>
      <c r="E7764">
        <v>2</v>
      </c>
      <c r="F7764">
        <v>42</v>
      </c>
      <c r="G7764">
        <v>-2</v>
      </c>
      <c r="H7764">
        <v>-2</v>
      </c>
      <c r="I7764">
        <v>-2</v>
      </c>
      <c r="J7764">
        <v>-2</v>
      </c>
      <c r="K7764">
        <v>-2</v>
      </c>
      <c r="L7764">
        <v>-2</v>
      </c>
      <c r="M7764">
        <v>470</v>
      </c>
      <c r="N7764">
        <v>740</v>
      </c>
      <c r="O7764">
        <v>3774</v>
      </c>
      <c r="P7764">
        <v>836</v>
      </c>
      <c r="Q7764">
        <v>1325</v>
      </c>
      <c r="R7764">
        <v>1440</v>
      </c>
      <c r="S7764">
        <v>740</v>
      </c>
      <c r="T7764">
        <v>3782</v>
      </c>
      <c r="U7764">
        <v>836</v>
      </c>
      <c r="V7764">
        <v>1325</v>
      </c>
      <c r="W7764">
        <v>1440</v>
      </c>
      <c r="X7764">
        <v>506</v>
      </c>
      <c r="Y7764">
        <v>0</v>
      </c>
    </row>
    <row r="7765" spans="1:25" x14ac:dyDescent="0.35">
      <c r="A7765">
        <v>1428</v>
      </c>
      <c r="B7765">
        <v>20000</v>
      </c>
      <c r="C7765">
        <v>2</v>
      </c>
      <c r="D7765">
        <v>2</v>
      </c>
      <c r="E7765">
        <v>2</v>
      </c>
      <c r="F7765">
        <v>32</v>
      </c>
      <c r="G7765">
        <v>2</v>
      </c>
      <c r="H7765">
        <v>3</v>
      </c>
      <c r="I7765">
        <v>2</v>
      </c>
      <c r="J7765">
        <v>2</v>
      </c>
      <c r="K7765">
        <v>2</v>
      </c>
      <c r="L7765">
        <v>0</v>
      </c>
      <c r="M7765">
        <v>17757</v>
      </c>
      <c r="N7765">
        <v>17193</v>
      </c>
      <c r="O7765">
        <v>16602</v>
      </c>
      <c r="P7765">
        <v>19521</v>
      </c>
      <c r="Q7765">
        <v>18925</v>
      </c>
      <c r="R7765">
        <v>18806</v>
      </c>
      <c r="S7765">
        <v>0</v>
      </c>
      <c r="T7765">
        <v>0</v>
      </c>
      <c r="U7765">
        <v>3200</v>
      </c>
      <c r="V7765">
        <v>0</v>
      </c>
      <c r="W7765">
        <v>900</v>
      </c>
      <c r="X7765">
        <v>633</v>
      </c>
      <c r="Y7765">
        <v>0</v>
      </c>
    </row>
    <row r="7766" spans="1:25" x14ac:dyDescent="0.35">
      <c r="A7766">
        <v>1430</v>
      </c>
      <c r="B7766">
        <v>80000</v>
      </c>
      <c r="C7766">
        <v>2</v>
      </c>
      <c r="D7766">
        <v>2</v>
      </c>
      <c r="E7766">
        <v>2</v>
      </c>
      <c r="F7766">
        <v>44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80610</v>
      </c>
      <c r="N7766">
        <v>81008</v>
      </c>
      <c r="O7766">
        <v>80725</v>
      </c>
      <c r="P7766">
        <v>50472</v>
      </c>
      <c r="Q7766">
        <v>50340</v>
      </c>
      <c r="R7766">
        <v>42393</v>
      </c>
      <c r="S7766">
        <v>6502</v>
      </c>
      <c r="T7766">
        <v>4000</v>
      </c>
      <c r="U7766">
        <v>1889</v>
      </c>
      <c r="V7766">
        <v>2000</v>
      </c>
      <c r="W7766">
        <v>7700</v>
      </c>
      <c r="X7766">
        <v>9600</v>
      </c>
      <c r="Y7766">
        <v>0</v>
      </c>
    </row>
    <row r="7767" spans="1:25" x14ac:dyDescent="0.35">
      <c r="A7767">
        <v>1431</v>
      </c>
      <c r="B7767">
        <v>50000</v>
      </c>
      <c r="C7767">
        <v>2</v>
      </c>
      <c r="D7767">
        <v>1</v>
      </c>
      <c r="E7767">
        <v>1</v>
      </c>
      <c r="F7767">
        <v>29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50486</v>
      </c>
      <c r="N7767">
        <v>50035</v>
      </c>
      <c r="O7767">
        <v>49388</v>
      </c>
      <c r="P7767">
        <v>10275</v>
      </c>
      <c r="Q7767">
        <v>9598</v>
      </c>
      <c r="R7767">
        <v>8382</v>
      </c>
      <c r="S7767">
        <v>2200</v>
      </c>
      <c r="T7767">
        <v>1192</v>
      </c>
      <c r="U7767">
        <v>1000</v>
      </c>
      <c r="V7767">
        <v>2000</v>
      </c>
      <c r="W7767">
        <v>1000</v>
      </c>
      <c r="X7767">
        <v>1500</v>
      </c>
      <c r="Y7767">
        <v>0</v>
      </c>
    </row>
    <row r="7768" spans="1:25" x14ac:dyDescent="0.35">
      <c r="A7768">
        <v>1434</v>
      </c>
      <c r="B7768">
        <v>20000</v>
      </c>
      <c r="C7768">
        <v>1</v>
      </c>
      <c r="D7768">
        <v>2</v>
      </c>
      <c r="E7768">
        <v>2</v>
      </c>
      <c r="F7768">
        <v>52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17420</v>
      </c>
      <c r="N7768">
        <v>19130</v>
      </c>
      <c r="O7768">
        <v>20340</v>
      </c>
      <c r="P7768">
        <v>19940</v>
      </c>
      <c r="Q7768">
        <v>19940</v>
      </c>
      <c r="R7768">
        <v>0</v>
      </c>
      <c r="S7768">
        <v>2000</v>
      </c>
      <c r="T7768">
        <v>2000</v>
      </c>
      <c r="U7768">
        <v>0</v>
      </c>
      <c r="V7768">
        <v>0</v>
      </c>
      <c r="W7768">
        <v>0</v>
      </c>
      <c r="X7768">
        <v>0</v>
      </c>
      <c r="Y7768">
        <v>0</v>
      </c>
    </row>
    <row r="7769" spans="1:25" x14ac:dyDescent="0.35">
      <c r="A7769">
        <v>1435</v>
      </c>
      <c r="B7769">
        <v>30000</v>
      </c>
      <c r="C7769">
        <v>1</v>
      </c>
      <c r="D7769">
        <v>2</v>
      </c>
      <c r="E7769">
        <v>2</v>
      </c>
      <c r="F7769">
        <v>44</v>
      </c>
      <c r="G7769">
        <v>-1</v>
      </c>
      <c r="H7769">
        <v>0</v>
      </c>
      <c r="I7769">
        <v>-1</v>
      </c>
      <c r="J7769">
        <v>0</v>
      </c>
      <c r="K7769">
        <v>-1</v>
      </c>
      <c r="L7769">
        <v>-1</v>
      </c>
      <c r="M7769">
        <v>21043</v>
      </c>
      <c r="N7769">
        <v>21183</v>
      </c>
      <c r="O7769">
        <v>1754</v>
      </c>
      <c r="P7769">
        <v>666</v>
      </c>
      <c r="Q7769">
        <v>1339</v>
      </c>
      <c r="R7769">
        <v>1748</v>
      </c>
      <c r="S7769">
        <v>1196</v>
      </c>
      <c r="T7769">
        <v>1757</v>
      </c>
      <c r="U7769">
        <v>2</v>
      </c>
      <c r="V7769">
        <v>1443</v>
      </c>
      <c r="W7769">
        <v>1949</v>
      </c>
      <c r="X7769">
        <v>0</v>
      </c>
      <c r="Y7769">
        <v>0</v>
      </c>
    </row>
    <row r="7770" spans="1:25" x14ac:dyDescent="0.35">
      <c r="A7770">
        <v>1438</v>
      </c>
      <c r="B7770">
        <v>210000</v>
      </c>
      <c r="C7770">
        <v>1</v>
      </c>
      <c r="D7770">
        <v>2</v>
      </c>
      <c r="E7770">
        <v>2</v>
      </c>
      <c r="F7770">
        <v>33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187610</v>
      </c>
      <c r="N7770">
        <v>191592</v>
      </c>
      <c r="O7770">
        <v>195739</v>
      </c>
      <c r="P7770">
        <v>198081</v>
      </c>
      <c r="Q7770">
        <v>202410</v>
      </c>
      <c r="R7770">
        <v>206582</v>
      </c>
      <c r="S7770">
        <v>8500</v>
      </c>
      <c r="T7770">
        <v>9000</v>
      </c>
      <c r="U7770">
        <v>7100</v>
      </c>
      <c r="V7770">
        <v>7510</v>
      </c>
      <c r="W7770">
        <v>7700</v>
      </c>
      <c r="X7770">
        <v>9051</v>
      </c>
      <c r="Y7770">
        <v>0</v>
      </c>
    </row>
    <row r="7771" spans="1:25" x14ac:dyDescent="0.35">
      <c r="A7771">
        <v>1439</v>
      </c>
      <c r="B7771">
        <v>50000</v>
      </c>
      <c r="C7771">
        <v>1</v>
      </c>
      <c r="D7771">
        <v>2</v>
      </c>
      <c r="E7771">
        <v>2</v>
      </c>
      <c r="F7771">
        <v>54</v>
      </c>
      <c r="G7771">
        <v>1</v>
      </c>
      <c r="H7771">
        <v>2</v>
      </c>
      <c r="I7771">
        <v>0</v>
      </c>
      <c r="J7771">
        <v>0</v>
      </c>
      <c r="K7771">
        <v>0</v>
      </c>
      <c r="L7771">
        <v>0</v>
      </c>
      <c r="M7771">
        <v>48153</v>
      </c>
      <c r="N7771">
        <v>46885</v>
      </c>
      <c r="O7771">
        <v>27168</v>
      </c>
      <c r="P7771">
        <v>27585</v>
      </c>
      <c r="Q7771">
        <v>27910</v>
      </c>
      <c r="R7771">
        <v>27380</v>
      </c>
      <c r="S7771">
        <v>0</v>
      </c>
      <c r="T7771">
        <v>1400</v>
      </c>
      <c r="U7771">
        <v>1200</v>
      </c>
      <c r="V7771">
        <v>1500</v>
      </c>
      <c r="W7771">
        <v>1000</v>
      </c>
      <c r="X7771">
        <v>1500</v>
      </c>
      <c r="Y7771">
        <v>0</v>
      </c>
    </row>
    <row r="7772" spans="1:25" x14ac:dyDescent="0.35">
      <c r="A7772">
        <v>1440</v>
      </c>
      <c r="B7772">
        <v>130000</v>
      </c>
      <c r="C7772">
        <v>2</v>
      </c>
      <c r="D7772">
        <v>2</v>
      </c>
      <c r="E7772">
        <v>2</v>
      </c>
      <c r="F7772">
        <v>23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133622</v>
      </c>
      <c r="N7772">
        <v>129784</v>
      </c>
      <c r="O7772">
        <v>126021</v>
      </c>
      <c r="P7772">
        <v>70186</v>
      </c>
      <c r="Q7772">
        <v>71762</v>
      </c>
      <c r="R7772">
        <v>73192</v>
      </c>
      <c r="S7772">
        <v>4752</v>
      </c>
      <c r="T7772">
        <v>5010</v>
      </c>
      <c r="U7772">
        <v>2505</v>
      </c>
      <c r="V7772">
        <v>2700</v>
      </c>
      <c r="W7772">
        <v>2623</v>
      </c>
      <c r="X7772">
        <v>2800</v>
      </c>
      <c r="Y7772">
        <v>0</v>
      </c>
    </row>
    <row r="7773" spans="1:25" x14ac:dyDescent="0.35">
      <c r="A7773">
        <v>1441</v>
      </c>
      <c r="B7773">
        <v>70000</v>
      </c>
      <c r="C7773">
        <v>2</v>
      </c>
      <c r="D7773">
        <v>1</v>
      </c>
      <c r="E7773">
        <v>2</v>
      </c>
      <c r="F7773">
        <v>24</v>
      </c>
      <c r="G7773">
        <v>0</v>
      </c>
      <c r="H7773">
        <v>0</v>
      </c>
      <c r="I7773">
        <v>2</v>
      </c>
      <c r="J7773">
        <v>2</v>
      </c>
      <c r="K7773">
        <v>2</v>
      </c>
      <c r="L7773">
        <v>2</v>
      </c>
      <c r="M7773">
        <v>48432</v>
      </c>
      <c r="N7773">
        <v>52650</v>
      </c>
      <c r="O7773">
        <v>53099</v>
      </c>
      <c r="P7773">
        <v>51648</v>
      </c>
      <c r="Q7773">
        <v>55409</v>
      </c>
      <c r="R7773">
        <v>54366</v>
      </c>
      <c r="S7773">
        <v>5000</v>
      </c>
      <c r="T7773">
        <v>1900</v>
      </c>
      <c r="U7773">
        <v>0</v>
      </c>
      <c r="V7773">
        <v>4600</v>
      </c>
      <c r="W7773">
        <v>0</v>
      </c>
      <c r="X7773">
        <v>2300</v>
      </c>
      <c r="Y7773">
        <v>0</v>
      </c>
    </row>
    <row r="7774" spans="1:25" x14ac:dyDescent="0.35">
      <c r="A7774">
        <v>1442</v>
      </c>
      <c r="B7774">
        <v>210000</v>
      </c>
      <c r="C7774">
        <v>2</v>
      </c>
      <c r="D7774">
        <v>1</v>
      </c>
      <c r="E7774">
        <v>1</v>
      </c>
      <c r="F7774">
        <v>33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17420</v>
      </c>
      <c r="N7774">
        <v>16182</v>
      </c>
      <c r="O7774">
        <v>14109</v>
      </c>
      <c r="P7774">
        <v>10955</v>
      </c>
      <c r="Q7774">
        <v>11217</v>
      </c>
      <c r="R7774">
        <v>11367</v>
      </c>
      <c r="S7774">
        <v>1236</v>
      </c>
      <c r="T7774">
        <v>1613</v>
      </c>
      <c r="U7774">
        <v>1000</v>
      </c>
      <c r="V7774">
        <v>552</v>
      </c>
      <c r="W7774">
        <v>607</v>
      </c>
      <c r="X7774">
        <v>1500</v>
      </c>
      <c r="Y7774">
        <v>0</v>
      </c>
    </row>
    <row r="7775" spans="1:25" x14ac:dyDescent="0.35">
      <c r="A7775">
        <v>1444</v>
      </c>
      <c r="B7775" s="1">
        <v>200000</v>
      </c>
      <c r="C7775">
        <v>1</v>
      </c>
      <c r="D7775">
        <v>3</v>
      </c>
      <c r="E7775">
        <v>0</v>
      </c>
      <c r="F7775">
        <v>51</v>
      </c>
      <c r="G7775">
        <v>-1</v>
      </c>
      <c r="H7775">
        <v>-1</v>
      </c>
      <c r="I7775">
        <v>-1</v>
      </c>
      <c r="J7775">
        <v>-1</v>
      </c>
      <c r="K7775">
        <v>0</v>
      </c>
      <c r="L7775">
        <v>-1</v>
      </c>
      <c r="M7775">
        <v>3556</v>
      </c>
      <c r="N7775">
        <v>4993</v>
      </c>
      <c r="O7775">
        <v>9212</v>
      </c>
      <c r="P7775">
        <v>2529</v>
      </c>
      <c r="Q7775">
        <v>1036</v>
      </c>
      <c r="R7775">
        <v>4430</v>
      </c>
      <c r="S7775">
        <v>5020</v>
      </c>
      <c r="T7775">
        <v>9236</v>
      </c>
      <c r="U7775">
        <v>2529</v>
      </c>
      <c r="V7775">
        <v>0</v>
      </c>
      <c r="W7775">
        <v>4430</v>
      </c>
      <c r="X7775">
        <v>6398</v>
      </c>
      <c r="Y7775">
        <v>0</v>
      </c>
    </row>
    <row r="7776" spans="1:25" x14ac:dyDescent="0.35">
      <c r="A7776">
        <v>1446</v>
      </c>
      <c r="B7776">
        <v>80000</v>
      </c>
      <c r="C7776">
        <v>2</v>
      </c>
      <c r="D7776">
        <v>2</v>
      </c>
      <c r="E7776">
        <v>2</v>
      </c>
      <c r="F7776">
        <v>25</v>
      </c>
      <c r="G7776">
        <v>2</v>
      </c>
      <c r="H7776">
        <v>3</v>
      </c>
      <c r="I7776">
        <v>2</v>
      </c>
      <c r="J7776">
        <v>2</v>
      </c>
      <c r="K7776">
        <v>2</v>
      </c>
      <c r="L7776">
        <v>2</v>
      </c>
      <c r="M7776">
        <v>69602</v>
      </c>
      <c r="N7776">
        <v>67930</v>
      </c>
      <c r="O7776">
        <v>72205</v>
      </c>
      <c r="P7776">
        <v>73116</v>
      </c>
      <c r="Q7776">
        <v>74801</v>
      </c>
      <c r="R7776">
        <v>73444</v>
      </c>
      <c r="S7776">
        <v>0</v>
      </c>
      <c r="T7776">
        <v>6000</v>
      </c>
      <c r="U7776">
        <v>2700</v>
      </c>
      <c r="V7776">
        <v>3000</v>
      </c>
      <c r="W7776">
        <v>0</v>
      </c>
      <c r="X7776">
        <v>5300</v>
      </c>
      <c r="Y7776">
        <v>0</v>
      </c>
    </row>
    <row r="7777" spans="1:25" x14ac:dyDescent="0.35">
      <c r="A7777">
        <v>1448</v>
      </c>
      <c r="B7777">
        <v>20000</v>
      </c>
      <c r="C7777">
        <v>2</v>
      </c>
      <c r="D7777">
        <v>2</v>
      </c>
      <c r="E7777">
        <v>2</v>
      </c>
      <c r="F7777">
        <v>23</v>
      </c>
      <c r="G7777">
        <v>-1</v>
      </c>
      <c r="H7777">
        <v>-1</v>
      </c>
      <c r="I7777">
        <v>-1</v>
      </c>
      <c r="J7777">
        <v>2</v>
      </c>
      <c r="K7777">
        <v>-1</v>
      </c>
      <c r="L7777">
        <v>-1</v>
      </c>
      <c r="M7777">
        <v>7186</v>
      </c>
      <c r="N7777">
        <v>3478</v>
      </c>
      <c r="O7777">
        <v>137</v>
      </c>
      <c r="P7777">
        <v>1714</v>
      </c>
      <c r="Q7777">
        <v>17694</v>
      </c>
      <c r="R7777">
        <v>12237</v>
      </c>
      <c r="S7777">
        <v>8060</v>
      </c>
      <c r="T7777">
        <v>137</v>
      </c>
      <c r="U7777">
        <v>5199</v>
      </c>
      <c r="V7777">
        <v>17694</v>
      </c>
      <c r="W7777">
        <v>575</v>
      </c>
      <c r="X7777">
        <v>0</v>
      </c>
      <c r="Y7777">
        <v>0</v>
      </c>
    </row>
    <row r="7778" spans="1:25" x14ac:dyDescent="0.35">
      <c r="A7778">
        <v>1449</v>
      </c>
      <c r="B7778">
        <v>10000</v>
      </c>
      <c r="C7778">
        <v>1</v>
      </c>
      <c r="D7778">
        <v>3</v>
      </c>
      <c r="E7778">
        <v>2</v>
      </c>
      <c r="F7778">
        <v>34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8813</v>
      </c>
      <c r="N7778">
        <v>8464</v>
      </c>
      <c r="O7778">
        <v>9474</v>
      </c>
      <c r="P7778">
        <v>9716</v>
      </c>
      <c r="Q7778">
        <v>9960</v>
      </c>
      <c r="R7778">
        <v>10188</v>
      </c>
      <c r="S7778">
        <v>2148</v>
      </c>
      <c r="T7778">
        <v>1158</v>
      </c>
      <c r="U7778">
        <v>400</v>
      </c>
      <c r="V7778">
        <v>400</v>
      </c>
      <c r="W7778">
        <v>400</v>
      </c>
      <c r="X7778">
        <v>300</v>
      </c>
      <c r="Y7778">
        <v>0</v>
      </c>
    </row>
    <row r="7779" spans="1:25" x14ac:dyDescent="0.35">
      <c r="A7779">
        <v>1451</v>
      </c>
      <c r="B7779">
        <v>40000</v>
      </c>
      <c r="C7779">
        <v>2</v>
      </c>
      <c r="D7779">
        <v>2</v>
      </c>
      <c r="E7779">
        <v>1</v>
      </c>
      <c r="F7779">
        <v>25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11273</v>
      </c>
      <c r="N7779">
        <v>12307</v>
      </c>
      <c r="O7779">
        <v>13348</v>
      </c>
      <c r="P7779">
        <v>13530</v>
      </c>
      <c r="Q7779">
        <v>13811</v>
      </c>
      <c r="R7779">
        <v>14132</v>
      </c>
      <c r="S7779">
        <v>1520</v>
      </c>
      <c r="T7779">
        <v>1550</v>
      </c>
      <c r="U7779">
        <v>700</v>
      </c>
      <c r="V7779">
        <v>648</v>
      </c>
      <c r="W7779">
        <v>700</v>
      </c>
      <c r="X7779">
        <v>700</v>
      </c>
      <c r="Y7779">
        <v>0</v>
      </c>
    </row>
    <row r="7780" spans="1:25" x14ac:dyDescent="0.35">
      <c r="A7780">
        <v>1453</v>
      </c>
      <c r="B7780">
        <v>50000</v>
      </c>
      <c r="C7780">
        <v>1</v>
      </c>
      <c r="D7780">
        <v>2</v>
      </c>
      <c r="E7780">
        <v>1</v>
      </c>
      <c r="F7780">
        <v>54</v>
      </c>
      <c r="G7780">
        <v>-2</v>
      </c>
      <c r="H7780">
        <v>-2</v>
      </c>
      <c r="I7780">
        <v>-2</v>
      </c>
      <c r="J7780">
        <v>-2</v>
      </c>
      <c r="K7780">
        <v>-2</v>
      </c>
      <c r="L7780">
        <v>-2</v>
      </c>
      <c r="M7780">
        <v>1583</v>
      </c>
      <c r="N7780">
        <v>2134</v>
      </c>
      <c r="O7780">
        <v>0</v>
      </c>
      <c r="P7780">
        <v>2025</v>
      </c>
      <c r="Q7780">
        <v>0</v>
      </c>
      <c r="R7780">
        <v>1924</v>
      </c>
      <c r="S7780">
        <v>2134</v>
      </c>
      <c r="T7780">
        <v>0</v>
      </c>
      <c r="U7780">
        <v>2025</v>
      </c>
      <c r="V7780">
        <v>0</v>
      </c>
      <c r="W7780">
        <v>1924</v>
      </c>
      <c r="X7780">
        <v>0</v>
      </c>
      <c r="Y7780">
        <v>0</v>
      </c>
    </row>
    <row r="7781" spans="1:25" x14ac:dyDescent="0.35">
      <c r="A7781">
        <v>1454</v>
      </c>
      <c r="B7781">
        <v>20000</v>
      </c>
      <c r="C7781">
        <v>1</v>
      </c>
      <c r="D7781">
        <v>2</v>
      </c>
      <c r="E7781">
        <v>2</v>
      </c>
      <c r="F7781">
        <v>25</v>
      </c>
      <c r="G7781">
        <v>0</v>
      </c>
      <c r="H7781">
        <v>0</v>
      </c>
      <c r="I7781">
        <v>0</v>
      </c>
      <c r="J7781">
        <v>0</v>
      </c>
      <c r="K7781">
        <v>2</v>
      </c>
      <c r="L7781">
        <v>2</v>
      </c>
      <c r="M7781">
        <v>17384</v>
      </c>
      <c r="N7781">
        <v>13648</v>
      </c>
      <c r="O7781">
        <v>13924</v>
      </c>
      <c r="P7781">
        <v>15685</v>
      </c>
      <c r="Q7781">
        <v>15292</v>
      </c>
      <c r="R7781">
        <v>17524</v>
      </c>
      <c r="S7781">
        <v>1500</v>
      </c>
      <c r="T7781">
        <v>1400</v>
      </c>
      <c r="U7781">
        <v>2000</v>
      </c>
      <c r="V7781">
        <v>0</v>
      </c>
      <c r="W7781">
        <v>2500</v>
      </c>
      <c r="X7781">
        <v>0</v>
      </c>
      <c r="Y7781">
        <v>0</v>
      </c>
    </row>
    <row r="7782" spans="1:25" x14ac:dyDescent="0.35">
      <c r="A7782">
        <v>1455</v>
      </c>
      <c r="B7782">
        <v>30000</v>
      </c>
      <c r="C7782">
        <v>1</v>
      </c>
      <c r="D7782">
        <v>2</v>
      </c>
      <c r="E7782">
        <v>2</v>
      </c>
      <c r="F7782">
        <v>26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33195</v>
      </c>
      <c r="N7782">
        <v>32705</v>
      </c>
      <c r="O7782">
        <v>32406</v>
      </c>
      <c r="P7782">
        <v>32167</v>
      </c>
      <c r="Q7782">
        <v>31728</v>
      </c>
      <c r="R7782">
        <v>31061</v>
      </c>
      <c r="S7782">
        <v>1600</v>
      </c>
      <c r="T7782">
        <v>1500</v>
      </c>
      <c r="U7782">
        <v>1500</v>
      </c>
      <c r="V7782">
        <v>1300</v>
      </c>
      <c r="W7782">
        <v>1261</v>
      </c>
      <c r="X7782">
        <v>1003</v>
      </c>
      <c r="Y7782">
        <v>0</v>
      </c>
    </row>
    <row r="7783" spans="1:25" x14ac:dyDescent="0.35">
      <c r="A7783">
        <v>1456</v>
      </c>
      <c r="B7783">
        <v>20000</v>
      </c>
      <c r="C7783">
        <v>1</v>
      </c>
      <c r="D7783">
        <v>2</v>
      </c>
      <c r="E7783">
        <v>1</v>
      </c>
      <c r="F7783">
        <v>32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2</v>
      </c>
      <c r="M7783">
        <v>17104</v>
      </c>
      <c r="N7783">
        <v>18134</v>
      </c>
      <c r="O7783">
        <v>19123</v>
      </c>
      <c r="P7783">
        <v>19351</v>
      </c>
      <c r="Q7783">
        <v>20411</v>
      </c>
      <c r="R7783">
        <v>19947</v>
      </c>
      <c r="S7783">
        <v>1613</v>
      </c>
      <c r="T7783">
        <v>1602</v>
      </c>
      <c r="U7783">
        <v>830</v>
      </c>
      <c r="V7783">
        <v>1512</v>
      </c>
      <c r="W7783">
        <v>0</v>
      </c>
      <c r="X7783">
        <v>545</v>
      </c>
      <c r="Y7783">
        <v>0</v>
      </c>
    </row>
    <row r="7784" spans="1:25" x14ac:dyDescent="0.35">
      <c r="A7784">
        <v>1457</v>
      </c>
      <c r="B7784">
        <v>50000</v>
      </c>
      <c r="C7784">
        <v>2</v>
      </c>
      <c r="D7784">
        <v>3</v>
      </c>
      <c r="E7784">
        <v>3</v>
      </c>
      <c r="F7784">
        <v>43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24443</v>
      </c>
      <c r="N7784">
        <v>24391</v>
      </c>
      <c r="O7784">
        <v>23595</v>
      </c>
      <c r="P7784">
        <v>22590</v>
      </c>
      <c r="Q7784">
        <v>21788</v>
      </c>
      <c r="R7784">
        <v>21949</v>
      </c>
      <c r="S7784">
        <v>1800</v>
      </c>
      <c r="T7784">
        <v>1400</v>
      </c>
      <c r="U7784">
        <v>800</v>
      </c>
      <c r="V7784">
        <v>1000</v>
      </c>
      <c r="W7784">
        <v>900</v>
      </c>
      <c r="X7784">
        <v>900</v>
      </c>
      <c r="Y7784">
        <v>0</v>
      </c>
    </row>
    <row r="7785" spans="1:25" x14ac:dyDescent="0.35">
      <c r="A7785">
        <v>1460</v>
      </c>
      <c r="B7785">
        <v>10000</v>
      </c>
      <c r="C7785">
        <v>1</v>
      </c>
      <c r="D7785">
        <v>2</v>
      </c>
      <c r="E7785">
        <v>2</v>
      </c>
      <c r="F7785">
        <v>26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15147</v>
      </c>
      <c r="N7785">
        <v>6641</v>
      </c>
      <c r="O7785">
        <v>15318</v>
      </c>
      <c r="P7785">
        <v>8610</v>
      </c>
      <c r="Q7785">
        <v>8790</v>
      </c>
      <c r="R7785">
        <v>8963</v>
      </c>
      <c r="S7785">
        <v>2234</v>
      </c>
      <c r="T7785">
        <v>1135</v>
      </c>
      <c r="U7785">
        <v>1086</v>
      </c>
      <c r="V7785">
        <v>319</v>
      </c>
      <c r="W7785">
        <v>319</v>
      </c>
      <c r="X7785">
        <v>180</v>
      </c>
      <c r="Y7785">
        <v>0</v>
      </c>
    </row>
    <row r="7786" spans="1:25" x14ac:dyDescent="0.35">
      <c r="A7786">
        <v>1462</v>
      </c>
      <c r="B7786">
        <v>120000</v>
      </c>
      <c r="C7786">
        <v>1</v>
      </c>
      <c r="D7786">
        <v>1</v>
      </c>
      <c r="E7786">
        <v>2</v>
      </c>
      <c r="F7786">
        <v>36</v>
      </c>
      <c r="G7786">
        <v>0</v>
      </c>
      <c r="H7786">
        <v>0</v>
      </c>
      <c r="I7786">
        <v>2</v>
      </c>
      <c r="J7786">
        <v>0</v>
      </c>
      <c r="K7786">
        <v>0</v>
      </c>
      <c r="L7786">
        <v>2</v>
      </c>
      <c r="M7786">
        <v>24466</v>
      </c>
      <c r="N7786">
        <v>28255</v>
      </c>
      <c r="O7786">
        <v>27507</v>
      </c>
      <c r="P7786">
        <v>27952</v>
      </c>
      <c r="Q7786">
        <v>31136</v>
      </c>
      <c r="R7786">
        <v>30486</v>
      </c>
      <c r="S7786">
        <v>4500</v>
      </c>
      <c r="T7786">
        <v>0</v>
      </c>
      <c r="U7786">
        <v>1200</v>
      </c>
      <c r="V7786">
        <v>3800</v>
      </c>
      <c r="W7786">
        <v>0</v>
      </c>
      <c r="X7786">
        <v>1500</v>
      </c>
      <c r="Y7786">
        <v>0</v>
      </c>
    </row>
    <row r="7787" spans="1:25" x14ac:dyDescent="0.35">
      <c r="A7787">
        <v>1463</v>
      </c>
      <c r="B7787" s="1">
        <v>200000</v>
      </c>
      <c r="C7787">
        <v>2</v>
      </c>
      <c r="D7787">
        <v>1</v>
      </c>
      <c r="E7787">
        <v>2</v>
      </c>
      <c r="F7787">
        <v>27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157607</v>
      </c>
      <c r="N7787">
        <v>155693</v>
      </c>
      <c r="O7787">
        <v>155290</v>
      </c>
      <c r="P7787">
        <v>147604</v>
      </c>
      <c r="Q7787">
        <v>146719</v>
      </c>
      <c r="R7787">
        <v>143317</v>
      </c>
      <c r="S7787">
        <v>7194</v>
      </c>
      <c r="T7787">
        <v>6760</v>
      </c>
      <c r="U7787">
        <v>5018</v>
      </c>
      <c r="V7787">
        <v>5370</v>
      </c>
      <c r="W7787">
        <v>5294</v>
      </c>
      <c r="X7787">
        <v>5300</v>
      </c>
      <c r="Y7787">
        <v>0</v>
      </c>
    </row>
    <row r="7788" spans="1:25" x14ac:dyDescent="0.35">
      <c r="A7788">
        <v>1464</v>
      </c>
      <c r="B7788" s="1">
        <v>300000</v>
      </c>
      <c r="C7788">
        <v>2</v>
      </c>
      <c r="D7788">
        <v>2</v>
      </c>
      <c r="E7788">
        <v>1</v>
      </c>
      <c r="F7788">
        <v>50</v>
      </c>
      <c r="G7788">
        <v>-1</v>
      </c>
      <c r="H7788">
        <v>-1</v>
      </c>
      <c r="I7788">
        <v>-1</v>
      </c>
      <c r="J7788">
        <v>0</v>
      </c>
      <c r="K7788">
        <v>0</v>
      </c>
      <c r="L7788">
        <v>0</v>
      </c>
      <c r="M7788">
        <v>8924</v>
      </c>
      <c r="N7788">
        <v>3131</v>
      </c>
      <c r="O7788">
        <v>117497</v>
      </c>
      <c r="P7788">
        <v>110680</v>
      </c>
      <c r="Q7788">
        <v>104016</v>
      </c>
      <c r="R7788">
        <v>109839</v>
      </c>
      <c r="S7788">
        <v>3131</v>
      </c>
      <c r="T7788">
        <v>121715</v>
      </c>
      <c r="U7788">
        <v>4000</v>
      </c>
      <c r="V7788">
        <v>5000</v>
      </c>
      <c r="W7788">
        <v>9000</v>
      </c>
      <c r="X7788">
        <v>5000</v>
      </c>
      <c r="Y7788">
        <v>0</v>
      </c>
    </row>
    <row r="7789" spans="1:25" x14ac:dyDescent="0.35">
      <c r="A7789">
        <v>1465</v>
      </c>
      <c r="B7789">
        <v>90000</v>
      </c>
      <c r="C7789">
        <v>2</v>
      </c>
      <c r="D7789">
        <v>2</v>
      </c>
      <c r="E7789">
        <v>2</v>
      </c>
      <c r="F7789">
        <v>24</v>
      </c>
      <c r="G7789">
        <v>-1</v>
      </c>
      <c r="H7789">
        <v>0</v>
      </c>
      <c r="I7789">
        <v>0</v>
      </c>
      <c r="J7789">
        <v>0</v>
      </c>
      <c r="K7789">
        <v>0</v>
      </c>
      <c r="L7789">
        <v>0</v>
      </c>
      <c r="M7789">
        <v>17524</v>
      </c>
      <c r="N7789">
        <v>22184</v>
      </c>
      <c r="O7789">
        <v>23270</v>
      </c>
      <c r="P7789">
        <v>27372</v>
      </c>
      <c r="Q7789">
        <v>31905</v>
      </c>
      <c r="R7789">
        <v>34954</v>
      </c>
      <c r="S7789">
        <v>5000</v>
      </c>
      <c r="T7789">
        <v>5000</v>
      </c>
      <c r="U7789">
        <v>5000</v>
      </c>
      <c r="V7789">
        <v>5000</v>
      </c>
      <c r="W7789">
        <v>3600</v>
      </c>
      <c r="X7789">
        <v>2000</v>
      </c>
      <c r="Y7789">
        <v>0</v>
      </c>
    </row>
    <row r="7790" spans="1:25" x14ac:dyDescent="0.35">
      <c r="A7790">
        <v>1466</v>
      </c>
      <c r="B7790">
        <v>90000</v>
      </c>
      <c r="C7790">
        <v>1</v>
      </c>
      <c r="D7790">
        <v>2</v>
      </c>
      <c r="E7790">
        <v>1</v>
      </c>
      <c r="F7790">
        <v>27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0</v>
      </c>
      <c r="M7790">
        <v>70482</v>
      </c>
      <c r="N7790">
        <v>70591</v>
      </c>
      <c r="O7790">
        <v>64926</v>
      </c>
      <c r="P7790">
        <v>59949</v>
      </c>
      <c r="Q7790">
        <v>54029</v>
      </c>
      <c r="R7790">
        <v>48170</v>
      </c>
      <c r="S7790">
        <v>2580</v>
      </c>
      <c r="T7790">
        <v>2337</v>
      </c>
      <c r="U7790">
        <v>1634</v>
      </c>
      <c r="V7790">
        <v>1606</v>
      </c>
      <c r="W7790">
        <v>1371</v>
      </c>
      <c r="X7790">
        <v>620</v>
      </c>
      <c r="Y7790">
        <v>0</v>
      </c>
    </row>
    <row r="7791" spans="1:25" x14ac:dyDescent="0.35">
      <c r="A7791">
        <v>1468</v>
      </c>
      <c r="B7791">
        <v>180000</v>
      </c>
      <c r="C7791">
        <v>2</v>
      </c>
      <c r="D7791">
        <v>2</v>
      </c>
      <c r="E7791">
        <v>1</v>
      </c>
      <c r="F7791">
        <v>39</v>
      </c>
      <c r="G7791">
        <v>-1</v>
      </c>
      <c r="H7791">
        <v>-1</v>
      </c>
      <c r="I7791">
        <v>-1</v>
      </c>
      <c r="J7791">
        <v>-1</v>
      </c>
      <c r="K7791">
        <v>0</v>
      </c>
      <c r="L7791">
        <v>-1</v>
      </c>
      <c r="M7791">
        <v>1081</v>
      </c>
      <c r="N7791">
        <v>148</v>
      </c>
      <c r="O7791">
        <v>148</v>
      </c>
      <c r="P7791">
        <v>296</v>
      </c>
      <c r="Q7791">
        <v>148</v>
      </c>
      <c r="R7791">
        <v>148</v>
      </c>
      <c r="S7791">
        <v>148</v>
      </c>
      <c r="T7791">
        <v>148</v>
      </c>
      <c r="U7791">
        <v>296</v>
      </c>
      <c r="V7791">
        <v>0</v>
      </c>
      <c r="W7791">
        <v>148</v>
      </c>
      <c r="X7791">
        <v>1495</v>
      </c>
      <c r="Y7791">
        <v>0</v>
      </c>
    </row>
    <row r="7792" spans="1:25" x14ac:dyDescent="0.35">
      <c r="A7792">
        <v>1469</v>
      </c>
      <c r="B7792">
        <v>360000</v>
      </c>
      <c r="C7792">
        <v>1</v>
      </c>
      <c r="D7792">
        <v>1</v>
      </c>
      <c r="E7792">
        <v>1</v>
      </c>
      <c r="F7792">
        <v>39</v>
      </c>
      <c r="G7792">
        <v>-1</v>
      </c>
      <c r="H7792">
        <v>-1</v>
      </c>
      <c r="I7792">
        <v>-1</v>
      </c>
      <c r="J7792">
        <v>-2</v>
      </c>
      <c r="K7792">
        <v>-2</v>
      </c>
      <c r="L7792">
        <v>-2</v>
      </c>
      <c r="M7792">
        <v>1761</v>
      </c>
      <c r="N7792">
        <v>2560</v>
      </c>
      <c r="O7792">
        <v>0</v>
      </c>
      <c r="P7792">
        <v>0</v>
      </c>
      <c r="Q7792">
        <v>0</v>
      </c>
      <c r="R7792">
        <v>0</v>
      </c>
      <c r="S7792">
        <v>2816</v>
      </c>
      <c r="T7792">
        <v>0</v>
      </c>
      <c r="U7792">
        <v>0</v>
      </c>
      <c r="V7792">
        <v>0</v>
      </c>
      <c r="W7792">
        <v>0</v>
      </c>
      <c r="X7792">
        <v>2456</v>
      </c>
      <c r="Y7792">
        <v>0</v>
      </c>
    </row>
    <row r="7793" spans="1:25" x14ac:dyDescent="0.35">
      <c r="A7793">
        <v>1471</v>
      </c>
      <c r="B7793" s="1">
        <v>100000</v>
      </c>
      <c r="C7793">
        <v>1</v>
      </c>
      <c r="D7793">
        <v>1</v>
      </c>
      <c r="E7793">
        <v>1</v>
      </c>
      <c r="F7793">
        <v>45</v>
      </c>
      <c r="G7793">
        <v>0</v>
      </c>
      <c r="H7793">
        <v>0</v>
      </c>
      <c r="I7793">
        <v>0</v>
      </c>
      <c r="J7793">
        <v>0</v>
      </c>
      <c r="K7793">
        <v>0</v>
      </c>
      <c r="L7793">
        <v>0</v>
      </c>
      <c r="M7793">
        <v>10529</v>
      </c>
      <c r="N7793">
        <v>12723</v>
      </c>
      <c r="O7793">
        <v>15807</v>
      </c>
      <c r="P7793">
        <v>18901</v>
      </c>
      <c r="Q7793">
        <v>21794</v>
      </c>
      <c r="R7793">
        <v>25051</v>
      </c>
      <c r="S7793">
        <v>2688</v>
      </c>
      <c r="T7793">
        <v>3688</v>
      </c>
      <c r="U7793">
        <v>3288</v>
      </c>
      <c r="V7793">
        <v>3288</v>
      </c>
      <c r="W7793">
        <v>3688</v>
      </c>
      <c r="X7793">
        <v>0</v>
      </c>
      <c r="Y7793">
        <v>0</v>
      </c>
    </row>
    <row r="7794" spans="1:25" x14ac:dyDescent="0.35">
      <c r="A7794">
        <v>1473</v>
      </c>
      <c r="B7794">
        <v>360000</v>
      </c>
      <c r="C7794">
        <v>1</v>
      </c>
      <c r="D7794">
        <v>1</v>
      </c>
      <c r="E7794">
        <v>1</v>
      </c>
      <c r="F7794">
        <v>36</v>
      </c>
      <c r="G7794">
        <v>0</v>
      </c>
      <c r="H7794">
        <v>0</v>
      </c>
      <c r="I7794">
        <v>-1</v>
      </c>
      <c r="J7794">
        <v>0</v>
      </c>
      <c r="K7794">
        <v>0</v>
      </c>
      <c r="L7794">
        <v>0</v>
      </c>
      <c r="M7794">
        <v>40434</v>
      </c>
      <c r="N7794">
        <v>13352</v>
      </c>
      <c r="O7794">
        <v>129978</v>
      </c>
      <c r="P7794">
        <v>150637</v>
      </c>
      <c r="Q7794">
        <v>138969</v>
      </c>
      <c r="R7794">
        <v>132118</v>
      </c>
      <c r="S7794">
        <v>2000</v>
      </c>
      <c r="T7794">
        <v>129990</v>
      </c>
      <c r="U7794">
        <v>30000</v>
      </c>
      <c r="V7794">
        <v>25000</v>
      </c>
      <c r="W7794">
        <v>5000</v>
      </c>
      <c r="X7794">
        <v>3000</v>
      </c>
      <c r="Y7794">
        <v>0</v>
      </c>
    </row>
    <row r="7795" spans="1:25" x14ac:dyDescent="0.35">
      <c r="A7795">
        <v>1474</v>
      </c>
      <c r="B7795">
        <v>230000</v>
      </c>
      <c r="C7795">
        <v>1</v>
      </c>
      <c r="D7795">
        <v>2</v>
      </c>
      <c r="E7795">
        <v>2</v>
      </c>
      <c r="F7795">
        <v>39</v>
      </c>
      <c r="G7795">
        <v>-1</v>
      </c>
      <c r="H7795">
        <v>-1</v>
      </c>
      <c r="I7795">
        <v>-1</v>
      </c>
      <c r="J7795">
        <v>-1</v>
      </c>
      <c r="K7795">
        <v>-1</v>
      </c>
      <c r="L7795">
        <v>-1</v>
      </c>
      <c r="M7795">
        <v>326</v>
      </c>
      <c r="N7795">
        <v>326</v>
      </c>
      <c r="O7795">
        <v>326</v>
      </c>
      <c r="P7795">
        <v>326</v>
      </c>
      <c r="Q7795">
        <v>326</v>
      </c>
      <c r="R7795">
        <v>326</v>
      </c>
      <c r="S7795">
        <v>652</v>
      </c>
      <c r="T7795">
        <v>326</v>
      </c>
      <c r="U7795">
        <v>326</v>
      </c>
      <c r="V7795">
        <v>326</v>
      </c>
      <c r="W7795">
        <v>326</v>
      </c>
      <c r="X7795">
        <v>326</v>
      </c>
      <c r="Y7795">
        <v>0</v>
      </c>
    </row>
    <row r="7796" spans="1:25" x14ac:dyDescent="0.35">
      <c r="A7796">
        <v>1476</v>
      </c>
      <c r="B7796">
        <v>210000</v>
      </c>
      <c r="C7796">
        <v>1</v>
      </c>
      <c r="D7796">
        <v>2</v>
      </c>
      <c r="E7796">
        <v>2</v>
      </c>
      <c r="F7796">
        <v>37</v>
      </c>
      <c r="G7796">
        <v>0</v>
      </c>
      <c r="H7796">
        <v>0</v>
      </c>
      <c r="I7796">
        <v>0</v>
      </c>
      <c r="J7796">
        <v>0</v>
      </c>
      <c r="K7796">
        <v>0</v>
      </c>
      <c r="L7796">
        <v>0</v>
      </c>
      <c r="M7796">
        <v>142149</v>
      </c>
      <c r="N7796">
        <v>139025</v>
      </c>
      <c r="O7796">
        <v>50283</v>
      </c>
      <c r="P7796">
        <v>159231</v>
      </c>
      <c r="Q7796">
        <v>155342</v>
      </c>
      <c r="R7796">
        <v>156769</v>
      </c>
      <c r="S7796">
        <v>6534</v>
      </c>
      <c r="T7796">
        <v>3069</v>
      </c>
      <c r="U7796">
        <v>110017</v>
      </c>
      <c r="V7796">
        <v>5496</v>
      </c>
      <c r="W7796">
        <v>6307</v>
      </c>
      <c r="X7796">
        <v>5376</v>
      </c>
      <c r="Y7796">
        <v>0</v>
      </c>
    </row>
    <row r="7797" spans="1:25" x14ac:dyDescent="0.35">
      <c r="A7797">
        <v>1477</v>
      </c>
      <c r="B7797" s="1">
        <v>200000</v>
      </c>
      <c r="C7797">
        <v>1</v>
      </c>
      <c r="D7797">
        <v>2</v>
      </c>
      <c r="E7797">
        <v>2</v>
      </c>
      <c r="F7797">
        <v>26</v>
      </c>
      <c r="G7797">
        <v>-1</v>
      </c>
      <c r="H7797">
        <v>-1</v>
      </c>
      <c r="I7797">
        <v>0</v>
      </c>
      <c r="J7797">
        <v>0</v>
      </c>
      <c r="K7797">
        <v>0</v>
      </c>
      <c r="L7797">
        <v>0</v>
      </c>
      <c r="M7797">
        <v>1747</v>
      </c>
      <c r="N7797">
        <v>11817</v>
      </c>
      <c r="O7797">
        <v>14225</v>
      </c>
      <c r="P7797">
        <v>16017</v>
      </c>
      <c r="Q7797">
        <v>12613</v>
      </c>
      <c r="R7797">
        <v>6600</v>
      </c>
      <c r="S7797">
        <v>12957</v>
      </c>
      <c r="T7797">
        <v>3884</v>
      </c>
      <c r="U7797">
        <v>5010</v>
      </c>
      <c r="V7797">
        <v>700</v>
      </c>
      <c r="W7797">
        <v>360</v>
      </c>
      <c r="X7797">
        <v>1713</v>
      </c>
      <c r="Y7797">
        <v>0</v>
      </c>
    </row>
    <row r="7798" spans="1:25" x14ac:dyDescent="0.35">
      <c r="A7798">
        <v>1478</v>
      </c>
      <c r="B7798">
        <v>50000</v>
      </c>
      <c r="C7798">
        <v>1</v>
      </c>
      <c r="D7798">
        <v>2</v>
      </c>
      <c r="E7798">
        <v>2</v>
      </c>
      <c r="F7798">
        <v>44</v>
      </c>
      <c r="G7798">
        <v>0</v>
      </c>
      <c r="H7798">
        <v>0</v>
      </c>
      <c r="I7798">
        <v>0</v>
      </c>
      <c r="J7798">
        <v>0</v>
      </c>
      <c r="K7798">
        <v>0</v>
      </c>
      <c r="L7798">
        <v>0</v>
      </c>
      <c r="M7798">
        <v>27560</v>
      </c>
      <c r="N7798">
        <v>19002</v>
      </c>
      <c r="O7798">
        <v>8542</v>
      </c>
      <c r="P7798">
        <v>8711</v>
      </c>
      <c r="Q7798">
        <v>8893</v>
      </c>
      <c r="R7798">
        <v>9070</v>
      </c>
      <c r="S7798">
        <v>1159</v>
      </c>
      <c r="T7798">
        <v>1142</v>
      </c>
      <c r="U7798">
        <v>311</v>
      </c>
      <c r="V7798">
        <v>322</v>
      </c>
      <c r="W7798">
        <v>324</v>
      </c>
      <c r="X7798">
        <v>335</v>
      </c>
      <c r="Y7798">
        <v>0</v>
      </c>
    </row>
    <row r="7799" spans="1:25" x14ac:dyDescent="0.35">
      <c r="A7799">
        <v>1480</v>
      </c>
      <c r="B7799">
        <v>280000</v>
      </c>
      <c r="C7799">
        <v>1</v>
      </c>
      <c r="D7799">
        <v>1</v>
      </c>
      <c r="E7799">
        <v>2</v>
      </c>
      <c r="F7799">
        <v>31</v>
      </c>
      <c r="G7799">
        <v>1</v>
      </c>
      <c r="H7799">
        <v>-2</v>
      </c>
      <c r="I7799">
        <v>-1</v>
      </c>
      <c r="J7799">
        <v>0</v>
      </c>
      <c r="K7799">
        <v>-1</v>
      </c>
      <c r="L7799">
        <v>-1</v>
      </c>
      <c r="M7799">
        <v>-32</v>
      </c>
      <c r="N7799">
        <v>-32</v>
      </c>
      <c r="O7799">
        <v>4887</v>
      </c>
      <c r="P7799">
        <v>2067</v>
      </c>
      <c r="Q7799">
        <v>6624</v>
      </c>
      <c r="R7799">
        <v>1489</v>
      </c>
      <c r="S7799">
        <v>0</v>
      </c>
      <c r="T7799">
        <v>4919</v>
      </c>
      <c r="U7799">
        <v>10</v>
      </c>
      <c r="V7799">
        <v>6657</v>
      </c>
      <c r="W7799">
        <v>1496</v>
      </c>
      <c r="X7799">
        <v>2244</v>
      </c>
      <c r="Y7799">
        <v>0</v>
      </c>
    </row>
    <row r="7800" spans="1:25" x14ac:dyDescent="0.35">
      <c r="A7800">
        <v>1481</v>
      </c>
      <c r="B7800" s="1">
        <v>500000</v>
      </c>
      <c r="C7800">
        <v>1</v>
      </c>
      <c r="D7800">
        <v>2</v>
      </c>
      <c r="E7800">
        <v>1</v>
      </c>
      <c r="F7800">
        <v>40</v>
      </c>
      <c r="G7800">
        <v>0</v>
      </c>
      <c r="H7800">
        <v>0</v>
      </c>
      <c r="I7800">
        <v>0</v>
      </c>
      <c r="J7800">
        <v>-1</v>
      </c>
      <c r="K7800">
        <v>-1</v>
      </c>
      <c r="L7800">
        <v>0</v>
      </c>
      <c r="M7800">
        <v>94585</v>
      </c>
      <c r="N7800">
        <v>61111</v>
      </c>
      <c r="O7800">
        <v>24801</v>
      </c>
      <c r="P7800">
        <v>6288</v>
      </c>
      <c r="Q7800">
        <v>166251</v>
      </c>
      <c r="R7800">
        <v>162785</v>
      </c>
      <c r="S7800">
        <v>2659</v>
      </c>
      <c r="T7800">
        <v>2090</v>
      </c>
      <c r="U7800">
        <v>6333</v>
      </c>
      <c r="V7800">
        <v>178460</v>
      </c>
      <c r="W7800">
        <v>5506</v>
      </c>
      <c r="X7800">
        <v>6205</v>
      </c>
      <c r="Y7800">
        <v>0</v>
      </c>
    </row>
    <row r="7801" spans="1:25" x14ac:dyDescent="0.35">
      <c r="A7801">
        <v>1482</v>
      </c>
      <c r="B7801">
        <v>30000</v>
      </c>
      <c r="C7801">
        <v>2</v>
      </c>
      <c r="D7801">
        <v>1</v>
      </c>
      <c r="E7801">
        <v>2</v>
      </c>
      <c r="F7801">
        <v>25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-2</v>
      </c>
      <c r="M7801">
        <v>3924</v>
      </c>
      <c r="N7801">
        <v>4972</v>
      </c>
      <c r="O7801">
        <v>5873</v>
      </c>
      <c r="P7801">
        <v>5993</v>
      </c>
      <c r="Q7801">
        <v>0</v>
      </c>
      <c r="R7801">
        <v>0</v>
      </c>
      <c r="S7801">
        <v>1099</v>
      </c>
      <c r="T7801">
        <v>1000</v>
      </c>
      <c r="U7801">
        <v>120</v>
      </c>
      <c r="V7801">
        <v>0</v>
      </c>
      <c r="W7801">
        <v>0</v>
      </c>
      <c r="X7801">
        <v>0</v>
      </c>
      <c r="Y7801">
        <v>0</v>
      </c>
    </row>
    <row r="7802" spans="1:25" x14ac:dyDescent="0.35">
      <c r="A7802">
        <v>1483</v>
      </c>
      <c r="B7802">
        <v>340000</v>
      </c>
      <c r="C7802">
        <v>2</v>
      </c>
      <c r="D7802">
        <v>2</v>
      </c>
      <c r="E7802">
        <v>1</v>
      </c>
      <c r="F7802">
        <v>36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167474</v>
      </c>
      <c r="N7802">
        <v>155293</v>
      </c>
      <c r="O7802">
        <v>134467</v>
      </c>
      <c r="P7802">
        <v>129891</v>
      </c>
      <c r="Q7802">
        <v>113919</v>
      </c>
      <c r="R7802">
        <v>106675</v>
      </c>
      <c r="S7802">
        <v>7106</v>
      </c>
      <c r="T7802">
        <v>4435</v>
      </c>
      <c r="U7802">
        <v>4091</v>
      </c>
      <c r="V7802">
        <v>3548</v>
      </c>
      <c r="W7802">
        <v>4535</v>
      </c>
      <c r="X7802">
        <v>4127</v>
      </c>
      <c r="Y7802">
        <v>0</v>
      </c>
    </row>
    <row r="7803" spans="1:25" x14ac:dyDescent="0.35">
      <c r="A7803">
        <v>1484</v>
      </c>
      <c r="B7803">
        <v>360000</v>
      </c>
      <c r="C7803">
        <v>1</v>
      </c>
      <c r="D7803">
        <v>1</v>
      </c>
      <c r="E7803">
        <v>2</v>
      </c>
      <c r="F7803">
        <v>32</v>
      </c>
      <c r="G7803">
        <v>-1</v>
      </c>
      <c r="H7803">
        <v>-1</v>
      </c>
      <c r="I7803">
        <v>-1</v>
      </c>
      <c r="J7803">
        <v>-1</v>
      </c>
      <c r="K7803">
        <v>-1</v>
      </c>
      <c r="L7803">
        <v>-1</v>
      </c>
      <c r="M7803">
        <v>389</v>
      </c>
      <c r="N7803">
        <v>389</v>
      </c>
      <c r="O7803">
        <v>1955</v>
      </c>
      <c r="P7803">
        <v>5316</v>
      </c>
      <c r="Q7803">
        <v>2265</v>
      </c>
      <c r="R7803">
        <v>6594</v>
      </c>
      <c r="S7803">
        <v>389</v>
      </c>
      <c r="T7803">
        <v>1955</v>
      </c>
      <c r="U7803">
        <v>5316</v>
      </c>
      <c r="V7803">
        <v>2265</v>
      </c>
      <c r="W7803">
        <v>6594</v>
      </c>
      <c r="X7803">
        <v>2974</v>
      </c>
      <c r="Y7803">
        <v>0</v>
      </c>
    </row>
    <row r="7804" spans="1:25" x14ac:dyDescent="0.35">
      <c r="A7804">
        <v>1485</v>
      </c>
      <c r="B7804">
        <v>70000</v>
      </c>
      <c r="C7804">
        <v>2</v>
      </c>
      <c r="D7804">
        <v>1</v>
      </c>
      <c r="E7804">
        <v>2</v>
      </c>
      <c r="F7804">
        <v>22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71358</v>
      </c>
      <c r="N7804">
        <v>70285</v>
      </c>
      <c r="O7804">
        <v>28867</v>
      </c>
      <c r="P7804">
        <v>29766</v>
      </c>
      <c r="Q7804">
        <v>26522</v>
      </c>
      <c r="R7804">
        <v>27584</v>
      </c>
      <c r="S7804">
        <v>3280</v>
      </c>
      <c r="T7804">
        <v>1480</v>
      </c>
      <c r="U7804">
        <v>1360</v>
      </c>
      <c r="V7804">
        <v>960</v>
      </c>
      <c r="W7804">
        <v>1500</v>
      </c>
      <c r="X7804">
        <v>1000</v>
      </c>
      <c r="Y7804">
        <v>0</v>
      </c>
    </row>
    <row r="7805" spans="1:25" x14ac:dyDescent="0.35">
      <c r="A7805">
        <v>1487</v>
      </c>
      <c r="B7805">
        <v>230000</v>
      </c>
      <c r="C7805">
        <v>1</v>
      </c>
      <c r="D7805">
        <v>1</v>
      </c>
      <c r="E7805">
        <v>2</v>
      </c>
      <c r="F7805">
        <v>32</v>
      </c>
      <c r="G7805">
        <v>0</v>
      </c>
      <c r="H7805">
        <v>0</v>
      </c>
      <c r="I7805">
        <v>0</v>
      </c>
      <c r="J7805">
        <v>0</v>
      </c>
      <c r="K7805">
        <v>0</v>
      </c>
      <c r="L7805">
        <v>0</v>
      </c>
      <c r="M7805">
        <v>44734</v>
      </c>
      <c r="N7805">
        <v>47178</v>
      </c>
      <c r="O7805">
        <v>29582</v>
      </c>
      <c r="P7805">
        <v>38426</v>
      </c>
      <c r="Q7805">
        <v>42500</v>
      </c>
      <c r="R7805">
        <v>43531</v>
      </c>
      <c r="S7805">
        <v>10120</v>
      </c>
      <c r="T7805">
        <v>20000</v>
      </c>
      <c r="U7805">
        <v>10000</v>
      </c>
      <c r="V7805">
        <v>5000</v>
      </c>
      <c r="W7805">
        <v>5000</v>
      </c>
      <c r="X7805">
        <v>5000</v>
      </c>
      <c r="Y7805">
        <v>0</v>
      </c>
    </row>
    <row r="7806" spans="1:25" x14ac:dyDescent="0.35">
      <c r="A7806">
        <v>1488</v>
      </c>
      <c r="B7806">
        <v>60000</v>
      </c>
      <c r="C7806">
        <v>1</v>
      </c>
      <c r="D7806">
        <v>2</v>
      </c>
      <c r="E7806">
        <v>1</v>
      </c>
      <c r="F7806">
        <v>41</v>
      </c>
      <c r="G7806">
        <v>0</v>
      </c>
      <c r="H7806">
        <v>0</v>
      </c>
      <c r="I7806">
        <v>0</v>
      </c>
      <c r="J7806">
        <v>0</v>
      </c>
      <c r="K7806">
        <v>0</v>
      </c>
      <c r="L7806">
        <v>-1</v>
      </c>
      <c r="M7806">
        <v>48979</v>
      </c>
      <c r="N7806">
        <v>41597</v>
      </c>
      <c r="O7806">
        <v>29347</v>
      </c>
      <c r="P7806">
        <v>19544</v>
      </c>
      <c r="Q7806">
        <v>11989</v>
      </c>
      <c r="R7806">
        <v>9079</v>
      </c>
      <c r="S7806">
        <v>5070</v>
      </c>
      <c r="T7806">
        <v>1219</v>
      </c>
      <c r="U7806">
        <v>1007</v>
      </c>
      <c r="V7806">
        <v>8</v>
      </c>
      <c r="W7806">
        <v>9381</v>
      </c>
      <c r="X7806">
        <v>1156</v>
      </c>
      <c r="Y7806">
        <v>0</v>
      </c>
    </row>
    <row r="7807" spans="1:25" x14ac:dyDescent="0.35">
      <c r="A7807">
        <v>1491</v>
      </c>
      <c r="B7807">
        <v>130000</v>
      </c>
      <c r="C7807">
        <v>2</v>
      </c>
      <c r="D7807">
        <v>4</v>
      </c>
      <c r="E7807">
        <v>2</v>
      </c>
      <c r="F7807">
        <v>28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36108</v>
      </c>
      <c r="N7807">
        <v>34256</v>
      </c>
      <c r="O7807">
        <v>36357</v>
      </c>
      <c r="P7807">
        <v>37878</v>
      </c>
      <c r="Q7807">
        <v>39489</v>
      </c>
      <c r="R7807">
        <v>41833</v>
      </c>
      <c r="S7807">
        <v>3000</v>
      </c>
      <c r="T7807">
        <v>3000</v>
      </c>
      <c r="U7807">
        <v>2500</v>
      </c>
      <c r="V7807">
        <v>3000</v>
      </c>
      <c r="W7807">
        <v>3000</v>
      </c>
      <c r="X7807">
        <v>2000</v>
      </c>
      <c r="Y7807">
        <v>0</v>
      </c>
    </row>
    <row r="7808" spans="1:25" x14ac:dyDescent="0.35">
      <c r="A7808">
        <v>1492</v>
      </c>
      <c r="B7808">
        <v>160000</v>
      </c>
      <c r="C7808">
        <v>1</v>
      </c>
      <c r="D7808">
        <v>3</v>
      </c>
      <c r="E7808">
        <v>2</v>
      </c>
      <c r="F7808">
        <v>52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155684</v>
      </c>
      <c r="N7808">
        <v>157364</v>
      </c>
      <c r="O7808">
        <v>156581</v>
      </c>
      <c r="P7808">
        <v>72814</v>
      </c>
      <c r="Q7808">
        <v>66825</v>
      </c>
      <c r="R7808">
        <v>63419</v>
      </c>
      <c r="S7808">
        <v>6525</v>
      </c>
      <c r="T7808">
        <v>6649</v>
      </c>
      <c r="U7808">
        <v>2724</v>
      </c>
      <c r="V7808">
        <v>2503</v>
      </c>
      <c r="W7808">
        <v>2310</v>
      </c>
      <c r="X7808">
        <v>2200</v>
      </c>
      <c r="Y7808">
        <v>0</v>
      </c>
    </row>
    <row r="7809" spans="1:25" x14ac:dyDescent="0.35">
      <c r="A7809">
        <v>1493</v>
      </c>
      <c r="B7809">
        <v>60000</v>
      </c>
      <c r="C7809">
        <v>2</v>
      </c>
      <c r="D7809">
        <v>3</v>
      </c>
      <c r="E7809">
        <v>2</v>
      </c>
      <c r="F7809">
        <v>48</v>
      </c>
      <c r="G7809">
        <v>2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43533</v>
      </c>
      <c r="N7809">
        <v>39252</v>
      </c>
      <c r="O7809">
        <v>38051</v>
      </c>
      <c r="P7809">
        <v>37988</v>
      </c>
      <c r="Q7809">
        <v>38725</v>
      </c>
      <c r="R7809">
        <v>39685</v>
      </c>
      <c r="S7809">
        <v>1700</v>
      </c>
      <c r="T7809">
        <v>1700</v>
      </c>
      <c r="U7809">
        <v>2000</v>
      </c>
      <c r="V7809">
        <v>1500</v>
      </c>
      <c r="W7809">
        <v>1600</v>
      </c>
      <c r="X7809">
        <v>1000</v>
      </c>
      <c r="Y7809">
        <v>0</v>
      </c>
    </row>
    <row r="7810" spans="1:25" x14ac:dyDescent="0.35">
      <c r="A7810">
        <v>1494</v>
      </c>
      <c r="B7810">
        <v>160000</v>
      </c>
      <c r="C7810">
        <v>1</v>
      </c>
      <c r="D7810">
        <v>2</v>
      </c>
      <c r="E7810">
        <v>2</v>
      </c>
      <c r="F7810">
        <v>43</v>
      </c>
      <c r="G7810">
        <v>-1</v>
      </c>
      <c r="H7810">
        <v>-1</v>
      </c>
      <c r="I7810">
        <v>0</v>
      </c>
      <c r="J7810">
        <v>0</v>
      </c>
      <c r="K7810">
        <v>0</v>
      </c>
      <c r="L7810">
        <v>-1</v>
      </c>
      <c r="M7810">
        <v>12458</v>
      </c>
      <c r="N7810">
        <v>7146</v>
      </c>
      <c r="O7810">
        <v>11529</v>
      </c>
      <c r="P7810">
        <v>20860</v>
      </c>
      <c r="Q7810">
        <v>0</v>
      </c>
      <c r="R7810">
        <v>780</v>
      </c>
      <c r="S7810">
        <v>7545</v>
      </c>
      <c r="T7810">
        <v>5000</v>
      </c>
      <c r="U7810">
        <v>10000</v>
      </c>
      <c r="V7810">
        <v>0</v>
      </c>
      <c r="W7810">
        <v>780</v>
      </c>
      <c r="X7810">
        <v>0</v>
      </c>
      <c r="Y7810">
        <v>0</v>
      </c>
    </row>
    <row r="7811" spans="1:25" x14ac:dyDescent="0.35">
      <c r="A7811">
        <v>1495</v>
      </c>
      <c r="B7811">
        <v>180000</v>
      </c>
      <c r="C7811">
        <v>2</v>
      </c>
      <c r="D7811">
        <v>1</v>
      </c>
      <c r="E7811">
        <v>2</v>
      </c>
      <c r="F7811">
        <v>25</v>
      </c>
      <c r="G7811">
        <v>0</v>
      </c>
      <c r="H7811">
        <v>-1</v>
      </c>
      <c r="I7811">
        <v>-1</v>
      </c>
      <c r="J7811">
        <v>0</v>
      </c>
      <c r="K7811">
        <v>-1</v>
      </c>
      <c r="L7811">
        <v>0</v>
      </c>
      <c r="M7811">
        <v>23800</v>
      </c>
      <c r="N7811">
        <v>1246</v>
      </c>
      <c r="O7811">
        <v>3430</v>
      </c>
      <c r="P7811">
        <v>8430</v>
      </c>
      <c r="Q7811">
        <v>92925</v>
      </c>
      <c r="R7811">
        <v>88283</v>
      </c>
      <c r="S7811">
        <v>1246</v>
      </c>
      <c r="T7811">
        <v>3430</v>
      </c>
      <c r="U7811">
        <v>5000</v>
      </c>
      <c r="V7811">
        <v>92925</v>
      </c>
      <c r="W7811">
        <v>5000</v>
      </c>
      <c r="X7811">
        <v>5000</v>
      </c>
      <c r="Y7811">
        <v>0</v>
      </c>
    </row>
    <row r="7812" spans="1:25" x14ac:dyDescent="0.35">
      <c r="A7812">
        <v>1496</v>
      </c>
      <c r="B7812">
        <v>170000</v>
      </c>
      <c r="C7812">
        <v>1</v>
      </c>
      <c r="D7812">
        <v>2</v>
      </c>
      <c r="E7812">
        <v>1</v>
      </c>
      <c r="F7812">
        <v>36</v>
      </c>
      <c r="G7812">
        <v>2</v>
      </c>
      <c r="H7812">
        <v>2</v>
      </c>
      <c r="I7812">
        <v>2</v>
      </c>
      <c r="J7812">
        <v>0</v>
      </c>
      <c r="K7812">
        <v>0</v>
      </c>
      <c r="L7812">
        <v>0</v>
      </c>
      <c r="M7812">
        <v>75960</v>
      </c>
      <c r="N7812">
        <v>64683</v>
      </c>
      <c r="O7812">
        <v>51184</v>
      </c>
      <c r="P7812">
        <v>37938</v>
      </c>
      <c r="Q7812">
        <v>25292</v>
      </c>
      <c r="R7812">
        <v>12646</v>
      </c>
      <c r="S7812">
        <v>2000</v>
      </c>
      <c r="T7812">
        <v>0</v>
      </c>
      <c r="U7812">
        <v>0</v>
      </c>
      <c r="V7812">
        <v>0</v>
      </c>
      <c r="W7812">
        <v>0</v>
      </c>
      <c r="X7812">
        <v>173869</v>
      </c>
      <c r="Y7812">
        <v>0</v>
      </c>
    </row>
    <row r="7813" spans="1:25" x14ac:dyDescent="0.35">
      <c r="A7813">
        <v>1498</v>
      </c>
      <c r="B7813">
        <v>130000</v>
      </c>
      <c r="C7813">
        <v>2</v>
      </c>
      <c r="D7813">
        <v>2</v>
      </c>
      <c r="E7813">
        <v>1</v>
      </c>
      <c r="F7813">
        <v>34</v>
      </c>
      <c r="G7813">
        <v>0</v>
      </c>
      <c r="H7813">
        <v>0</v>
      </c>
      <c r="I7813">
        <v>0</v>
      </c>
      <c r="J7813">
        <v>2</v>
      </c>
      <c r="K7813">
        <v>0</v>
      </c>
      <c r="L7813">
        <v>0</v>
      </c>
      <c r="M7813">
        <v>59955</v>
      </c>
      <c r="N7813">
        <v>61252</v>
      </c>
      <c r="O7813">
        <v>65399</v>
      </c>
      <c r="P7813">
        <v>63800</v>
      </c>
      <c r="Q7813">
        <v>65312</v>
      </c>
      <c r="R7813">
        <v>37838</v>
      </c>
      <c r="S7813">
        <v>2260</v>
      </c>
      <c r="T7813">
        <v>5203</v>
      </c>
      <c r="U7813">
        <v>0</v>
      </c>
      <c r="V7813">
        <v>2670</v>
      </c>
      <c r="W7813">
        <v>1342</v>
      </c>
      <c r="X7813">
        <v>1815</v>
      </c>
      <c r="Y7813">
        <v>0</v>
      </c>
    </row>
    <row r="7814" spans="1:25" x14ac:dyDescent="0.35">
      <c r="A7814">
        <v>1499</v>
      </c>
      <c r="B7814">
        <v>180000</v>
      </c>
      <c r="C7814">
        <v>2</v>
      </c>
      <c r="D7814">
        <v>2</v>
      </c>
      <c r="E7814">
        <v>2</v>
      </c>
      <c r="F7814">
        <v>48</v>
      </c>
      <c r="G7814">
        <v>1</v>
      </c>
      <c r="H7814">
        <v>-1</v>
      </c>
      <c r="I7814">
        <v>-1</v>
      </c>
      <c r="J7814">
        <v>-1</v>
      </c>
      <c r="K7814">
        <v>-1</v>
      </c>
      <c r="L7814">
        <v>-1</v>
      </c>
      <c r="M7814">
        <v>2551</v>
      </c>
      <c r="N7814">
        <v>3044</v>
      </c>
      <c r="O7814">
        <v>3044</v>
      </c>
      <c r="P7814">
        <v>5283</v>
      </c>
      <c r="Q7814">
        <v>1660</v>
      </c>
      <c r="R7814">
        <v>6671</v>
      </c>
      <c r="S7814">
        <v>3044</v>
      </c>
      <c r="T7814">
        <v>3044</v>
      </c>
      <c r="U7814">
        <v>5283</v>
      </c>
      <c r="V7814">
        <v>1660</v>
      </c>
      <c r="W7814">
        <v>6671</v>
      </c>
      <c r="X7814">
        <v>493</v>
      </c>
      <c r="Y7814">
        <v>0</v>
      </c>
    </row>
    <row r="7815" spans="1:25" x14ac:dyDescent="0.35">
      <c r="A7815">
        <v>1500</v>
      </c>
      <c r="B7815">
        <v>20000</v>
      </c>
      <c r="C7815">
        <v>1</v>
      </c>
      <c r="D7815">
        <v>1</v>
      </c>
      <c r="E7815">
        <v>2</v>
      </c>
      <c r="F7815">
        <v>27</v>
      </c>
      <c r="G7815">
        <v>1</v>
      </c>
      <c r="H7815">
        <v>2</v>
      </c>
      <c r="I7815">
        <v>-1</v>
      </c>
      <c r="J7815">
        <v>-1</v>
      </c>
      <c r="K7815">
        <v>0</v>
      </c>
      <c r="L7815">
        <v>0</v>
      </c>
      <c r="M7815">
        <v>6274</v>
      </c>
      <c r="N7815">
        <v>5971</v>
      </c>
      <c r="O7815">
        <v>3980</v>
      </c>
      <c r="P7815">
        <v>9040</v>
      </c>
      <c r="Q7815">
        <v>9040</v>
      </c>
      <c r="R7815">
        <v>0</v>
      </c>
      <c r="S7815">
        <v>0</v>
      </c>
      <c r="T7815">
        <v>4000</v>
      </c>
      <c r="U7815">
        <v>9040</v>
      </c>
      <c r="V7815">
        <v>0</v>
      </c>
      <c r="W7815">
        <v>0</v>
      </c>
      <c r="X7815">
        <v>17291</v>
      </c>
      <c r="Y7815">
        <v>0</v>
      </c>
    </row>
    <row r="7816" spans="1:25" x14ac:dyDescent="0.35">
      <c r="A7816">
        <v>1501</v>
      </c>
      <c r="B7816">
        <v>230000</v>
      </c>
      <c r="C7816">
        <v>2</v>
      </c>
      <c r="D7816">
        <v>2</v>
      </c>
      <c r="E7816">
        <v>1</v>
      </c>
      <c r="F7816">
        <v>43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0</v>
      </c>
      <c r="M7816">
        <v>7806</v>
      </c>
      <c r="N7816">
        <v>8392</v>
      </c>
      <c r="O7816">
        <v>8967</v>
      </c>
      <c r="P7816">
        <v>8729</v>
      </c>
      <c r="Q7816">
        <v>10816</v>
      </c>
      <c r="R7816">
        <v>15893</v>
      </c>
      <c r="S7816">
        <v>1295</v>
      </c>
      <c r="T7816">
        <v>1300</v>
      </c>
      <c r="U7816">
        <v>468</v>
      </c>
      <c r="V7816">
        <v>2816</v>
      </c>
      <c r="W7816">
        <v>5893</v>
      </c>
      <c r="X7816">
        <v>5977</v>
      </c>
      <c r="Y7816">
        <v>0</v>
      </c>
    </row>
    <row r="7817" spans="1:25" x14ac:dyDescent="0.35">
      <c r="A7817">
        <v>1502</v>
      </c>
      <c r="B7817">
        <v>220000</v>
      </c>
      <c r="C7817">
        <v>2</v>
      </c>
      <c r="D7817">
        <v>2</v>
      </c>
      <c r="E7817">
        <v>1</v>
      </c>
      <c r="F7817">
        <v>30</v>
      </c>
      <c r="G7817">
        <v>1</v>
      </c>
      <c r="H7817">
        <v>-2</v>
      </c>
      <c r="I7817">
        <v>-2</v>
      </c>
      <c r="J7817">
        <v>-2</v>
      </c>
      <c r="K7817">
        <v>-2</v>
      </c>
      <c r="L7817">
        <v>-2</v>
      </c>
      <c r="M7817">
        <v>0</v>
      </c>
      <c r="N7817">
        <v>0</v>
      </c>
      <c r="O7817">
        <v>0</v>
      </c>
      <c r="P7817">
        <v>0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0</v>
      </c>
      <c r="X7817">
        <v>0</v>
      </c>
      <c r="Y7817">
        <v>0</v>
      </c>
    </row>
    <row r="7818" spans="1:25" x14ac:dyDescent="0.35">
      <c r="A7818">
        <v>1503</v>
      </c>
      <c r="B7818">
        <v>240000</v>
      </c>
      <c r="C7818">
        <v>1</v>
      </c>
      <c r="D7818">
        <v>2</v>
      </c>
      <c r="E7818">
        <v>1</v>
      </c>
      <c r="F7818">
        <v>43</v>
      </c>
      <c r="G7818">
        <v>-2</v>
      </c>
      <c r="H7818">
        <v>-2</v>
      </c>
      <c r="I7818">
        <v>-2</v>
      </c>
      <c r="J7818">
        <v>-2</v>
      </c>
      <c r="K7818">
        <v>-2</v>
      </c>
      <c r="L7818">
        <v>-2</v>
      </c>
      <c r="M7818">
        <v>0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0</v>
      </c>
      <c r="U7818">
        <v>0</v>
      </c>
      <c r="V7818">
        <v>0</v>
      </c>
      <c r="W7818">
        <v>0</v>
      </c>
      <c r="X7818">
        <v>0</v>
      </c>
      <c r="Y7818">
        <v>0</v>
      </c>
    </row>
    <row r="7819" spans="1:25" x14ac:dyDescent="0.35">
      <c r="A7819">
        <v>1504</v>
      </c>
      <c r="B7819">
        <v>50000</v>
      </c>
      <c r="C7819">
        <v>1</v>
      </c>
      <c r="D7819">
        <v>3</v>
      </c>
      <c r="E7819">
        <v>1</v>
      </c>
      <c r="F7819">
        <v>54</v>
      </c>
      <c r="G7819">
        <v>0</v>
      </c>
      <c r="H7819">
        <v>0</v>
      </c>
      <c r="I7819">
        <v>0</v>
      </c>
      <c r="J7819">
        <v>-1</v>
      </c>
      <c r="K7819">
        <v>-1</v>
      </c>
      <c r="L7819">
        <v>0</v>
      </c>
      <c r="M7819">
        <v>50356</v>
      </c>
      <c r="N7819">
        <v>48981</v>
      </c>
      <c r="O7819">
        <v>47942</v>
      </c>
      <c r="P7819">
        <v>1261</v>
      </c>
      <c r="Q7819">
        <v>17147</v>
      </c>
      <c r="R7819">
        <v>16609</v>
      </c>
      <c r="S7819">
        <v>2000</v>
      </c>
      <c r="T7819">
        <v>1120</v>
      </c>
      <c r="U7819">
        <v>1300</v>
      </c>
      <c r="V7819">
        <v>17147</v>
      </c>
      <c r="W7819">
        <v>1000</v>
      </c>
      <c r="X7819">
        <v>1000</v>
      </c>
      <c r="Y7819">
        <v>0</v>
      </c>
    </row>
    <row r="7820" spans="1:25" x14ac:dyDescent="0.35">
      <c r="A7820">
        <v>1505</v>
      </c>
      <c r="B7820">
        <v>310000</v>
      </c>
      <c r="C7820">
        <v>2</v>
      </c>
      <c r="D7820">
        <v>2</v>
      </c>
      <c r="E7820">
        <v>1</v>
      </c>
      <c r="F7820">
        <v>39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7246</v>
      </c>
      <c r="N7820">
        <v>6713</v>
      </c>
      <c r="O7820">
        <v>9507</v>
      </c>
      <c r="P7820">
        <v>8894</v>
      </c>
      <c r="Q7820">
        <v>7418</v>
      </c>
      <c r="R7820">
        <v>12154</v>
      </c>
      <c r="S7820">
        <v>1155</v>
      </c>
      <c r="T7820">
        <v>4507</v>
      </c>
      <c r="U7820">
        <v>1000</v>
      </c>
      <c r="V7820">
        <v>283</v>
      </c>
      <c r="W7820">
        <v>7482</v>
      </c>
      <c r="X7820">
        <v>2473</v>
      </c>
      <c r="Y7820">
        <v>0</v>
      </c>
    </row>
    <row r="7821" spans="1:25" x14ac:dyDescent="0.35">
      <c r="A7821">
        <v>1506</v>
      </c>
      <c r="B7821">
        <v>350000</v>
      </c>
      <c r="C7821">
        <v>1</v>
      </c>
      <c r="D7821">
        <v>1</v>
      </c>
      <c r="E7821">
        <v>1</v>
      </c>
      <c r="F7821">
        <v>7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0</v>
      </c>
      <c r="M7821">
        <v>100895</v>
      </c>
      <c r="N7821">
        <v>70244</v>
      </c>
      <c r="O7821">
        <v>64839</v>
      </c>
      <c r="P7821">
        <v>57583</v>
      </c>
      <c r="Q7821">
        <v>45554</v>
      </c>
      <c r="R7821">
        <v>37063</v>
      </c>
      <c r="S7821">
        <v>3371</v>
      </c>
      <c r="T7821">
        <v>2089</v>
      </c>
      <c r="U7821">
        <v>3008</v>
      </c>
      <c r="V7821">
        <v>1300</v>
      </c>
      <c r="W7821">
        <v>1500</v>
      </c>
      <c r="X7821">
        <v>1372</v>
      </c>
      <c r="Y7821">
        <v>0</v>
      </c>
    </row>
    <row r="7822" spans="1:25" x14ac:dyDescent="0.35">
      <c r="A7822">
        <v>1507</v>
      </c>
      <c r="B7822">
        <v>50000</v>
      </c>
      <c r="C7822">
        <v>2</v>
      </c>
      <c r="D7822">
        <v>1</v>
      </c>
      <c r="E7822">
        <v>2</v>
      </c>
      <c r="F7822">
        <v>24</v>
      </c>
      <c r="G7822">
        <v>-1</v>
      </c>
      <c r="H7822">
        <v>-1</v>
      </c>
      <c r="I7822">
        <v>-1</v>
      </c>
      <c r="J7822">
        <v>-1</v>
      </c>
      <c r="K7822">
        <v>-1</v>
      </c>
      <c r="L7822">
        <v>-1</v>
      </c>
      <c r="M7822">
        <v>629</v>
      </c>
      <c r="N7822">
        <v>351</v>
      </c>
      <c r="O7822">
        <v>784</v>
      </c>
      <c r="P7822">
        <v>696</v>
      </c>
      <c r="Q7822">
        <v>800</v>
      </c>
      <c r="R7822">
        <v>341</v>
      </c>
      <c r="S7822">
        <v>351</v>
      </c>
      <c r="T7822">
        <v>789</v>
      </c>
      <c r="U7822">
        <v>699</v>
      </c>
      <c r="V7822">
        <v>910</v>
      </c>
      <c r="W7822">
        <v>341</v>
      </c>
      <c r="X7822">
        <v>210</v>
      </c>
      <c r="Y7822">
        <v>0</v>
      </c>
    </row>
    <row r="7823" spans="1:25" x14ac:dyDescent="0.35">
      <c r="A7823">
        <v>1508</v>
      </c>
      <c r="B7823" s="1">
        <v>200000</v>
      </c>
      <c r="C7823">
        <v>2</v>
      </c>
      <c r="D7823">
        <v>2</v>
      </c>
      <c r="E7823">
        <v>1</v>
      </c>
      <c r="F7823">
        <v>30</v>
      </c>
      <c r="G7823">
        <v>1</v>
      </c>
      <c r="H7823">
        <v>-2</v>
      </c>
      <c r="I7823">
        <v>-1</v>
      </c>
      <c r="J7823">
        <v>0</v>
      </c>
      <c r="K7823">
        <v>0</v>
      </c>
      <c r="L7823">
        <v>0</v>
      </c>
      <c r="M7823">
        <v>26223</v>
      </c>
      <c r="N7823">
        <v>-137</v>
      </c>
      <c r="O7823">
        <v>73284</v>
      </c>
      <c r="P7823">
        <v>65428</v>
      </c>
      <c r="Q7823">
        <v>65820</v>
      </c>
      <c r="R7823">
        <v>2859</v>
      </c>
      <c r="S7823">
        <v>0</v>
      </c>
      <c r="T7823">
        <v>73421</v>
      </c>
      <c r="U7823">
        <v>1309</v>
      </c>
      <c r="V7823">
        <v>392</v>
      </c>
      <c r="W7823">
        <v>2859</v>
      </c>
      <c r="X7823">
        <v>1250</v>
      </c>
      <c r="Y7823">
        <v>0</v>
      </c>
    </row>
    <row r="7824" spans="1:25" x14ac:dyDescent="0.35">
      <c r="A7824">
        <v>1509</v>
      </c>
      <c r="B7824">
        <v>480000</v>
      </c>
      <c r="C7824">
        <v>1</v>
      </c>
      <c r="D7824">
        <v>3</v>
      </c>
      <c r="E7824">
        <v>2</v>
      </c>
      <c r="F7824">
        <v>53</v>
      </c>
      <c r="G7824">
        <v>0</v>
      </c>
      <c r="H7824">
        <v>0</v>
      </c>
      <c r="I7824">
        <v>0</v>
      </c>
      <c r="J7824">
        <v>0</v>
      </c>
      <c r="K7824">
        <v>0</v>
      </c>
      <c r="L7824">
        <v>0</v>
      </c>
      <c r="M7824">
        <v>482250</v>
      </c>
      <c r="N7824">
        <v>475931</v>
      </c>
      <c r="O7824">
        <v>429037</v>
      </c>
      <c r="P7824">
        <v>383821</v>
      </c>
      <c r="Q7824">
        <v>369920</v>
      </c>
      <c r="R7824">
        <v>699944</v>
      </c>
      <c r="S7824">
        <v>18093</v>
      </c>
      <c r="T7824">
        <v>15233</v>
      </c>
      <c r="U7824">
        <v>12597</v>
      </c>
      <c r="V7824">
        <v>15098</v>
      </c>
      <c r="W7824">
        <v>14155</v>
      </c>
      <c r="X7824">
        <v>20306</v>
      </c>
      <c r="Y7824">
        <v>0</v>
      </c>
    </row>
    <row r="7825" spans="1:25" x14ac:dyDescent="0.35">
      <c r="A7825">
        <v>1511</v>
      </c>
      <c r="B7825" s="1">
        <v>200000</v>
      </c>
      <c r="C7825">
        <v>2</v>
      </c>
      <c r="D7825">
        <v>2</v>
      </c>
      <c r="E7825">
        <v>2</v>
      </c>
      <c r="F7825">
        <v>33</v>
      </c>
      <c r="G7825">
        <v>0</v>
      </c>
      <c r="H7825">
        <v>0</v>
      </c>
      <c r="I7825">
        <v>0</v>
      </c>
      <c r="J7825">
        <v>0</v>
      </c>
      <c r="K7825">
        <v>0</v>
      </c>
      <c r="L7825">
        <v>0</v>
      </c>
      <c r="M7825">
        <v>184676</v>
      </c>
      <c r="N7825">
        <v>178491</v>
      </c>
      <c r="O7825">
        <v>169860</v>
      </c>
      <c r="P7825">
        <v>165713</v>
      </c>
      <c r="Q7825">
        <v>168199</v>
      </c>
      <c r="R7825">
        <v>160769</v>
      </c>
      <c r="S7825">
        <v>7900</v>
      </c>
      <c r="T7825">
        <v>6112</v>
      </c>
      <c r="U7825">
        <v>6000</v>
      </c>
      <c r="V7825">
        <v>6000</v>
      </c>
      <c r="W7825">
        <v>5838</v>
      </c>
      <c r="X7825">
        <v>5900</v>
      </c>
      <c r="Y7825">
        <v>0</v>
      </c>
    </row>
    <row r="7826" spans="1:25" x14ac:dyDescent="0.35">
      <c r="A7826">
        <v>1512</v>
      </c>
      <c r="B7826">
        <v>20000</v>
      </c>
      <c r="C7826">
        <v>1</v>
      </c>
      <c r="D7826">
        <v>3</v>
      </c>
      <c r="E7826">
        <v>1</v>
      </c>
      <c r="F7826">
        <v>34</v>
      </c>
      <c r="G7826">
        <v>2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15736</v>
      </c>
      <c r="N7826">
        <v>16762</v>
      </c>
      <c r="O7826">
        <v>17774</v>
      </c>
      <c r="P7826">
        <v>18125</v>
      </c>
      <c r="Q7826">
        <v>18507</v>
      </c>
      <c r="R7826">
        <v>19063</v>
      </c>
      <c r="S7826">
        <v>1284</v>
      </c>
      <c r="T7826">
        <v>1296</v>
      </c>
      <c r="U7826">
        <v>647</v>
      </c>
      <c r="V7826">
        <v>672</v>
      </c>
      <c r="W7826">
        <v>864</v>
      </c>
      <c r="X7826">
        <v>1506</v>
      </c>
      <c r="Y7826">
        <v>0</v>
      </c>
    </row>
    <row r="7827" spans="1:25" x14ac:dyDescent="0.35">
      <c r="A7827">
        <v>1513</v>
      </c>
      <c r="B7827">
        <v>50000</v>
      </c>
      <c r="C7827">
        <v>1</v>
      </c>
      <c r="D7827">
        <v>2</v>
      </c>
      <c r="E7827">
        <v>2</v>
      </c>
      <c r="F7827">
        <v>48</v>
      </c>
      <c r="G7827">
        <v>0</v>
      </c>
      <c r="H7827">
        <v>0</v>
      </c>
      <c r="I7827">
        <v>0</v>
      </c>
      <c r="J7827">
        <v>-1</v>
      </c>
      <c r="K7827">
        <v>0</v>
      </c>
      <c r="L7827">
        <v>0</v>
      </c>
      <c r="M7827">
        <v>51631</v>
      </c>
      <c r="N7827">
        <v>45223</v>
      </c>
      <c r="O7827">
        <v>45461</v>
      </c>
      <c r="P7827">
        <v>18354</v>
      </c>
      <c r="Q7827">
        <v>19118</v>
      </c>
      <c r="R7827">
        <v>19404</v>
      </c>
      <c r="S7827">
        <v>1800</v>
      </c>
      <c r="T7827">
        <v>1005</v>
      </c>
      <c r="U7827">
        <v>19763</v>
      </c>
      <c r="V7827">
        <v>1000</v>
      </c>
      <c r="W7827">
        <v>1000</v>
      </c>
      <c r="X7827">
        <v>1000</v>
      </c>
      <c r="Y7827">
        <v>0</v>
      </c>
    </row>
    <row r="7828" spans="1:25" x14ac:dyDescent="0.35">
      <c r="A7828">
        <v>1515</v>
      </c>
      <c r="B7828">
        <v>20000</v>
      </c>
      <c r="C7828">
        <v>2</v>
      </c>
      <c r="D7828">
        <v>2</v>
      </c>
      <c r="E7828">
        <v>2</v>
      </c>
      <c r="F7828">
        <v>24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19433</v>
      </c>
      <c r="N7828">
        <v>20508</v>
      </c>
      <c r="O7828">
        <v>19662</v>
      </c>
      <c r="P7828">
        <v>20001</v>
      </c>
      <c r="Q7828">
        <v>16448</v>
      </c>
      <c r="R7828">
        <v>16774</v>
      </c>
      <c r="S7828">
        <v>1700</v>
      </c>
      <c r="T7828">
        <v>1300</v>
      </c>
      <c r="U7828">
        <v>600</v>
      </c>
      <c r="V7828">
        <v>600</v>
      </c>
      <c r="W7828">
        <v>600</v>
      </c>
      <c r="X7828">
        <v>622</v>
      </c>
      <c r="Y7828">
        <v>0</v>
      </c>
    </row>
    <row r="7829" spans="1:25" x14ac:dyDescent="0.35">
      <c r="A7829">
        <v>1516</v>
      </c>
      <c r="B7829">
        <v>150000</v>
      </c>
      <c r="C7829">
        <v>2</v>
      </c>
      <c r="D7829">
        <v>2</v>
      </c>
      <c r="E7829">
        <v>1</v>
      </c>
      <c r="F7829">
        <v>31</v>
      </c>
      <c r="G7829">
        <v>1</v>
      </c>
      <c r="H7829">
        <v>-2</v>
      </c>
      <c r="I7829">
        <v>-1</v>
      </c>
      <c r="J7829">
        <v>-1</v>
      </c>
      <c r="K7829">
        <v>-1</v>
      </c>
      <c r="L7829">
        <v>-2</v>
      </c>
      <c r="M7829">
        <v>6526</v>
      </c>
      <c r="N7829">
        <v>779</v>
      </c>
      <c r="O7829">
        <v>8927</v>
      </c>
      <c r="P7829">
        <v>8660</v>
      </c>
      <c r="Q7829">
        <v>692</v>
      </c>
      <c r="R7829">
        <v>0</v>
      </c>
      <c r="S7829">
        <v>783</v>
      </c>
      <c r="T7829">
        <v>9098</v>
      </c>
      <c r="U7829">
        <v>8660</v>
      </c>
      <c r="V7829">
        <v>698</v>
      </c>
      <c r="W7829">
        <v>0</v>
      </c>
      <c r="X7829">
        <v>0</v>
      </c>
      <c r="Y7829">
        <v>0</v>
      </c>
    </row>
    <row r="7830" spans="1:25" x14ac:dyDescent="0.35">
      <c r="A7830">
        <v>1517</v>
      </c>
      <c r="B7830">
        <v>50000</v>
      </c>
      <c r="C7830">
        <v>2</v>
      </c>
      <c r="D7830">
        <v>2</v>
      </c>
      <c r="E7830">
        <v>2</v>
      </c>
      <c r="F7830">
        <v>25</v>
      </c>
      <c r="G7830">
        <v>0</v>
      </c>
      <c r="H7830">
        <v>0</v>
      </c>
      <c r="I7830">
        <v>0</v>
      </c>
      <c r="J7830">
        <v>-1</v>
      </c>
      <c r="K7830">
        <v>-1</v>
      </c>
      <c r="L7830">
        <v>2</v>
      </c>
      <c r="M7830">
        <v>46528</v>
      </c>
      <c r="N7830">
        <v>47456</v>
      </c>
      <c r="O7830">
        <v>36251</v>
      </c>
      <c r="P7830">
        <v>438</v>
      </c>
      <c r="Q7830">
        <v>43367</v>
      </c>
      <c r="R7830">
        <v>44305</v>
      </c>
      <c r="S7830">
        <v>1794</v>
      </c>
      <c r="T7830">
        <v>1021</v>
      </c>
      <c r="U7830">
        <v>438</v>
      </c>
      <c r="V7830">
        <v>43367</v>
      </c>
      <c r="W7830">
        <v>1800</v>
      </c>
      <c r="X7830">
        <v>0</v>
      </c>
      <c r="Y7830">
        <v>0</v>
      </c>
    </row>
    <row r="7831" spans="1:25" x14ac:dyDescent="0.35">
      <c r="A7831">
        <v>1519</v>
      </c>
      <c r="B7831">
        <v>290000</v>
      </c>
      <c r="C7831">
        <v>2</v>
      </c>
      <c r="D7831">
        <v>1</v>
      </c>
      <c r="E7831">
        <v>2</v>
      </c>
      <c r="F7831">
        <v>27</v>
      </c>
      <c r="G7831">
        <v>2</v>
      </c>
      <c r="H7831">
        <v>0</v>
      </c>
      <c r="I7831">
        <v>0</v>
      </c>
      <c r="J7831">
        <v>0</v>
      </c>
      <c r="K7831">
        <v>2</v>
      </c>
      <c r="L7831">
        <v>2</v>
      </c>
      <c r="M7831">
        <v>232523</v>
      </c>
      <c r="N7831">
        <v>243753</v>
      </c>
      <c r="O7831">
        <v>253145</v>
      </c>
      <c r="P7831">
        <v>267412</v>
      </c>
      <c r="Q7831">
        <v>273095</v>
      </c>
      <c r="R7831">
        <v>278260</v>
      </c>
      <c r="S7831">
        <v>16500</v>
      </c>
      <c r="T7831">
        <v>15000</v>
      </c>
      <c r="U7831">
        <v>20000</v>
      </c>
      <c r="V7831">
        <v>10000</v>
      </c>
      <c r="W7831">
        <v>9701</v>
      </c>
      <c r="X7831">
        <v>0</v>
      </c>
      <c r="Y7831">
        <v>0</v>
      </c>
    </row>
    <row r="7832" spans="1:25" x14ac:dyDescent="0.35">
      <c r="A7832">
        <v>1520</v>
      </c>
      <c r="B7832">
        <v>420000</v>
      </c>
      <c r="C7832">
        <v>1</v>
      </c>
      <c r="D7832">
        <v>2</v>
      </c>
      <c r="E7832">
        <v>1</v>
      </c>
      <c r="F7832">
        <v>39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171141</v>
      </c>
      <c r="N7832">
        <v>118103</v>
      </c>
      <c r="O7832">
        <v>119543</v>
      </c>
      <c r="P7832">
        <v>122851</v>
      </c>
      <c r="Q7832">
        <v>126007</v>
      </c>
      <c r="R7832">
        <v>129144</v>
      </c>
      <c r="S7832">
        <v>5700</v>
      </c>
      <c r="T7832">
        <v>4600</v>
      </c>
      <c r="U7832">
        <v>5000</v>
      </c>
      <c r="V7832">
        <v>5000</v>
      </c>
      <c r="W7832">
        <v>5000</v>
      </c>
      <c r="X7832">
        <v>4700</v>
      </c>
      <c r="Y7832">
        <v>0</v>
      </c>
    </row>
    <row r="7833" spans="1:25" x14ac:dyDescent="0.35">
      <c r="A7833">
        <v>1521</v>
      </c>
      <c r="B7833">
        <v>340000</v>
      </c>
      <c r="C7833">
        <v>2</v>
      </c>
      <c r="D7833">
        <v>2</v>
      </c>
      <c r="E7833">
        <v>2</v>
      </c>
      <c r="F7833">
        <v>36</v>
      </c>
      <c r="G7833">
        <v>2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337981</v>
      </c>
      <c r="N7833">
        <v>344920</v>
      </c>
      <c r="O7833">
        <v>18921</v>
      </c>
      <c r="P7833">
        <v>21205</v>
      </c>
      <c r="Q7833">
        <v>19810</v>
      </c>
      <c r="R7833">
        <v>13586</v>
      </c>
      <c r="S7833">
        <v>17181</v>
      </c>
      <c r="T7833">
        <v>2000</v>
      </c>
      <c r="U7833">
        <v>10000</v>
      </c>
      <c r="V7833">
        <v>5000</v>
      </c>
      <c r="W7833">
        <v>3000</v>
      </c>
      <c r="X7833">
        <v>1000</v>
      </c>
      <c r="Y7833">
        <v>0</v>
      </c>
    </row>
    <row r="7834" spans="1:25" x14ac:dyDescent="0.35">
      <c r="A7834">
        <v>1522</v>
      </c>
      <c r="B7834">
        <v>60000</v>
      </c>
      <c r="C7834">
        <v>1</v>
      </c>
      <c r="D7834">
        <v>2</v>
      </c>
      <c r="E7834">
        <v>2</v>
      </c>
      <c r="F7834">
        <v>40</v>
      </c>
      <c r="G7834">
        <v>3</v>
      </c>
      <c r="H7834">
        <v>3</v>
      </c>
      <c r="I7834">
        <v>5</v>
      </c>
      <c r="J7834">
        <v>4</v>
      </c>
      <c r="K7834">
        <v>3</v>
      </c>
      <c r="L7834">
        <v>2</v>
      </c>
      <c r="M7834">
        <v>9744</v>
      </c>
      <c r="N7834">
        <v>10940</v>
      </c>
      <c r="O7834">
        <v>10630</v>
      </c>
      <c r="P7834">
        <v>10320</v>
      </c>
      <c r="Q7834">
        <v>9865</v>
      </c>
      <c r="R7834">
        <v>10055</v>
      </c>
      <c r="S7834">
        <v>1500</v>
      </c>
      <c r="T7834">
        <v>0</v>
      </c>
      <c r="U7834">
        <v>0</v>
      </c>
      <c r="V7834">
        <v>0</v>
      </c>
      <c r="W7834">
        <v>500</v>
      </c>
      <c r="X7834">
        <v>0</v>
      </c>
      <c r="Y7834">
        <v>0</v>
      </c>
    </row>
    <row r="7835" spans="1:25" x14ac:dyDescent="0.35">
      <c r="A7835">
        <v>1523</v>
      </c>
      <c r="B7835">
        <v>90000</v>
      </c>
      <c r="C7835">
        <v>2</v>
      </c>
      <c r="D7835">
        <v>1</v>
      </c>
      <c r="E7835">
        <v>2</v>
      </c>
      <c r="F7835">
        <v>27</v>
      </c>
      <c r="G7835">
        <v>0</v>
      </c>
      <c r="H7835">
        <v>0</v>
      </c>
      <c r="I7835">
        <v>0</v>
      </c>
      <c r="J7835">
        <v>0</v>
      </c>
      <c r="K7835">
        <v>0</v>
      </c>
      <c r="L7835">
        <v>0</v>
      </c>
      <c r="M7835">
        <v>81111</v>
      </c>
      <c r="N7835">
        <v>83081</v>
      </c>
      <c r="O7835">
        <v>60210</v>
      </c>
      <c r="P7835">
        <v>61221</v>
      </c>
      <c r="Q7835">
        <v>62636</v>
      </c>
      <c r="R7835">
        <v>54261</v>
      </c>
      <c r="S7835">
        <v>3500</v>
      </c>
      <c r="T7835">
        <v>3000</v>
      </c>
      <c r="U7835">
        <v>2600</v>
      </c>
      <c r="V7835">
        <v>2600</v>
      </c>
      <c r="W7835">
        <v>3000</v>
      </c>
      <c r="X7835">
        <v>1500</v>
      </c>
      <c r="Y7835">
        <v>0</v>
      </c>
    </row>
    <row r="7836" spans="1:25" x14ac:dyDescent="0.35">
      <c r="A7836">
        <v>1525</v>
      </c>
      <c r="B7836">
        <v>160000</v>
      </c>
      <c r="C7836">
        <v>2</v>
      </c>
      <c r="D7836">
        <v>2</v>
      </c>
      <c r="E7836">
        <v>1</v>
      </c>
      <c r="F7836">
        <v>37</v>
      </c>
      <c r="G7836">
        <v>-1</v>
      </c>
      <c r="H7836">
        <v>-1</v>
      </c>
      <c r="I7836">
        <v>-2</v>
      </c>
      <c r="J7836">
        <v>-1</v>
      </c>
      <c r="K7836">
        <v>-1</v>
      </c>
      <c r="L7836">
        <v>-2</v>
      </c>
      <c r="M7836">
        <v>1988</v>
      </c>
      <c r="N7836">
        <v>0</v>
      </c>
      <c r="O7836">
        <v>0</v>
      </c>
      <c r="P7836">
        <v>1188</v>
      </c>
      <c r="Q7836">
        <v>0</v>
      </c>
      <c r="R7836">
        <v>0</v>
      </c>
      <c r="S7836">
        <v>0</v>
      </c>
      <c r="T7836">
        <v>0</v>
      </c>
      <c r="U7836">
        <v>1188</v>
      </c>
      <c r="V7836">
        <v>0</v>
      </c>
      <c r="W7836">
        <v>0</v>
      </c>
      <c r="X7836">
        <v>1935</v>
      </c>
      <c r="Y7836">
        <v>0</v>
      </c>
    </row>
    <row r="7837" spans="1:25" x14ac:dyDescent="0.35">
      <c r="A7837">
        <v>1526</v>
      </c>
      <c r="B7837">
        <v>20000</v>
      </c>
      <c r="C7837">
        <v>1</v>
      </c>
      <c r="D7837">
        <v>2</v>
      </c>
      <c r="E7837">
        <v>2</v>
      </c>
      <c r="F7837">
        <v>35</v>
      </c>
      <c r="G7837">
        <v>-1</v>
      </c>
      <c r="H7837">
        <v>2</v>
      </c>
      <c r="I7837">
        <v>2</v>
      </c>
      <c r="J7837">
        <v>2</v>
      </c>
      <c r="K7837">
        <v>2</v>
      </c>
      <c r="L7837">
        <v>2</v>
      </c>
      <c r="M7837">
        <v>11916</v>
      </c>
      <c r="N7837">
        <v>11434</v>
      </c>
      <c r="O7837">
        <v>13433</v>
      </c>
      <c r="P7837">
        <v>13398</v>
      </c>
      <c r="Q7837">
        <v>13040</v>
      </c>
      <c r="R7837">
        <v>14518</v>
      </c>
      <c r="S7837">
        <v>0</v>
      </c>
      <c r="T7837">
        <v>2200</v>
      </c>
      <c r="U7837">
        <v>480</v>
      </c>
      <c r="V7837">
        <v>0</v>
      </c>
      <c r="W7837">
        <v>1702</v>
      </c>
      <c r="X7837">
        <v>200</v>
      </c>
      <c r="Y7837">
        <v>0</v>
      </c>
    </row>
    <row r="7838" spans="1:25" x14ac:dyDescent="0.35">
      <c r="A7838">
        <v>1528</v>
      </c>
      <c r="B7838">
        <v>120000</v>
      </c>
      <c r="C7838">
        <v>1</v>
      </c>
      <c r="D7838">
        <v>1</v>
      </c>
      <c r="E7838">
        <v>2</v>
      </c>
      <c r="F7838">
        <v>27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20874</v>
      </c>
      <c r="N7838">
        <v>21930</v>
      </c>
      <c r="O7838">
        <v>22165</v>
      </c>
      <c r="P7838">
        <v>20502</v>
      </c>
      <c r="Q7838">
        <v>19030</v>
      </c>
      <c r="R7838">
        <v>15119</v>
      </c>
      <c r="S7838">
        <v>1700</v>
      </c>
      <c r="T7838">
        <v>1500</v>
      </c>
      <c r="U7838">
        <v>700</v>
      </c>
      <c r="V7838">
        <v>1000</v>
      </c>
      <c r="W7838">
        <v>1000</v>
      </c>
      <c r="X7838">
        <v>1000</v>
      </c>
      <c r="Y7838">
        <v>0</v>
      </c>
    </row>
    <row r="7839" spans="1:25" x14ac:dyDescent="0.35">
      <c r="A7839">
        <v>1529</v>
      </c>
      <c r="B7839">
        <v>120000</v>
      </c>
      <c r="C7839">
        <v>1</v>
      </c>
      <c r="D7839">
        <v>1</v>
      </c>
      <c r="E7839">
        <v>2</v>
      </c>
      <c r="F7839">
        <v>38</v>
      </c>
      <c r="G7839">
        <v>1</v>
      </c>
      <c r="H7839">
        <v>-2</v>
      </c>
      <c r="I7839">
        <v>-2</v>
      </c>
      <c r="J7839">
        <v>-2</v>
      </c>
      <c r="K7839">
        <v>-2</v>
      </c>
      <c r="L7839">
        <v>-2</v>
      </c>
      <c r="M7839">
        <v>-284</v>
      </c>
      <c r="N7839">
        <v>-610</v>
      </c>
      <c r="O7839">
        <v>-936</v>
      </c>
      <c r="P7839">
        <v>-1262</v>
      </c>
      <c r="Q7839">
        <v>-1588</v>
      </c>
      <c r="R7839">
        <v>-1914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</row>
    <row r="7840" spans="1:25" x14ac:dyDescent="0.35">
      <c r="A7840">
        <v>1530</v>
      </c>
      <c r="B7840">
        <v>360000</v>
      </c>
      <c r="C7840">
        <v>2</v>
      </c>
      <c r="D7840">
        <v>2</v>
      </c>
      <c r="E7840">
        <v>1</v>
      </c>
      <c r="F7840">
        <v>50</v>
      </c>
      <c r="G7840">
        <v>-1</v>
      </c>
      <c r="H7840">
        <v>-1</v>
      </c>
      <c r="I7840">
        <v>-1</v>
      </c>
      <c r="J7840">
        <v>-1</v>
      </c>
      <c r="K7840">
        <v>-1</v>
      </c>
      <c r="L7840">
        <v>-1</v>
      </c>
      <c r="M7840">
        <v>147</v>
      </c>
      <c r="N7840">
        <v>686</v>
      </c>
      <c r="O7840">
        <v>6037</v>
      </c>
      <c r="P7840">
        <v>1560</v>
      </c>
      <c r="Q7840">
        <v>0</v>
      </c>
      <c r="R7840">
        <v>275</v>
      </c>
      <c r="S7840">
        <v>686</v>
      </c>
      <c r="T7840">
        <v>6041</v>
      </c>
      <c r="U7840">
        <v>1560</v>
      </c>
      <c r="V7840">
        <v>0</v>
      </c>
      <c r="W7840">
        <v>275</v>
      </c>
      <c r="X7840">
        <v>0</v>
      </c>
      <c r="Y7840">
        <v>0</v>
      </c>
    </row>
    <row r="7841" spans="1:25" x14ac:dyDescent="0.35">
      <c r="A7841">
        <v>1531</v>
      </c>
      <c r="B7841">
        <v>160000</v>
      </c>
      <c r="C7841">
        <v>2</v>
      </c>
      <c r="D7841">
        <v>1</v>
      </c>
      <c r="E7841">
        <v>2</v>
      </c>
      <c r="F7841">
        <v>32</v>
      </c>
      <c r="G7841">
        <v>-2</v>
      </c>
      <c r="H7841">
        <v>-2</v>
      </c>
      <c r="I7841">
        <v>-2</v>
      </c>
      <c r="J7841">
        <v>-2</v>
      </c>
      <c r="K7841">
        <v>-2</v>
      </c>
      <c r="L7841">
        <v>-2</v>
      </c>
      <c r="M7841">
        <v>16922</v>
      </c>
      <c r="N7841">
        <v>2552</v>
      </c>
      <c r="O7841">
        <v>0</v>
      </c>
      <c r="P7841">
        <v>0</v>
      </c>
      <c r="Q7841">
        <v>0</v>
      </c>
      <c r="R7841">
        <v>0</v>
      </c>
      <c r="S7841">
        <v>2555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</row>
    <row r="7842" spans="1:25" x14ac:dyDescent="0.35">
      <c r="A7842">
        <v>1532</v>
      </c>
      <c r="B7842">
        <v>320000</v>
      </c>
      <c r="C7842">
        <v>2</v>
      </c>
      <c r="D7842">
        <v>1</v>
      </c>
      <c r="E7842">
        <v>1</v>
      </c>
      <c r="F7842">
        <v>34</v>
      </c>
      <c r="G7842">
        <v>-2</v>
      </c>
      <c r="H7842">
        <v>-1</v>
      </c>
      <c r="I7842">
        <v>0</v>
      </c>
      <c r="J7842">
        <v>-1</v>
      </c>
      <c r="K7842">
        <v>-1</v>
      </c>
      <c r="L7842">
        <v>-1</v>
      </c>
      <c r="M7842">
        <v>65083</v>
      </c>
      <c r="N7842">
        <v>23750</v>
      </c>
      <c r="O7842">
        <v>22381</v>
      </c>
      <c r="P7842">
        <v>14685</v>
      </c>
      <c r="Q7842">
        <v>7511</v>
      </c>
      <c r="R7842">
        <v>6722</v>
      </c>
      <c r="S7842">
        <v>23750</v>
      </c>
      <c r="T7842">
        <v>10162</v>
      </c>
      <c r="U7842">
        <v>14702</v>
      </c>
      <c r="V7842">
        <v>7511</v>
      </c>
      <c r="W7842">
        <v>6722</v>
      </c>
      <c r="X7842">
        <v>10000</v>
      </c>
      <c r="Y7842">
        <v>0</v>
      </c>
    </row>
    <row r="7843" spans="1:25" x14ac:dyDescent="0.35">
      <c r="A7843">
        <v>1533</v>
      </c>
      <c r="B7843">
        <v>20000</v>
      </c>
      <c r="C7843">
        <v>1</v>
      </c>
      <c r="D7843">
        <v>2</v>
      </c>
      <c r="E7843">
        <v>2</v>
      </c>
      <c r="F7843">
        <v>25</v>
      </c>
      <c r="G7843">
        <v>0</v>
      </c>
      <c r="H7843">
        <v>0</v>
      </c>
      <c r="I7843">
        <v>2</v>
      </c>
      <c r="J7843">
        <v>2</v>
      </c>
      <c r="K7843">
        <v>4</v>
      </c>
      <c r="L7843">
        <v>3</v>
      </c>
      <c r="M7843">
        <v>16508</v>
      </c>
      <c r="N7843">
        <v>19638</v>
      </c>
      <c r="O7843">
        <v>19030</v>
      </c>
      <c r="P7843">
        <v>22033</v>
      </c>
      <c r="Q7843">
        <v>21109</v>
      </c>
      <c r="R7843">
        <v>20474</v>
      </c>
      <c r="S7843">
        <v>3400</v>
      </c>
      <c r="T7843">
        <v>0</v>
      </c>
      <c r="U7843">
        <v>3633</v>
      </c>
      <c r="V7843">
        <v>0</v>
      </c>
      <c r="W7843">
        <v>0</v>
      </c>
      <c r="X7843">
        <v>0</v>
      </c>
      <c r="Y7843">
        <v>0</v>
      </c>
    </row>
    <row r="7844" spans="1:25" x14ac:dyDescent="0.35">
      <c r="A7844">
        <v>1534</v>
      </c>
      <c r="B7844">
        <v>230000</v>
      </c>
      <c r="C7844">
        <v>2</v>
      </c>
      <c r="D7844">
        <v>1</v>
      </c>
      <c r="E7844">
        <v>2</v>
      </c>
      <c r="F7844">
        <v>29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0</v>
      </c>
      <c r="M7844">
        <v>63184</v>
      </c>
      <c r="N7844">
        <v>64667</v>
      </c>
      <c r="O7844">
        <v>65888</v>
      </c>
      <c r="P7844">
        <v>66645</v>
      </c>
      <c r="Q7844">
        <v>67865</v>
      </c>
      <c r="R7844">
        <v>69231</v>
      </c>
      <c r="S7844">
        <v>3100</v>
      </c>
      <c r="T7844">
        <v>3000</v>
      </c>
      <c r="U7844">
        <v>2300</v>
      </c>
      <c r="V7844">
        <v>2300</v>
      </c>
      <c r="W7844">
        <v>2500</v>
      </c>
      <c r="X7844">
        <v>2300</v>
      </c>
      <c r="Y7844">
        <v>0</v>
      </c>
    </row>
    <row r="7845" spans="1:25" x14ac:dyDescent="0.35">
      <c r="A7845">
        <v>1535</v>
      </c>
      <c r="B7845">
        <v>50000</v>
      </c>
      <c r="C7845">
        <v>1</v>
      </c>
      <c r="D7845">
        <v>3</v>
      </c>
      <c r="E7845">
        <v>1</v>
      </c>
      <c r="F7845">
        <v>44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0</v>
      </c>
      <c r="M7845">
        <v>15931</v>
      </c>
      <c r="N7845">
        <v>17363</v>
      </c>
      <c r="O7845">
        <v>18735</v>
      </c>
      <c r="P7845">
        <v>19188</v>
      </c>
      <c r="Q7845">
        <v>17578</v>
      </c>
      <c r="R7845">
        <v>16855</v>
      </c>
      <c r="S7845">
        <v>2000</v>
      </c>
      <c r="T7845">
        <v>2000</v>
      </c>
      <c r="U7845">
        <v>1006</v>
      </c>
      <c r="V7845">
        <v>1003</v>
      </c>
      <c r="W7845">
        <v>1000</v>
      </c>
      <c r="X7845">
        <v>1000</v>
      </c>
      <c r="Y7845">
        <v>0</v>
      </c>
    </row>
    <row r="7846" spans="1:25" x14ac:dyDescent="0.35">
      <c r="A7846">
        <v>1536</v>
      </c>
      <c r="B7846">
        <v>50000</v>
      </c>
      <c r="C7846">
        <v>1</v>
      </c>
      <c r="D7846">
        <v>3</v>
      </c>
      <c r="E7846">
        <v>1</v>
      </c>
      <c r="F7846">
        <v>48</v>
      </c>
      <c r="G7846">
        <v>-1</v>
      </c>
      <c r="H7846">
        <v>-1</v>
      </c>
      <c r="I7846">
        <v>0</v>
      </c>
      <c r="J7846">
        <v>0</v>
      </c>
      <c r="K7846">
        <v>0</v>
      </c>
      <c r="L7846">
        <v>0</v>
      </c>
      <c r="M7846">
        <v>2722</v>
      </c>
      <c r="N7846">
        <v>33868</v>
      </c>
      <c r="O7846">
        <v>26646</v>
      </c>
      <c r="P7846">
        <v>26832</v>
      </c>
      <c r="Q7846">
        <v>27395</v>
      </c>
      <c r="R7846">
        <v>27940</v>
      </c>
      <c r="S7846">
        <v>33895</v>
      </c>
      <c r="T7846">
        <v>1439</v>
      </c>
      <c r="U7846">
        <v>959</v>
      </c>
      <c r="V7846">
        <v>994</v>
      </c>
      <c r="W7846">
        <v>1000</v>
      </c>
      <c r="X7846">
        <v>1013</v>
      </c>
      <c r="Y7846">
        <v>0</v>
      </c>
    </row>
    <row r="7847" spans="1:25" x14ac:dyDescent="0.35">
      <c r="A7847">
        <v>1537</v>
      </c>
      <c r="B7847">
        <v>40000</v>
      </c>
      <c r="C7847">
        <v>2</v>
      </c>
      <c r="D7847">
        <v>3</v>
      </c>
      <c r="E7847">
        <v>2</v>
      </c>
      <c r="F7847">
        <v>24</v>
      </c>
      <c r="G7847">
        <v>-1</v>
      </c>
      <c r="H7847">
        <v>2</v>
      </c>
      <c r="I7847">
        <v>-1</v>
      </c>
      <c r="J7847">
        <v>-1</v>
      </c>
      <c r="K7847">
        <v>0</v>
      </c>
      <c r="L7847">
        <v>0</v>
      </c>
      <c r="M7847">
        <v>5496</v>
      </c>
      <c r="N7847">
        <v>698</v>
      </c>
      <c r="O7847">
        <v>400</v>
      </c>
      <c r="P7847">
        <v>25289</v>
      </c>
      <c r="Q7847">
        <v>24435</v>
      </c>
      <c r="R7847">
        <v>2201</v>
      </c>
      <c r="S7847">
        <v>0</v>
      </c>
      <c r="T7847">
        <v>400</v>
      </c>
      <c r="U7847">
        <v>25289</v>
      </c>
      <c r="V7847">
        <v>0</v>
      </c>
      <c r="W7847">
        <v>0</v>
      </c>
      <c r="X7847">
        <v>1329</v>
      </c>
      <c r="Y7847">
        <v>0</v>
      </c>
    </row>
    <row r="7848" spans="1:25" x14ac:dyDescent="0.35">
      <c r="A7848">
        <v>1538</v>
      </c>
      <c r="B7848">
        <v>120000</v>
      </c>
      <c r="C7848">
        <v>2</v>
      </c>
      <c r="D7848">
        <v>3</v>
      </c>
      <c r="E7848">
        <v>1</v>
      </c>
      <c r="F7848">
        <v>27</v>
      </c>
      <c r="G7848">
        <v>2</v>
      </c>
      <c r="H7848">
        <v>-1</v>
      </c>
      <c r="I7848">
        <v>-1</v>
      </c>
      <c r="J7848">
        <v>-1</v>
      </c>
      <c r="K7848">
        <v>2</v>
      </c>
      <c r="L7848">
        <v>-1</v>
      </c>
      <c r="M7848">
        <v>390</v>
      </c>
      <c r="N7848">
        <v>390</v>
      </c>
      <c r="O7848">
        <v>390</v>
      </c>
      <c r="P7848">
        <v>780</v>
      </c>
      <c r="Q7848">
        <v>240</v>
      </c>
      <c r="R7848">
        <v>630</v>
      </c>
      <c r="S7848">
        <v>390</v>
      </c>
      <c r="T7848">
        <v>390</v>
      </c>
      <c r="U7848">
        <v>780</v>
      </c>
      <c r="V7848">
        <v>0</v>
      </c>
      <c r="W7848">
        <v>930</v>
      </c>
      <c r="X7848">
        <v>300</v>
      </c>
      <c r="Y7848">
        <v>0</v>
      </c>
    </row>
    <row r="7849" spans="1:25" x14ac:dyDescent="0.35">
      <c r="A7849">
        <v>1540</v>
      </c>
      <c r="B7849">
        <v>110000</v>
      </c>
      <c r="C7849">
        <v>2</v>
      </c>
      <c r="D7849">
        <v>3</v>
      </c>
      <c r="E7849">
        <v>2</v>
      </c>
      <c r="F7849">
        <v>28</v>
      </c>
      <c r="G7849">
        <v>0</v>
      </c>
      <c r="H7849">
        <v>0</v>
      </c>
      <c r="I7849">
        <v>2</v>
      </c>
      <c r="J7849">
        <v>2</v>
      </c>
      <c r="K7849">
        <v>0</v>
      </c>
      <c r="L7849">
        <v>0</v>
      </c>
      <c r="M7849">
        <v>85918</v>
      </c>
      <c r="N7849">
        <v>87442</v>
      </c>
      <c r="O7849">
        <v>82975</v>
      </c>
      <c r="P7849">
        <v>80446</v>
      </c>
      <c r="Q7849">
        <v>80006</v>
      </c>
      <c r="R7849">
        <v>80421</v>
      </c>
      <c r="S7849">
        <v>4000</v>
      </c>
      <c r="T7849">
        <v>6000</v>
      </c>
      <c r="U7849">
        <v>12</v>
      </c>
      <c r="V7849">
        <v>3100</v>
      </c>
      <c r="W7849">
        <v>3200</v>
      </c>
      <c r="X7849">
        <v>3000</v>
      </c>
      <c r="Y7849">
        <v>0</v>
      </c>
    </row>
    <row r="7850" spans="1:25" x14ac:dyDescent="0.35">
      <c r="A7850">
        <v>1542</v>
      </c>
      <c r="B7850">
        <v>50000</v>
      </c>
      <c r="C7850">
        <v>1</v>
      </c>
      <c r="D7850">
        <v>3</v>
      </c>
      <c r="E7850">
        <v>2</v>
      </c>
      <c r="F7850">
        <v>22</v>
      </c>
      <c r="G7850">
        <v>1</v>
      </c>
      <c r="H7850">
        <v>-2</v>
      </c>
      <c r="I7850">
        <v>-2</v>
      </c>
      <c r="J7850">
        <v>-2</v>
      </c>
      <c r="K7850">
        <v>-2</v>
      </c>
      <c r="L7850">
        <v>-2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0</v>
      </c>
      <c r="T7850">
        <v>0</v>
      </c>
      <c r="U7850">
        <v>0</v>
      </c>
      <c r="V7850">
        <v>0</v>
      </c>
      <c r="W7850">
        <v>0</v>
      </c>
      <c r="X7850">
        <v>0</v>
      </c>
      <c r="Y7850">
        <v>0</v>
      </c>
    </row>
    <row r="7851" spans="1:25" x14ac:dyDescent="0.35">
      <c r="A7851">
        <v>1543</v>
      </c>
      <c r="B7851">
        <v>120000</v>
      </c>
      <c r="C7851">
        <v>2</v>
      </c>
      <c r="D7851">
        <v>3</v>
      </c>
      <c r="E7851">
        <v>1</v>
      </c>
      <c r="F7851">
        <v>3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0</v>
      </c>
      <c r="M7851">
        <v>115583</v>
      </c>
      <c r="N7851">
        <v>114915</v>
      </c>
      <c r="O7851">
        <v>117220</v>
      </c>
      <c r="P7851">
        <v>119599</v>
      </c>
      <c r="Q7851">
        <v>120888</v>
      </c>
      <c r="R7851">
        <v>117881</v>
      </c>
      <c r="S7851">
        <v>4178</v>
      </c>
      <c r="T7851">
        <v>4223</v>
      </c>
      <c r="U7851">
        <v>4296</v>
      </c>
      <c r="V7851">
        <v>4800</v>
      </c>
      <c r="W7851">
        <v>4423</v>
      </c>
      <c r="X7851">
        <v>4080</v>
      </c>
      <c r="Y7851">
        <v>0</v>
      </c>
    </row>
    <row r="7852" spans="1:25" x14ac:dyDescent="0.35">
      <c r="A7852">
        <v>1544</v>
      </c>
      <c r="B7852">
        <v>50000</v>
      </c>
      <c r="C7852">
        <v>1</v>
      </c>
      <c r="D7852">
        <v>3</v>
      </c>
      <c r="E7852">
        <v>2</v>
      </c>
      <c r="F7852">
        <v>34</v>
      </c>
      <c r="G7852">
        <v>0</v>
      </c>
      <c r="H7852">
        <v>0</v>
      </c>
      <c r="I7852">
        <v>0</v>
      </c>
      <c r="J7852">
        <v>-2</v>
      </c>
      <c r="K7852">
        <v>-2</v>
      </c>
      <c r="L7852">
        <v>-2</v>
      </c>
      <c r="M7852">
        <v>50375</v>
      </c>
      <c r="N7852">
        <v>51400</v>
      </c>
      <c r="O7852">
        <v>0</v>
      </c>
      <c r="P7852">
        <v>0</v>
      </c>
      <c r="Q7852">
        <v>0</v>
      </c>
      <c r="R7852">
        <v>0</v>
      </c>
      <c r="S7852">
        <v>2400</v>
      </c>
      <c r="T7852">
        <v>0</v>
      </c>
      <c r="U7852">
        <v>0</v>
      </c>
      <c r="V7852">
        <v>0</v>
      </c>
      <c r="W7852">
        <v>0</v>
      </c>
      <c r="X7852">
        <v>0</v>
      </c>
      <c r="Y7852">
        <v>0</v>
      </c>
    </row>
    <row r="7853" spans="1:25" x14ac:dyDescent="0.35">
      <c r="A7853">
        <v>1547</v>
      </c>
      <c r="B7853">
        <v>150000</v>
      </c>
      <c r="C7853">
        <v>1</v>
      </c>
      <c r="D7853">
        <v>1</v>
      </c>
      <c r="E7853">
        <v>2</v>
      </c>
      <c r="F7853">
        <v>32</v>
      </c>
      <c r="G7853">
        <v>0</v>
      </c>
      <c r="H7853">
        <v>-1</v>
      </c>
      <c r="I7853">
        <v>-1</v>
      </c>
      <c r="J7853">
        <v>-1</v>
      </c>
      <c r="K7853">
        <v>-1</v>
      </c>
      <c r="L7853">
        <v>-2</v>
      </c>
      <c r="M7853">
        <v>46272</v>
      </c>
      <c r="N7853">
        <v>1079</v>
      </c>
      <c r="O7853">
        <v>0</v>
      </c>
      <c r="P7853">
        <v>41147</v>
      </c>
      <c r="Q7853">
        <v>-3</v>
      </c>
      <c r="R7853">
        <v>-3</v>
      </c>
      <c r="S7853">
        <v>1082</v>
      </c>
      <c r="T7853">
        <v>0</v>
      </c>
      <c r="U7853">
        <v>41147</v>
      </c>
      <c r="V7853">
        <v>0</v>
      </c>
      <c r="W7853">
        <v>0</v>
      </c>
      <c r="X7853">
        <v>0</v>
      </c>
      <c r="Y7853">
        <v>0</v>
      </c>
    </row>
    <row r="7854" spans="1:25" x14ac:dyDescent="0.35">
      <c r="A7854">
        <v>1548</v>
      </c>
      <c r="B7854">
        <v>50000</v>
      </c>
      <c r="C7854">
        <v>2</v>
      </c>
      <c r="D7854">
        <v>2</v>
      </c>
      <c r="E7854">
        <v>2</v>
      </c>
      <c r="F7854">
        <v>23</v>
      </c>
      <c r="G7854">
        <v>0</v>
      </c>
      <c r="H7854">
        <v>0</v>
      </c>
      <c r="I7854">
        <v>0</v>
      </c>
      <c r="J7854">
        <v>0</v>
      </c>
      <c r="K7854">
        <v>2</v>
      </c>
      <c r="L7854">
        <v>0</v>
      </c>
      <c r="M7854">
        <v>30501</v>
      </c>
      <c r="N7854">
        <v>33113</v>
      </c>
      <c r="O7854">
        <v>33967</v>
      </c>
      <c r="P7854">
        <v>28115</v>
      </c>
      <c r="Q7854">
        <v>27529</v>
      </c>
      <c r="R7854">
        <v>29896</v>
      </c>
      <c r="S7854">
        <v>3113</v>
      </c>
      <c r="T7854">
        <v>1421</v>
      </c>
      <c r="U7854">
        <v>4295</v>
      </c>
      <c r="V7854">
        <v>0</v>
      </c>
      <c r="W7854">
        <v>3000</v>
      </c>
      <c r="X7854">
        <v>896</v>
      </c>
      <c r="Y7854">
        <v>0</v>
      </c>
    </row>
    <row r="7855" spans="1:25" x14ac:dyDescent="0.35">
      <c r="A7855">
        <v>1550</v>
      </c>
      <c r="B7855">
        <v>110000</v>
      </c>
      <c r="C7855">
        <v>2</v>
      </c>
      <c r="D7855">
        <v>2</v>
      </c>
      <c r="E7855">
        <v>1</v>
      </c>
      <c r="F7855">
        <v>33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0</v>
      </c>
      <c r="M7855">
        <v>115895</v>
      </c>
      <c r="N7855">
        <v>115609</v>
      </c>
      <c r="O7855">
        <v>113984</v>
      </c>
      <c r="P7855">
        <v>112510</v>
      </c>
      <c r="Q7855">
        <v>112319</v>
      </c>
      <c r="R7855">
        <v>110730</v>
      </c>
      <c r="S7855">
        <v>6000</v>
      </c>
      <c r="T7855">
        <v>5500</v>
      </c>
      <c r="U7855">
        <v>4000</v>
      </c>
      <c r="V7855">
        <v>4000</v>
      </c>
      <c r="W7855">
        <v>4100</v>
      </c>
      <c r="X7855">
        <v>4000</v>
      </c>
      <c r="Y7855">
        <v>0</v>
      </c>
    </row>
    <row r="7856" spans="1:25" x14ac:dyDescent="0.35">
      <c r="A7856">
        <v>1552</v>
      </c>
      <c r="B7856">
        <v>230000</v>
      </c>
      <c r="C7856">
        <v>2</v>
      </c>
      <c r="D7856">
        <v>2</v>
      </c>
      <c r="E7856">
        <v>1</v>
      </c>
      <c r="F7856">
        <v>29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30818</v>
      </c>
      <c r="N7856">
        <v>31209</v>
      </c>
      <c r="O7856">
        <v>32211</v>
      </c>
      <c r="P7856">
        <v>31647</v>
      </c>
      <c r="Q7856">
        <v>34304</v>
      </c>
      <c r="R7856">
        <v>36849</v>
      </c>
      <c r="S7856">
        <v>2000</v>
      </c>
      <c r="T7856">
        <v>2000</v>
      </c>
      <c r="U7856">
        <v>1113</v>
      </c>
      <c r="V7856">
        <v>5000</v>
      </c>
      <c r="W7856">
        <v>5000</v>
      </c>
      <c r="X7856">
        <v>2000</v>
      </c>
      <c r="Y7856">
        <v>0</v>
      </c>
    </row>
    <row r="7857" spans="1:25" x14ac:dyDescent="0.35">
      <c r="A7857">
        <v>1553</v>
      </c>
      <c r="B7857">
        <v>20000</v>
      </c>
      <c r="C7857">
        <v>2</v>
      </c>
      <c r="D7857">
        <v>3</v>
      </c>
      <c r="E7857">
        <v>3</v>
      </c>
      <c r="F7857">
        <v>47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9417</v>
      </c>
      <c r="N7857">
        <v>10436</v>
      </c>
      <c r="O7857">
        <v>11450</v>
      </c>
      <c r="P7857">
        <v>12257</v>
      </c>
      <c r="Q7857">
        <v>12685</v>
      </c>
      <c r="R7857">
        <v>13306</v>
      </c>
      <c r="S7857">
        <v>1179</v>
      </c>
      <c r="T7857">
        <v>1193</v>
      </c>
      <c r="U7857">
        <v>1000</v>
      </c>
      <c r="V7857">
        <v>625</v>
      </c>
      <c r="W7857">
        <v>1000</v>
      </c>
      <c r="X7857">
        <v>405</v>
      </c>
      <c r="Y7857">
        <v>0</v>
      </c>
    </row>
    <row r="7858" spans="1:25" x14ac:dyDescent="0.35">
      <c r="A7858">
        <v>1554</v>
      </c>
      <c r="B7858" s="1">
        <v>100000</v>
      </c>
      <c r="C7858">
        <v>2</v>
      </c>
      <c r="D7858">
        <v>1</v>
      </c>
      <c r="E7858">
        <v>1</v>
      </c>
      <c r="F7858">
        <v>41</v>
      </c>
      <c r="G7858">
        <v>1</v>
      </c>
      <c r="H7858">
        <v>-2</v>
      </c>
      <c r="I7858">
        <v>-2</v>
      </c>
      <c r="J7858">
        <v>-2</v>
      </c>
      <c r="K7858">
        <v>-2</v>
      </c>
      <c r="L7858">
        <v>-1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18149</v>
      </c>
      <c r="S7858">
        <v>0</v>
      </c>
      <c r="T7858">
        <v>0</v>
      </c>
      <c r="U7858">
        <v>0</v>
      </c>
      <c r="V7858">
        <v>0</v>
      </c>
      <c r="W7858">
        <v>18149</v>
      </c>
      <c r="X7858">
        <v>0</v>
      </c>
      <c r="Y7858">
        <v>0</v>
      </c>
    </row>
    <row r="7859" spans="1:25" x14ac:dyDescent="0.35">
      <c r="A7859">
        <v>1555</v>
      </c>
      <c r="B7859">
        <v>110000</v>
      </c>
      <c r="C7859">
        <v>1</v>
      </c>
      <c r="D7859">
        <v>1</v>
      </c>
      <c r="E7859">
        <v>2</v>
      </c>
      <c r="F7859">
        <v>28</v>
      </c>
      <c r="G7859">
        <v>1</v>
      </c>
      <c r="H7859">
        <v>2</v>
      </c>
      <c r="I7859">
        <v>0</v>
      </c>
      <c r="J7859">
        <v>0</v>
      </c>
      <c r="K7859">
        <v>0</v>
      </c>
      <c r="L7859">
        <v>0</v>
      </c>
      <c r="M7859">
        <v>44278</v>
      </c>
      <c r="N7859">
        <v>41812</v>
      </c>
      <c r="O7859">
        <v>43095</v>
      </c>
      <c r="P7859">
        <v>46292</v>
      </c>
      <c r="Q7859">
        <v>44744</v>
      </c>
      <c r="R7859">
        <v>36243</v>
      </c>
      <c r="S7859">
        <v>0</v>
      </c>
      <c r="T7859">
        <v>2000</v>
      </c>
      <c r="U7859">
        <v>5000</v>
      </c>
      <c r="V7859">
        <v>1514</v>
      </c>
      <c r="W7859">
        <v>1197</v>
      </c>
      <c r="X7859">
        <v>982</v>
      </c>
      <c r="Y7859">
        <v>0</v>
      </c>
    </row>
    <row r="7860" spans="1:25" x14ac:dyDescent="0.35">
      <c r="A7860">
        <v>1557</v>
      </c>
      <c r="B7860">
        <v>50000</v>
      </c>
      <c r="C7860">
        <v>1</v>
      </c>
      <c r="D7860">
        <v>1</v>
      </c>
      <c r="E7860">
        <v>2</v>
      </c>
      <c r="F7860">
        <v>37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37774</v>
      </c>
      <c r="N7860">
        <v>38492</v>
      </c>
      <c r="O7860">
        <v>36453</v>
      </c>
      <c r="P7860">
        <v>29700</v>
      </c>
      <c r="Q7860">
        <v>30167</v>
      </c>
      <c r="R7860">
        <v>29613</v>
      </c>
      <c r="S7860">
        <v>1976</v>
      </c>
      <c r="T7860">
        <v>1564</v>
      </c>
      <c r="U7860">
        <v>1170</v>
      </c>
      <c r="V7860">
        <v>1055</v>
      </c>
      <c r="W7860">
        <v>1052</v>
      </c>
      <c r="X7860">
        <v>1022</v>
      </c>
      <c r="Y7860">
        <v>0</v>
      </c>
    </row>
    <row r="7861" spans="1:25" x14ac:dyDescent="0.35">
      <c r="A7861">
        <v>1558</v>
      </c>
      <c r="B7861">
        <v>310000</v>
      </c>
      <c r="C7861">
        <v>1</v>
      </c>
      <c r="D7861">
        <v>1</v>
      </c>
      <c r="E7861">
        <v>1</v>
      </c>
      <c r="F7861">
        <v>50</v>
      </c>
      <c r="G7861">
        <v>-1</v>
      </c>
      <c r="H7861">
        <v>-1</v>
      </c>
      <c r="I7861">
        <v>-1</v>
      </c>
      <c r="J7861">
        <v>-1</v>
      </c>
      <c r="K7861">
        <v>-1</v>
      </c>
      <c r="L7861">
        <v>-1</v>
      </c>
      <c r="M7861">
        <v>316</v>
      </c>
      <c r="N7861">
        <v>316</v>
      </c>
      <c r="O7861">
        <v>10131</v>
      </c>
      <c r="P7861">
        <v>2456</v>
      </c>
      <c r="Q7861">
        <v>316</v>
      </c>
      <c r="R7861">
        <v>316</v>
      </c>
      <c r="S7861">
        <v>316</v>
      </c>
      <c r="T7861">
        <v>10131</v>
      </c>
      <c r="U7861">
        <v>2456</v>
      </c>
      <c r="V7861">
        <v>316</v>
      </c>
      <c r="W7861">
        <v>316</v>
      </c>
      <c r="X7861">
        <v>316</v>
      </c>
      <c r="Y7861">
        <v>0</v>
      </c>
    </row>
    <row r="7862" spans="1:25" x14ac:dyDescent="0.35">
      <c r="A7862">
        <v>1561</v>
      </c>
      <c r="B7862">
        <v>50000</v>
      </c>
      <c r="C7862">
        <v>2</v>
      </c>
      <c r="D7862">
        <v>2</v>
      </c>
      <c r="E7862">
        <v>1</v>
      </c>
      <c r="F7862">
        <v>48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10929</v>
      </c>
      <c r="N7862">
        <v>13262</v>
      </c>
      <c r="O7862">
        <v>14273</v>
      </c>
      <c r="P7862">
        <v>14555</v>
      </c>
      <c r="Q7862">
        <v>14860</v>
      </c>
      <c r="R7862">
        <v>15155</v>
      </c>
      <c r="S7862">
        <v>2526</v>
      </c>
      <c r="T7862">
        <v>1237</v>
      </c>
      <c r="U7862">
        <v>519</v>
      </c>
      <c r="V7862">
        <v>538</v>
      </c>
      <c r="W7862">
        <v>541</v>
      </c>
      <c r="X7862">
        <v>560</v>
      </c>
      <c r="Y7862">
        <v>0</v>
      </c>
    </row>
    <row r="7863" spans="1:25" x14ac:dyDescent="0.35">
      <c r="A7863">
        <v>1562</v>
      </c>
      <c r="B7863">
        <v>150000</v>
      </c>
      <c r="C7863">
        <v>2</v>
      </c>
      <c r="D7863">
        <v>1</v>
      </c>
      <c r="E7863">
        <v>2</v>
      </c>
      <c r="F7863">
        <v>34</v>
      </c>
      <c r="G7863">
        <v>-2</v>
      </c>
      <c r="H7863">
        <v>-1</v>
      </c>
      <c r="I7863">
        <v>2</v>
      </c>
      <c r="J7863">
        <v>0</v>
      </c>
      <c r="K7863">
        <v>0</v>
      </c>
      <c r="L7863">
        <v>-2</v>
      </c>
      <c r="M7863">
        <v>0</v>
      </c>
      <c r="N7863">
        <v>13206</v>
      </c>
      <c r="O7863">
        <v>10227</v>
      </c>
      <c r="P7863">
        <v>398</v>
      </c>
      <c r="Q7863">
        <v>0</v>
      </c>
      <c r="R7863">
        <v>0</v>
      </c>
      <c r="S7863">
        <v>13206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</row>
    <row r="7864" spans="1:25" x14ac:dyDescent="0.35">
      <c r="A7864">
        <v>1563</v>
      </c>
      <c r="B7864">
        <v>140000</v>
      </c>
      <c r="C7864">
        <v>1</v>
      </c>
      <c r="D7864">
        <v>2</v>
      </c>
      <c r="E7864">
        <v>2</v>
      </c>
      <c r="F7864">
        <v>44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108033</v>
      </c>
      <c r="N7864">
        <v>105021</v>
      </c>
      <c r="O7864">
        <v>107659</v>
      </c>
      <c r="P7864">
        <v>109104</v>
      </c>
      <c r="Q7864">
        <v>109352</v>
      </c>
      <c r="R7864">
        <v>101534</v>
      </c>
      <c r="S7864">
        <v>4000</v>
      </c>
      <c r="T7864">
        <v>4537</v>
      </c>
      <c r="U7864">
        <v>3800</v>
      </c>
      <c r="V7864">
        <v>3823</v>
      </c>
      <c r="W7864">
        <v>3806</v>
      </c>
      <c r="X7864">
        <v>3511</v>
      </c>
      <c r="Y7864">
        <v>0</v>
      </c>
    </row>
    <row r="7865" spans="1:25" x14ac:dyDescent="0.35">
      <c r="A7865">
        <v>1564</v>
      </c>
      <c r="B7865">
        <v>30000</v>
      </c>
      <c r="C7865">
        <v>2</v>
      </c>
      <c r="D7865">
        <v>3</v>
      </c>
      <c r="E7865">
        <v>1</v>
      </c>
      <c r="F7865">
        <v>56</v>
      </c>
      <c r="G7865">
        <v>0</v>
      </c>
      <c r="H7865">
        <v>0</v>
      </c>
      <c r="I7865">
        <v>2</v>
      </c>
      <c r="J7865">
        <v>2</v>
      </c>
      <c r="K7865">
        <v>0</v>
      </c>
      <c r="L7865">
        <v>0</v>
      </c>
      <c r="M7865">
        <v>16088</v>
      </c>
      <c r="N7865">
        <v>24800</v>
      </c>
      <c r="O7865">
        <v>25098</v>
      </c>
      <c r="P7865">
        <v>24396</v>
      </c>
      <c r="Q7865">
        <v>24907</v>
      </c>
      <c r="R7865">
        <v>25555</v>
      </c>
      <c r="S7865">
        <v>9000</v>
      </c>
      <c r="T7865">
        <v>1000</v>
      </c>
      <c r="U7865">
        <v>0</v>
      </c>
      <c r="V7865">
        <v>903</v>
      </c>
      <c r="W7865">
        <v>1061</v>
      </c>
      <c r="X7865">
        <v>942</v>
      </c>
      <c r="Y7865">
        <v>0</v>
      </c>
    </row>
    <row r="7866" spans="1:25" x14ac:dyDescent="0.35">
      <c r="A7866">
        <v>1566</v>
      </c>
      <c r="B7866">
        <v>50000</v>
      </c>
      <c r="C7866">
        <v>1</v>
      </c>
      <c r="D7866">
        <v>1</v>
      </c>
      <c r="E7866">
        <v>2</v>
      </c>
      <c r="F7866">
        <v>29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0</v>
      </c>
      <c r="M7866">
        <v>2087</v>
      </c>
      <c r="N7866">
        <v>2632</v>
      </c>
      <c r="O7866">
        <v>3355</v>
      </c>
      <c r="P7866">
        <v>3253</v>
      </c>
      <c r="Q7866">
        <v>3640</v>
      </c>
      <c r="R7866">
        <v>3512</v>
      </c>
      <c r="S7866">
        <v>1000</v>
      </c>
      <c r="T7866">
        <v>1186</v>
      </c>
      <c r="U7866">
        <v>500</v>
      </c>
      <c r="V7866">
        <v>1000</v>
      </c>
      <c r="W7866">
        <v>500</v>
      </c>
      <c r="X7866">
        <v>1000</v>
      </c>
      <c r="Y7866">
        <v>0</v>
      </c>
    </row>
    <row r="7867" spans="1:25" x14ac:dyDescent="0.35">
      <c r="A7867">
        <v>1567</v>
      </c>
      <c r="B7867">
        <v>280000</v>
      </c>
      <c r="C7867">
        <v>2</v>
      </c>
      <c r="D7867">
        <v>2</v>
      </c>
      <c r="E7867">
        <v>1</v>
      </c>
      <c r="F7867">
        <v>37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29078</v>
      </c>
      <c r="N7867">
        <v>30144</v>
      </c>
      <c r="O7867">
        <v>32629</v>
      </c>
      <c r="P7867">
        <v>35126</v>
      </c>
      <c r="Q7867">
        <v>35759</v>
      </c>
      <c r="R7867">
        <v>42317</v>
      </c>
      <c r="S7867">
        <v>1515</v>
      </c>
      <c r="T7867">
        <v>3000</v>
      </c>
      <c r="U7867">
        <v>3000</v>
      </c>
      <c r="V7867">
        <v>1292</v>
      </c>
      <c r="W7867">
        <v>7147</v>
      </c>
      <c r="X7867">
        <v>1415</v>
      </c>
      <c r="Y7867">
        <v>0</v>
      </c>
    </row>
    <row r="7868" spans="1:25" x14ac:dyDescent="0.35">
      <c r="A7868">
        <v>1568</v>
      </c>
      <c r="B7868">
        <v>120000</v>
      </c>
      <c r="C7868">
        <v>2</v>
      </c>
      <c r="D7868">
        <v>2</v>
      </c>
      <c r="E7868">
        <v>2</v>
      </c>
      <c r="F7868">
        <v>23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118063</v>
      </c>
      <c r="N7868">
        <v>120851</v>
      </c>
      <c r="O7868">
        <v>120013</v>
      </c>
      <c r="P7868">
        <v>77539</v>
      </c>
      <c r="Q7868">
        <v>77333</v>
      </c>
      <c r="R7868">
        <v>79113</v>
      </c>
      <c r="S7868">
        <v>4700</v>
      </c>
      <c r="T7868">
        <v>3538</v>
      </c>
      <c r="U7868">
        <v>3000</v>
      </c>
      <c r="V7868">
        <v>3000</v>
      </c>
      <c r="W7868">
        <v>3000</v>
      </c>
      <c r="X7868">
        <v>5000</v>
      </c>
      <c r="Y7868">
        <v>0</v>
      </c>
    </row>
    <row r="7869" spans="1:25" x14ac:dyDescent="0.35">
      <c r="A7869">
        <v>1569</v>
      </c>
      <c r="B7869">
        <v>30000</v>
      </c>
      <c r="C7869">
        <v>2</v>
      </c>
      <c r="D7869">
        <v>1</v>
      </c>
      <c r="E7869">
        <v>1</v>
      </c>
      <c r="F7869">
        <v>27</v>
      </c>
      <c r="G7869">
        <v>1</v>
      </c>
      <c r="H7869">
        <v>-1</v>
      </c>
      <c r="I7869">
        <v>-1</v>
      </c>
      <c r="J7869">
        <v>-1</v>
      </c>
      <c r="K7869">
        <v>0</v>
      </c>
      <c r="L7869">
        <v>0</v>
      </c>
      <c r="M7869">
        <v>0</v>
      </c>
      <c r="N7869">
        <v>306</v>
      </c>
      <c r="O7869">
        <v>2017</v>
      </c>
      <c r="P7869">
        <v>6316</v>
      </c>
      <c r="Q7869">
        <v>3107</v>
      </c>
      <c r="R7869">
        <v>0</v>
      </c>
      <c r="S7869">
        <v>306</v>
      </c>
      <c r="T7869">
        <v>2017</v>
      </c>
      <c r="U7869">
        <v>6316</v>
      </c>
      <c r="V7869">
        <v>62</v>
      </c>
      <c r="W7869">
        <v>0</v>
      </c>
      <c r="X7869">
        <v>1002</v>
      </c>
      <c r="Y7869">
        <v>0</v>
      </c>
    </row>
    <row r="7870" spans="1:25" x14ac:dyDescent="0.35">
      <c r="A7870">
        <v>1571</v>
      </c>
      <c r="B7870">
        <v>180000</v>
      </c>
      <c r="C7870">
        <v>1</v>
      </c>
      <c r="D7870">
        <v>3</v>
      </c>
      <c r="E7870">
        <v>1</v>
      </c>
      <c r="F7870">
        <v>45</v>
      </c>
      <c r="G7870">
        <v>1</v>
      </c>
      <c r="H7870">
        <v>2</v>
      </c>
      <c r="I7870">
        <v>0</v>
      </c>
      <c r="J7870">
        <v>0</v>
      </c>
      <c r="K7870">
        <v>0</v>
      </c>
      <c r="L7870">
        <v>0</v>
      </c>
      <c r="M7870">
        <v>24400</v>
      </c>
      <c r="N7870">
        <v>24508</v>
      </c>
      <c r="O7870">
        <v>22627</v>
      </c>
      <c r="P7870">
        <v>23306</v>
      </c>
      <c r="Q7870">
        <v>22780</v>
      </c>
      <c r="R7870">
        <v>20890</v>
      </c>
      <c r="S7870">
        <v>1500</v>
      </c>
      <c r="T7870">
        <v>1500</v>
      </c>
      <c r="U7870">
        <v>1000</v>
      </c>
      <c r="V7870">
        <v>1000</v>
      </c>
      <c r="W7870">
        <v>1000</v>
      </c>
      <c r="X7870">
        <v>1000</v>
      </c>
      <c r="Y7870">
        <v>0</v>
      </c>
    </row>
    <row r="7871" spans="1:25" x14ac:dyDescent="0.35">
      <c r="A7871">
        <v>1572</v>
      </c>
      <c r="B7871">
        <v>150000</v>
      </c>
      <c r="C7871">
        <v>1</v>
      </c>
      <c r="D7871">
        <v>2</v>
      </c>
      <c r="E7871">
        <v>1</v>
      </c>
      <c r="F7871">
        <v>33</v>
      </c>
      <c r="G7871">
        <v>1</v>
      </c>
      <c r="H7871">
        <v>2</v>
      </c>
      <c r="I7871">
        <v>2</v>
      </c>
      <c r="J7871">
        <v>0</v>
      </c>
      <c r="K7871">
        <v>0</v>
      </c>
      <c r="L7871">
        <v>2</v>
      </c>
      <c r="M7871">
        <v>8967</v>
      </c>
      <c r="N7871">
        <v>11510</v>
      </c>
      <c r="O7871">
        <v>12022</v>
      </c>
      <c r="P7871">
        <v>12524</v>
      </c>
      <c r="Q7871">
        <v>13868</v>
      </c>
      <c r="R7871">
        <v>13502</v>
      </c>
      <c r="S7871">
        <v>3001</v>
      </c>
      <c r="T7871">
        <v>1000</v>
      </c>
      <c r="U7871">
        <v>1000</v>
      </c>
      <c r="V7871">
        <v>1700</v>
      </c>
      <c r="W7871">
        <v>0</v>
      </c>
      <c r="X7871">
        <v>1000</v>
      </c>
      <c r="Y7871">
        <v>0</v>
      </c>
    </row>
    <row r="7872" spans="1:25" x14ac:dyDescent="0.35">
      <c r="A7872">
        <v>1573</v>
      </c>
      <c r="B7872">
        <v>110000</v>
      </c>
      <c r="C7872">
        <v>2</v>
      </c>
      <c r="D7872">
        <v>2</v>
      </c>
      <c r="E7872">
        <v>1</v>
      </c>
      <c r="F7872">
        <v>40</v>
      </c>
      <c r="G7872">
        <v>0</v>
      </c>
      <c r="H7872">
        <v>0</v>
      </c>
      <c r="I7872">
        <v>0</v>
      </c>
      <c r="J7872">
        <v>2</v>
      </c>
      <c r="K7872">
        <v>0</v>
      </c>
      <c r="L7872">
        <v>0</v>
      </c>
      <c r="M7872">
        <v>84589</v>
      </c>
      <c r="N7872">
        <v>85418</v>
      </c>
      <c r="O7872">
        <v>38333</v>
      </c>
      <c r="P7872">
        <v>37419</v>
      </c>
      <c r="Q7872">
        <v>38199</v>
      </c>
      <c r="R7872">
        <v>38957</v>
      </c>
      <c r="S7872">
        <v>3700</v>
      </c>
      <c r="T7872">
        <v>4890</v>
      </c>
      <c r="U7872">
        <v>0</v>
      </c>
      <c r="V7872">
        <v>1535</v>
      </c>
      <c r="W7872">
        <v>1545</v>
      </c>
      <c r="X7872">
        <v>1500</v>
      </c>
      <c r="Y7872">
        <v>0</v>
      </c>
    </row>
    <row r="7873" spans="1:25" x14ac:dyDescent="0.35">
      <c r="A7873">
        <v>1575</v>
      </c>
      <c r="B7873">
        <v>230000</v>
      </c>
      <c r="C7873">
        <v>2</v>
      </c>
      <c r="D7873">
        <v>3</v>
      </c>
      <c r="E7873">
        <v>1</v>
      </c>
      <c r="F7873">
        <v>43</v>
      </c>
      <c r="G7873">
        <v>1</v>
      </c>
      <c r="H7873">
        <v>-1</v>
      </c>
      <c r="I7873">
        <v>2</v>
      </c>
      <c r="J7873">
        <v>-1</v>
      </c>
      <c r="K7873">
        <v>0</v>
      </c>
      <c r="L7873">
        <v>-1</v>
      </c>
      <c r="M7873">
        <v>0</v>
      </c>
      <c r="N7873">
        <v>3832</v>
      </c>
      <c r="O7873">
        <v>1823</v>
      </c>
      <c r="P7873">
        <v>3646</v>
      </c>
      <c r="Q7873">
        <v>1823</v>
      </c>
      <c r="R7873">
        <v>1823</v>
      </c>
      <c r="S7873">
        <v>5655</v>
      </c>
      <c r="T7873">
        <v>0</v>
      </c>
      <c r="U7873">
        <v>3646</v>
      </c>
      <c r="V7873">
        <v>0</v>
      </c>
      <c r="W7873">
        <v>1823</v>
      </c>
      <c r="X7873">
        <v>1823</v>
      </c>
      <c r="Y7873">
        <v>0</v>
      </c>
    </row>
    <row r="7874" spans="1:25" x14ac:dyDescent="0.35">
      <c r="A7874">
        <v>1576</v>
      </c>
      <c r="B7874">
        <v>230000</v>
      </c>
      <c r="C7874">
        <v>2</v>
      </c>
      <c r="D7874">
        <v>2</v>
      </c>
      <c r="E7874">
        <v>2</v>
      </c>
      <c r="F7874">
        <v>25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2</v>
      </c>
      <c r="M7874">
        <v>95311</v>
      </c>
      <c r="N7874">
        <v>94489</v>
      </c>
      <c r="O7874">
        <v>93143</v>
      </c>
      <c r="P7874">
        <v>87654</v>
      </c>
      <c r="Q7874">
        <v>90172</v>
      </c>
      <c r="R7874">
        <v>86850</v>
      </c>
      <c r="S7874">
        <v>4500</v>
      </c>
      <c r="T7874">
        <v>4114</v>
      </c>
      <c r="U7874">
        <v>3500</v>
      </c>
      <c r="V7874">
        <v>4000</v>
      </c>
      <c r="W7874">
        <v>3000</v>
      </c>
      <c r="X7874">
        <v>3000</v>
      </c>
      <c r="Y7874">
        <v>0</v>
      </c>
    </row>
    <row r="7875" spans="1:25" x14ac:dyDescent="0.35">
      <c r="A7875">
        <v>1577</v>
      </c>
      <c r="B7875">
        <v>160000</v>
      </c>
      <c r="C7875">
        <v>2</v>
      </c>
      <c r="D7875">
        <v>1</v>
      </c>
      <c r="E7875">
        <v>2</v>
      </c>
      <c r="F7875">
        <v>46</v>
      </c>
      <c r="G7875">
        <v>-2</v>
      </c>
      <c r="H7875">
        <v>-2</v>
      </c>
      <c r="I7875">
        <v>-2</v>
      </c>
      <c r="J7875">
        <v>-2</v>
      </c>
      <c r="K7875">
        <v>-2</v>
      </c>
      <c r="L7875">
        <v>-2</v>
      </c>
      <c r="M7875">
        <v>6241</v>
      </c>
      <c r="N7875">
        <v>8788</v>
      </c>
      <c r="O7875">
        <v>0</v>
      </c>
      <c r="P7875">
        <v>0</v>
      </c>
      <c r="Q7875">
        <v>0</v>
      </c>
      <c r="R7875">
        <v>0</v>
      </c>
      <c r="S7875">
        <v>8805</v>
      </c>
      <c r="T7875">
        <v>0</v>
      </c>
      <c r="U7875">
        <v>0</v>
      </c>
      <c r="V7875">
        <v>0</v>
      </c>
      <c r="W7875">
        <v>0</v>
      </c>
      <c r="X7875">
        <v>0</v>
      </c>
      <c r="Y7875">
        <v>0</v>
      </c>
    </row>
    <row r="7876" spans="1:25" x14ac:dyDescent="0.35">
      <c r="A7876">
        <v>1578</v>
      </c>
      <c r="B7876">
        <v>50000</v>
      </c>
      <c r="C7876">
        <v>1</v>
      </c>
      <c r="D7876">
        <v>3</v>
      </c>
      <c r="E7876">
        <v>2</v>
      </c>
      <c r="F7876">
        <v>36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52855</v>
      </c>
      <c r="N7876">
        <v>49123</v>
      </c>
      <c r="O7876">
        <v>49522</v>
      </c>
      <c r="P7876">
        <v>19843</v>
      </c>
      <c r="Q7876">
        <v>18440</v>
      </c>
      <c r="R7876">
        <v>18272</v>
      </c>
      <c r="S7876">
        <v>2206</v>
      </c>
      <c r="T7876">
        <v>1605</v>
      </c>
      <c r="U7876">
        <v>397</v>
      </c>
      <c r="V7876">
        <v>369</v>
      </c>
      <c r="W7876">
        <v>365</v>
      </c>
      <c r="X7876">
        <v>1088</v>
      </c>
      <c r="Y7876">
        <v>0</v>
      </c>
    </row>
    <row r="7877" spans="1:25" x14ac:dyDescent="0.35">
      <c r="A7877">
        <v>1579</v>
      </c>
      <c r="B7877">
        <v>210000</v>
      </c>
      <c r="C7877">
        <v>2</v>
      </c>
      <c r="D7877">
        <v>1</v>
      </c>
      <c r="E7877">
        <v>1</v>
      </c>
      <c r="F7877">
        <v>36</v>
      </c>
      <c r="G7877">
        <v>1</v>
      </c>
      <c r="H7877">
        <v>-1</v>
      </c>
      <c r="I7877">
        <v>-1</v>
      </c>
      <c r="J7877">
        <v>-1</v>
      </c>
      <c r="K7877">
        <v>-1</v>
      </c>
      <c r="L7877">
        <v>-1</v>
      </c>
      <c r="M7877">
        <v>0</v>
      </c>
      <c r="N7877">
        <v>1690</v>
      </c>
      <c r="O7877">
        <v>0</v>
      </c>
      <c r="P7877">
        <v>5619</v>
      </c>
      <c r="Q7877">
        <v>4090</v>
      </c>
      <c r="R7877">
        <v>581</v>
      </c>
      <c r="S7877">
        <v>1690</v>
      </c>
      <c r="T7877">
        <v>0</v>
      </c>
      <c r="U7877">
        <v>5619</v>
      </c>
      <c r="V7877">
        <v>4090</v>
      </c>
      <c r="W7877">
        <v>581</v>
      </c>
      <c r="X7877">
        <v>0</v>
      </c>
      <c r="Y7877">
        <v>0</v>
      </c>
    </row>
    <row r="7878" spans="1:25" x14ac:dyDescent="0.35">
      <c r="A7878">
        <v>1580</v>
      </c>
      <c r="B7878">
        <v>120000</v>
      </c>
      <c r="C7878">
        <v>2</v>
      </c>
      <c r="D7878">
        <v>2</v>
      </c>
      <c r="E7878">
        <v>1</v>
      </c>
      <c r="F7878">
        <v>38</v>
      </c>
      <c r="G7878">
        <v>-1</v>
      </c>
      <c r="H7878">
        <v>-1</v>
      </c>
      <c r="I7878">
        <v>-1</v>
      </c>
      <c r="J7878">
        <v>-1</v>
      </c>
      <c r="K7878">
        <v>-1</v>
      </c>
      <c r="L7878">
        <v>-1</v>
      </c>
      <c r="M7878">
        <v>4100</v>
      </c>
      <c r="N7878">
        <v>7270</v>
      </c>
      <c r="O7878">
        <v>820</v>
      </c>
      <c r="P7878">
        <v>820</v>
      </c>
      <c r="Q7878">
        <v>2870</v>
      </c>
      <c r="R7878">
        <v>970</v>
      </c>
      <c r="S7878">
        <v>7270</v>
      </c>
      <c r="T7878">
        <v>820</v>
      </c>
      <c r="U7878">
        <v>820</v>
      </c>
      <c r="V7878">
        <v>2870</v>
      </c>
      <c r="W7878">
        <v>970</v>
      </c>
      <c r="X7878">
        <v>820</v>
      </c>
      <c r="Y7878">
        <v>0</v>
      </c>
    </row>
    <row r="7879" spans="1:25" x14ac:dyDescent="0.35">
      <c r="A7879">
        <v>1581</v>
      </c>
      <c r="B7879">
        <v>240000</v>
      </c>
      <c r="C7879">
        <v>2</v>
      </c>
      <c r="D7879">
        <v>2</v>
      </c>
      <c r="E7879">
        <v>1</v>
      </c>
      <c r="F7879">
        <v>42</v>
      </c>
      <c r="G7879">
        <v>0</v>
      </c>
      <c r="H7879">
        <v>0</v>
      </c>
      <c r="I7879">
        <v>0</v>
      </c>
      <c r="J7879">
        <v>2</v>
      </c>
      <c r="K7879">
        <v>0</v>
      </c>
      <c r="L7879">
        <v>0</v>
      </c>
      <c r="M7879">
        <v>21943</v>
      </c>
      <c r="N7879">
        <v>36519</v>
      </c>
      <c r="O7879">
        <v>55515</v>
      </c>
      <c r="P7879">
        <v>49049</v>
      </c>
      <c r="Q7879">
        <v>57178</v>
      </c>
      <c r="R7879">
        <v>42009</v>
      </c>
      <c r="S7879">
        <v>15000</v>
      </c>
      <c r="T7879">
        <v>20000</v>
      </c>
      <c r="U7879">
        <v>3330</v>
      </c>
      <c r="V7879">
        <v>30000</v>
      </c>
      <c r="W7879">
        <v>10000</v>
      </c>
      <c r="X7879">
        <v>10000</v>
      </c>
      <c r="Y7879">
        <v>0</v>
      </c>
    </row>
    <row r="7880" spans="1:25" x14ac:dyDescent="0.35">
      <c r="A7880">
        <v>1582</v>
      </c>
      <c r="B7880">
        <v>20000</v>
      </c>
      <c r="C7880">
        <v>1</v>
      </c>
      <c r="D7880">
        <v>3</v>
      </c>
      <c r="E7880">
        <v>3</v>
      </c>
      <c r="F7880">
        <v>47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18768</v>
      </c>
      <c r="N7880">
        <v>18795</v>
      </c>
      <c r="O7880">
        <v>19390</v>
      </c>
      <c r="P7880">
        <v>19464</v>
      </c>
      <c r="Q7880">
        <v>18126</v>
      </c>
      <c r="R7880">
        <v>18827</v>
      </c>
      <c r="S7880">
        <v>1400</v>
      </c>
      <c r="T7880">
        <v>1400</v>
      </c>
      <c r="U7880">
        <v>1000</v>
      </c>
      <c r="V7880">
        <v>700</v>
      </c>
      <c r="W7880">
        <v>1600</v>
      </c>
      <c r="X7880">
        <v>0</v>
      </c>
      <c r="Y7880">
        <v>0</v>
      </c>
    </row>
    <row r="7881" spans="1:25" x14ac:dyDescent="0.35">
      <c r="A7881">
        <v>1583</v>
      </c>
      <c r="B7881">
        <v>50000</v>
      </c>
      <c r="C7881">
        <v>2</v>
      </c>
      <c r="D7881">
        <v>3</v>
      </c>
      <c r="E7881">
        <v>2</v>
      </c>
      <c r="F7881">
        <v>4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5538</v>
      </c>
      <c r="N7881">
        <v>6563</v>
      </c>
      <c r="O7881">
        <v>7422</v>
      </c>
      <c r="P7881">
        <v>8292</v>
      </c>
      <c r="Q7881">
        <v>8465</v>
      </c>
      <c r="R7881">
        <v>8650</v>
      </c>
      <c r="S7881">
        <v>1271</v>
      </c>
      <c r="T7881">
        <v>1130</v>
      </c>
      <c r="U7881">
        <v>1000</v>
      </c>
      <c r="V7881">
        <v>307</v>
      </c>
      <c r="W7881">
        <v>325</v>
      </c>
      <c r="X7881">
        <v>436</v>
      </c>
      <c r="Y7881">
        <v>0</v>
      </c>
    </row>
    <row r="7882" spans="1:25" x14ac:dyDescent="0.35">
      <c r="A7882">
        <v>1584</v>
      </c>
      <c r="B7882">
        <v>50000</v>
      </c>
      <c r="C7882">
        <v>2</v>
      </c>
      <c r="D7882">
        <v>1</v>
      </c>
      <c r="E7882">
        <v>2</v>
      </c>
      <c r="F7882">
        <v>70</v>
      </c>
      <c r="G7882">
        <v>2</v>
      </c>
      <c r="H7882">
        <v>2</v>
      </c>
      <c r="I7882">
        <v>0</v>
      </c>
      <c r="J7882">
        <v>0</v>
      </c>
      <c r="K7882">
        <v>0</v>
      </c>
      <c r="L7882">
        <v>0</v>
      </c>
      <c r="M7882">
        <v>49546</v>
      </c>
      <c r="N7882">
        <v>48480</v>
      </c>
      <c r="O7882">
        <v>48621</v>
      </c>
      <c r="P7882">
        <v>17793</v>
      </c>
      <c r="Q7882">
        <v>18224</v>
      </c>
      <c r="R7882">
        <v>18612</v>
      </c>
      <c r="S7882">
        <v>0</v>
      </c>
      <c r="T7882">
        <v>2200</v>
      </c>
      <c r="U7882">
        <v>700</v>
      </c>
      <c r="V7882">
        <v>700</v>
      </c>
      <c r="W7882">
        <v>674</v>
      </c>
      <c r="X7882">
        <v>608</v>
      </c>
      <c r="Y7882">
        <v>0</v>
      </c>
    </row>
    <row r="7883" spans="1:25" x14ac:dyDescent="0.35">
      <c r="A7883">
        <v>1585</v>
      </c>
      <c r="B7883">
        <v>50000</v>
      </c>
      <c r="C7883">
        <v>2</v>
      </c>
      <c r="D7883">
        <v>2</v>
      </c>
      <c r="E7883">
        <v>1</v>
      </c>
      <c r="F7883">
        <v>32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48508</v>
      </c>
      <c r="N7883">
        <v>49213</v>
      </c>
      <c r="O7883">
        <v>38280</v>
      </c>
      <c r="P7883">
        <v>12305</v>
      </c>
      <c r="Q7883">
        <v>6436</v>
      </c>
      <c r="R7883">
        <v>0</v>
      </c>
      <c r="S7883">
        <v>3037</v>
      </c>
      <c r="T7883">
        <v>1800</v>
      </c>
      <c r="U7883">
        <v>1130</v>
      </c>
      <c r="V7883">
        <v>2000</v>
      </c>
      <c r="W7883">
        <v>0</v>
      </c>
      <c r="X7883">
        <v>0</v>
      </c>
      <c r="Y7883">
        <v>0</v>
      </c>
    </row>
    <row r="7884" spans="1:25" x14ac:dyDescent="0.35">
      <c r="A7884">
        <v>1586</v>
      </c>
      <c r="B7884" s="1">
        <v>100000</v>
      </c>
      <c r="C7884">
        <v>1</v>
      </c>
      <c r="D7884">
        <v>3</v>
      </c>
      <c r="E7884">
        <v>2</v>
      </c>
      <c r="F7884">
        <v>52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-1</v>
      </c>
      <c r="M7884">
        <v>73904</v>
      </c>
      <c r="N7884">
        <v>73249</v>
      </c>
      <c r="O7884">
        <v>12327</v>
      </c>
      <c r="P7884">
        <v>10793</v>
      </c>
      <c r="Q7884">
        <v>5309</v>
      </c>
      <c r="R7884">
        <v>900</v>
      </c>
      <c r="S7884">
        <v>2781</v>
      </c>
      <c r="T7884">
        <v>2101</v>
      </c>
      <c r="U7884">
        <v>216</v>
      </c>
      <c r="V7884">
        <v>0</v>
      </c>
      <c r="W7884">
        <v>900</v>
      </c>
      <c r="X7884">
        <v>500</v>
      </c>
      <c r="Y7884">
        <v>0</v>
      </c>
    </row>
    <row r="7885" spans="1:25" x14ac:dyDescent="0.35">
      <c r="A7885">
        <v>1587</v>
      </c>
      <c r="B7885">
        <v>390000</v>
      </c>
      <c r="C7885">
        <v>2</v>
      </c>
      <c r="D7885">
        <v>1</v>
      </c>
      <c r="E7885">
        <v>1</v>
      </c>
      <c r="F7885">
        <v>49</v>
      </c>
      <c r="G7885">
        <v>-1</v>
      </c>
      <c r="H7885">
        <v>-1</v>
      </c>
      <c r="I7885">
        <v>-1</v>
      </c>
      <c r="J7885">
        <v>-2</v>
      </c>
      <c r="K7885">
        <v>-2</v>
      </c>
      <c r="L7885">
        <v>-1</v>
      </c>
      <c r="M7885">
        <v>15026</v>
      </c>
      <c r="N7885">
        <v>13357</v>
      </c>
      <c r="O7885">
        <v>0</v>
      </c>
      <c r="P7885">
        <v>0</v>
      </c>
      <c r="Q7885">
        <v>0</v>
      </c>
      <c r="R7885" s="1">
        <v>100000</v>
      </c>
      <c r="S7885">
        <v>13357</v>
      </c>
      <c r="T7885">
        <v>0</v>
      </c>
      <c r="U7885">
        <v>0</v>
      </c>
      <c r="V7885">
        <v>0</v>
      </c>
      <c r="W7885" s="1">
        <v>100000</v>
      </c>
      <c r="X7885">
        <v>39268</v>
      </c>
      <c r="Y7885">
        <v>0</v>
      </c>
    </row>
    <row r="7886" spans="1:25" x14ac:dyDescent="0.35">
      <c r="A7886">
        <v>1588</v>
      </c>
      <c r="B7886">
        <v>550000</v>
      </c>
      <c r="C7886">
        <v>1</v>
      </c>
      <c r="D7886">
        <v>1</v>
      </c>
      <c r="E7886">
        <v>2</v>
      </c>
      <c r="F7886">
        <v>31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43769</v>
      </c>
      <c r="N7886">
        <v>38907</v>
      </c>
      <c r="O7886">
        <v>36111</v>
      </c>
      <c r="P7886">
        <v>32723</v>
      </c>
      <c r="Q7886">
        <v>26946</v>
      </c>
      <c r="R7886">
        <v>26439</v>
      </c>
      <c r="S7886">
        <v>2018</v>
      </c>
      <c r="T7886">
        <v>1520</v>
      </c>
      <c r="U7886">
        <v>1131</v>
      </c>
      <c r="V7886">
        <v>1005</v>
      </c>
      <c r="W7886">
        <v>1107</v>
      </c>
      <c r="X7886">
        <v>1019</v>
      </c>
      <c r="Y7886">
        <v>0</v>
      </c>
    </row>
    <row r="7887" spans="1:25" x14ac:dyDescent="0.35">
      <c r="A7887">
        <v>1589</v>
      </c>
      <c r="B7887">
        <v>450000</v>
      </c>
      <c r="C7887">
        <v>2</v>
      </c>
      <c r="D7887">
        <v>2</v>
      </c>
      <c r="E7887">
        <v>2</v>
      </c>
      <c r="F7887">
        <v>36</v>
      </c>
      <c r="G7887">
        <v>-1</v>
      </c>
      <c r="H7887">
        <v>-1</v>
      </c>
      <c r="I7887">
        <v>-1</v>
      </c>
      <c r="J7887">
        <v>-1</v>
      </c>
      <c r="K7887">
        <v>-1</v>
      </c>
      <c r="L7887">
        <v>-1</v>
      </c>
      <c r="M7887">
        <v>13500</v>
      </c>
      <c r="N7887">
        <v>6350</v>
      </c>
      <c r="O7887">
        <v>11670</v>
      </c>
      <c r="P7887">
        <v>1530</v>
      </c>
      <c r="Q7887">
        <v>1232</v>
      </c>
      <c r="R7887">
        <v>201</v>
      </c>
      <c r="S7887">
        <v>6364</v>
      </c>
      <c r="T7887">
        <v>11728</v>
      </c>
      <c r="U7887">
        <v>1532</v>
      </c>
      <c r="V7887">
        <v>1234</v>
      </c>
      <c r="W7887">
        <v>201</v>
      </c>
      <c r="X7887">
        <v>3</v>
      </c>
      <c r="Y7887">
        <v>0</v>
      </c>
    </row>
    <row r="7888" spans="1:25" x14ac:dyDescent="0.35">
      <c r="A7888">
        <v>1590</v>
      </c>
      <c r="B7888">
        <v>80000</v>
      </c>
      <c r="C7888">
        <v>2</v>
      </c>
      <c r="D7888">
        <v>2</v>
      </c>
      <c r="E7888">
        <v>1</v>
      </c>
      <c r="F7888">
        <v>50</v>
      </c>
      <c r="G7888">
        <v>-1</v>
      </c>
      <c r="H7888">
        <v>-1</v>
      </c>
      <c r="I7888">
        <v>-1</v>
      </c>
      <c r="J7888">
        <v>0</v>
      </c>
      <c r="K7888">
        <v>0</v>
      </c>
      <c r="L7888">
        <v>0</v>
      </c>
      <c r="M7888">
        <v>2587</v>
      </c>
      <c r="N7888">
        <v>2587</v>
      </c>
      <c r="O7888">
        <v>50097</v>
      </c>
      <c r="P7888">
        <v>48753</v>
      </c>
      <c r="Q7888">
        <v>50000</v>
      </c>
      <c r="R7888">
        <v>49209</v>
      </c>
      <c r="S7888">
        <v>2587</v>
      </c>
      <c r="T7888">
        <v>50097</v>
      </c>
      <c r="U7888">
        <v>2000</v>
      </c>
      <c r="V7888">
        <v>2000</v>
      </c>
      <c r="W7888">
        <v>1933</v>
      </c>
      <c r="X7888">
        <v>1700</v>
      </c>
      <c r="Y7888">
        <v>0</v>
      </c>
    </row>
    <row r="7889" spans="1:25" x14ac:dyDescent="0.35">
      <c r="A7889">
        <v>1591</v>
      </c>
      <c r="B7889">
        <v>50000</v>
      </c>
      <c r="C7889">
        <v>2</v>
      </c>
      <c r="D7889">
        <v>3</v>
      </c>
      <c r="E7889">
        <v>1</v>
      </c>
      <c r="F7889">
        <v>48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4064</v>
      </c>
      <c r="N7889">
        <v>5987</v>
      </c>
      <c r="O7889">
        <v>7719</v>
      </c>
      <c r="P7889">
        <v>8588</v>
      </c>
      <c r="Q7889">
        <v>9291</v>
      </c>
      <c r="R7889">
        <v>11127</v>
      </c>
      <c r="S7889">
        <v>2000</v>
      </c>
      <c r="T7889">
        <v>2000</v>
      </c>
      <c r="U7889">
        <v>1000</v>
      </c>
      <c r="V7889">
        <v>1000</v>
      </c>
      <c r="W7889">
        <v>2000</v>
      </c>
      <c r="X7889">
        <v>2000</v>
      </c>
      <c r="Y7889">
        <v>0</v>
      </c>
    </row>
    <row r="7890" spans="1:25" x14ac:dyDescent="0.35">
      <c r="A7890">
        <v>1592</v>
      </c>
      <c r="B7890">
        <v>50000</v>
      </c>
      <c r="C7890">
        <v>2</v>
      </c>
      <c r="D7890">
        <v>2</v>
      </c>
      <c r="E7890">
        <v>2</v>
      </c>
      <c r="F7890">
        <v>33</v>
      </c>
      <c r="G7890">
        <v>1</v>
      </c>
      <c r="H7890">
        <v>2</v>
      </c>
      <c r="I7890">
        <v>2</v>
      </c>
      <c r="J7890">
        <v>0</v>
      </c>
      <c r="K7890">
        <v>0</v>
      </c>
      <c r="L7890">
        <v>0</v>
      </c>
      <c r="M7890">
        <v>49617</v>
      </c>
      <c r="N7890">
        <v>50352</v>
      </c>
      <c r="O7890">
        <v>49243</v>
      </c>
      <c r="P7890">
        <v>49819</v>
      </c>
      <c r="Q7890">
        <v>19324</v>
      </c>
      <c r="R7890">
        <v>20103</v>
      </c>
      <c r="S7890">
        <v>1813</v>
      </c>
      <c r="T7890">
        <v>0</v>
      </c>
      <c r="U7890">
        <v>2169</v>
      </c>
      <c r="V7890">
        <v>702</v>
      </c>
      <c r="W7890">
        <v>1101</v>
      </c>
      <c r="X7890">
        <v>529</v>
      </c>
      <c r="Y7890">
        <v>0</v>
      </c>
    </row>
    <row r="7891" spans="1:25" x14ac:dyDescent="0.35">
      <c r="A7891">
        <v>1593</v>
      </c>
      <c r="B7891">
        <v>180000</v>
      </c>
      <c r="C7891">
        <v>1</v>
      </c>
      <c r="D7891">
        <v>2</v>
      </c>
      <c r="E7891">
        <v>1</v>
      </c>
      <c r="F7891">
        <v>44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70721</v>
      </c>
      <c r="N7891">
        <v>69994</v>
      </c>
      <c r="O7891">
        <v>70204</v>
      </c>
      <c r="P7891">
        <v>70238</v>
      </c>
      <c r="Q7891">
        <v>73296</v>
      </c>
      <c r="R7891">
        <v>73369</v>
      </c>
      <c r="S7891">
        <v>8000</v>
      </c>
      <c r="T7891">
        <v>3000</v>
      </c>
      <c r="U7891">
        <v>3000</v>
      </c>
      <c r="V7891">
        <v>5000</v>
      </c>
      <c r="W7891">
        <v>2595</v>
      </c>
      <c r="X7891">
        <v>3000</v>
      </c>
      <c r="Y7891">
        <v>0</v>
      </c>
    </row>
    <row r="7892" spans="1:25" x14ac:dyDescent="0.35">
      <c r="A7892">
        <v>1594</v>
      </c>
      <c r="B7892">
        <v>240000</v>
      </c>
      <c r="C7892">
        <v>1</v>
      </c>
      <c r="D7892">
        <v>1</v>
      </c>
      <c r="E7892">
        <v>2</v>
      </c>
      <c r="F7892">
        <v>35</v>
      </c>
      <c r="G7892">
        <v>-2</v>
      </c>
      <c r="H7892">
        <v>-2</v>
      </c>
      <c r="I7892">
        <v>-2</v>
      </c>
      <c r="J7892">
        <v>-2</v>
      </c>
      <c r="K7892">
        <v>-1</v>
      </c>
      <c r="L7892">
        <v>-1</v>
      </c>
      <c r="M7892">
        <v>15432</v>
      </c>
      <c r="N7892">
        <v>10835</v>
      </c>
      <c r="O7892">
        <v>22134</v>
      </c>
      <c r="P7892">
        <v>32823</v>
      </c>
      <c r="Q7892">
        <v>1897</v>
      </c>
      <c r="R7892">
        <v>5627</v>
      </c>
      <c r="S7892">
        <v>10851</v>
      </c>
      <c r="T7892">
        <v>22258</v>
      </c>
      <c r="U7892">
        <v>20076</v>
      </c>
      <c r="V7892">
        <v>2099</v>
      </c>
      <c r="W7892">
        <v>5827</v>
      </c>
      <c r="X7892">
        <v>0</v>
      </c>
      <c r="Y7892">
        <v>0</v>
      </c>
    </row>
    <row r="7893" spans="1:25" x14ac:dyDescent="0.35">
      <c r="A7893">
        <v>1595</v>
      </c>
      <c r="B7893">
        <v>320000</v>
      </c>
      <c r="C7893">
        <v>2</v>
      </c>
      <c r="D7893">
        <v>3</v>
      </c>
      <c r="E7893">
        <v>2</v>
      </c>
      <c r="F7893">
        <v>29</v>
      </c>
      <c r="G7893">
        <v>-1</v>
      </c>
      <c r="H7893">
        <v>-1</v>
      </c>
      <c r="I7893">
        <v>-1</v>
      </c>
      <c r="J7893">
        <v>-2</v>
      </c>
      <c r="K7893">
        <v>-2</v>
      </c>
      <c r="L7893">
        <v>-1</v>
      </c>
      <c r="M7893">
        <v>500</v>
      </c>
      <c r="N7893">
        <v>500</v>
      </c>
      <c r="O7893">
        <v>0</v>
      </c>
      <c r="P7893">
        <v>0</v>
      </c>
      <c r="Q7893">
        <v>0</v>
      </c>
      <c r="R7893">
        <v>2900</v>
      </c>
      <c r="S7893">
        <v>500</v>
      </c>
      <c r="T7893">
        <v>0</v>
      </c>
      <c r="U7893">
        <v>0</v>
      </c>
      <c r="V7893">
        <v>0</v>
      </c>
      <c r="W7893">
        <v>2900</v>
      </c>
      <c r="X7893">
        <v>0</v>
      </c>
      <c r="Y7893">
        <v>0</v>
      </c>
    </row>
    <row r="7894" spans="1:25" x14ac:dyDescent="0.35">
      <c r="A7894">
        <v>1596</v>
      </c>
      <c r="B7894">
        <v>480000</v>
      </c>
      <c r="C7894">
        <v>2</v>
      </c>
      <c r="D7894">
        <v>2</v>
      </c>
      <c r="E7894">
        <v>1</v>
      </c>
      <c r="F7894">
        <v>35</v>
      </c>
      <c r="G7894">
        <v>-1</v>
      </c>
      <c r="H7894">
        <v>2</v>
      </c>
      <c r="I7894">
        <v>-1</v>
      </c>
      <c r="J7894">
        <v>-1</v>
      </c>
      <c r="K7894">
        <v>2</v>
      </c>
      <c r="L7894">
        <v>0</v>
      </c>
      <c r="M7894">
        <v>18214</v>
      </c>
      <c r="N7894">
        <v>11031</v>
      </c>
      <c r="O7894">
        <v>182123</v>
      </c>
      <c r="P7894">
        <v>188956</v>
      </c>
      <c r="Q7894">
        <v>179179</v>
      </c>
      <c r="R7894">
        <v>181746</v>
      </c>
      <c r="S7894">
        <v>0</v>
      </c>
      <c r="T7894">
        <v>182123</v>
      </c>
      <c r="U7894">
        <v>12960</v>
      </c>
      <c r="V7894">
        <v>0</v>
      </c>
      <c r="W7894">
        <v>9000</v>
      </c>
      <c r="X7894">
        <v>50000</v>
      </c>
      <c r="Y7894">
        <v>0</v>
      </c>
    </row>
    <row r="7895" spans="1:25" x14ac:dyDescent="0.35">
      <c r="A7895">
        <v>1597</v>
      </c>
      <c r="B7895">
        <v>150000</v>
      </c>
      <c r="C7895">
        <v>2</v>
      </c>
      <c r="D7895">
        <v>2</v>
      </c>
      <c r="E7895">
        <v>1</v>
      </c>
      <c r="F7895">
        <v>37</v>
      </c>
      <c r="G7895">
        <v>-1</v>
      </c>
      <c r="H7895">
        <v>2</v>
      </c>
      <c r="I7895">
        <v>2</v>
      </c>
      <c r="J7895">
        <v>-2</v>
      </c>
      <c r="K7895">
        <v>-1</v>
      </c>
      <c r="L7895">
        <v>-1</v>
      </c>
      <c r="M7895">
        <v>1184</v>
      </c>
      <c r="N7895">
        <v>794</v>
      </c>
      <c r="O7895">
        <v>2756</v>
      </c>
      <c r="P7895">
        <v>0</v>
      </c>
      <c r="Q7895">
        <v>2430</v>
      </c>
      <c r="R7895">
        <v>4840</v>
      </c>
      <c r="S7895">
        <v>0</v>
      </c>
      <c r="T7895">
        <v>2772</v>
      </c>
      <c r="U7895">
        <v>0</v>
      </c>
      <c r="V7895">
        <v>2430</v>
      </c>
      <c r="W7895">
        <v>4844</v>
      </c>
      <c r="X7895">
        <v>0</v>
      </c>
      <c r="Y7895">
        <v>0</v>
      </c>
    </row>
    <row r="7896" spans="1:25" x14ac:dyDescent="0.35">
      <c r="A7896">
        <v>1598</v>
      </c>
      <c r="B7896">
        <v>110000</v>
      </c>
      <c r="C7896">
        <v>2</v>
      </c>
      <c r="D7896">
        <v>1</v>
      </c>
      <c r="E7896">
        <v>2</v>
      </c>
      <c r="F7896">
        <v>29</v>
      </c>
      <c r="G7896">
        <v>0</v>
      </c>
      <c r="H7896">
        <v>0</v>
      </c>
      <c r="I7896">
        <v>2</v>
      </c>
      <c r="J7896">
        <v>0</v>
      </c>
      <c r="K7896">
        <v>0</v>
      </c>
      <c r="L7896">
        <v>0</v>
      </c>
      <c r="M7896">
        <v>107195</v>
      </c>
      <c r="N7896">
        <v>109443</v>
      </c>
      <c r="O7896">
        <v>106637</v>
      </c>
      <c r="P7896">
        <v>106665</v>
      </c>
      <c r="Q7896">
        <v>92417</v>
      </c>
      <c r="R7896">
        <v>90730</v>
      </c>
      <c r="S7896">
        <v>7845</v>
      </c>
      <c r="T7896">
        <v>4000</v>
      </c>
      <c r="U7896">
        <v>4000</v>
      </c>
      <c r="V7896">
        <v>3500</v>
      </c>
      <c r="W7896">
        <v>9500</v>
      </c>
      <c r="X7896">
        <v>9600</v>
      </c>
      <c r="Y7896">
        <v>0</v>
      </c>
    </row>
    <row r="7897" spans="1:25" x14ac:dyDescent="0.35">
      <c r="A7897">
        <v>1599</v>
      </c>
      <c r="B7897">
        <v>240000</v>
      </c>
      <c r="C7897">
        <v>1</v>
      </c>
      <c r="D7897">
        <v>1</v>
      </c>
      <c r="E7897">
        <v>2</v>
      </c>
      <c r="F7897">
        <v>30</v>
      </c>
      <c r="G7897">
        <v>-1</v>
      </c>
      <c r="H7897">
        <v>-1</v>
      </c>
      <c r="I7897">
        <v>-1</v>
      </c>
      <c r="J7897">
        <v>0</v>
      </c>
      <c r="K7897">
        <v>0</v>
      </c>
      <c r="L7897">
        <v>0</v>
      </c>
      <c r="M7897">
        <v>7744</v>
      </c>
      <c r="N7897">
        <v>7284</v>
      </c>
      <c r="O7897">
        <v>11234</v>
      </c>
      <c r="P7897">
        <v>15214</v>
      </c>
      <c r="Q7897">
        <v>9107</v>
      </c>
      <c r="R7897">
        <v>5621</v>
      </c>
      <c r="S7897">
        <v>7305</v>
      </c>
      <c r="T7897">
        <v>11263</v>
      </c>
      <c r="U7897">
        <v>10018</v>
      </c>
      <c r="V7897">
        <v>21</v>
      </c>
      <c r="W7897">
        <v>3637</v>
      </c>
      <c r="X7897">
        <v>7008</v>
      </c>
      <c r="Y7897">
        <v>0</v>
      </c>
    </row>
    <row r="7898" spans="1:25" x14ac:dyDescent="0.35">
      <c r="A7898">
        <v>1601</v>
      </c>
      <c r="B7898">
        <v>120000</v>
      </c>
      <c r="C7898">
        <v>1</v>
      </c>
      <c r="D7898">
        <v>2</v>
      </c>
      <c r="E7898">
        <v>2</v>
      </c>
      <c r="F7898">
        <v>27</v>
      </c>
      <c r="G7898">
        <v>-1</v>
      </c>
      <c r="H7898">
        <v>-1</v>
      </c>
      <c r="I7898">
        <v>-1</v>
      </c>
      <c r="J7898">
        <v>-1</v>
      </c>
      <c r="K7898">
        <v>-1</v>
      </c>
      <c r="L7898">
        <v>-1</v>
      </c>
      <c r="M7898">
        <v>2474</v>
      </c>
      <c r="N7898">
        <v>2469</v>
      </c>
      <c r="O7898">
        <v>2439</v>
      </c>
      <c r="P7898">
        <v>2439</v>
      </c>
      <c r="Q7898">
        <v>2439</v>
      </c>
      <c r="R7898">
        <v>2116</v>
      </c>
      <c r="S7898">
        <v>2469</v>
      </c>
      <c r="T7898">
        <v>2439</v>
      </c>
      <c r="U7898">
        <v>2439</v>
      </c>
      <c r="V7898">
        <v>2439</v>
      </c>
      <c r="W7898">
        <v>2116</v>
      </c>
      <c r="X7898">
        <v>0</v>
      </c>
      <c r="Y7898">
        <v>0</v>
      </c>
    </row>
    <row r="7899" spans="1:25" x14ac:dyDescent="0.35">
      <c r="A7899">
        <v>1602</v>
      </c>
      <c r="B7899">
        <v>150000</v>
      </c>
      <c r="C7899">
        <v>2</v>
      </c>
      <c r="D7899">
        <v>1</v>
      </c>
      <c r="E7899">
        <v>1</v>
      </c>
      <c r="F7899">
        <v>31</v>
      </c>
      <c r="G7899">
        <v>1</v>
      </c>
      <c r="H7899">
        <v>-2</v>
      </c>
      <c r="I7899">
        <v>-2</v>
      </c>
      <c r="J7899">
        <v>-2</v>
      </c>
      <c r="K7899">
        <v>-2</v>
      </c>
      <c r="L7899">
        <v>-2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</row>
    <row r="7900" spans="1:25" x14ac:dyDescent="0.35">
      <c r="A7900">
        <v>1603</v>
      </c>
      <c r="B7900" s="1">
        <v>100000</v>
      </c>
      <c r="C7900">
        <v>2</v>
      </c>
      <c r="D7900">
        <v>3</v>
      </c>
      <c r="E7900">
        <v>2</v>
      </c>
      <c r="F7900">
        <v>53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101503</v>
      </c>
      <c r="N7900">
        <v>29880</v>
      </c>
      <c r="O7900">
        <v>31119</v>
      </c>
      <c r="P7900">
        <v>58653</v>
      </c>
      <c r="Q7900">
        <v>59477</v>
      </c>
      <c r="R7900">
        <v>60695</v>
      </c>
      <c r="S7900">
        <v>1538</v>
      </c>
      <c r="T7900">
        <v>1777</v>
      </c>
      <c r="U7900">
        <v>29103</v>
      </c>
      <c r="V7900">
        <v>2283</v>
      </c>
      <c r="W7900">
        <v>2334</v>
      </c>
      <c r="X7900">
        <v>2290</v>
      </c>
      <c r="Y7900">
        <v>0</v>
      </c>
    </row>
    <row r="7901" spans="1:25" x14ac:dyDescent="0.35">
      <c r="A7901">
        <v>1604</v>
      </c>
      <c r="B7901">
        <v>260000</v>
      </c>
      <c r="C7901">
        <v>2</v>
      </c>
      <c r="D7901">
        <v>2</v>
      </c>
      <c r="E7901">
        <v>2</v>
      </c>
      <c r="F7901">
        <v>38</v>
      </c>
      <c r="G7901">
        <v>-2</v>
      </c>
      <c r="H7901">
        <v>-2</v>
      </c>
      <c r="I7901">
        <v>-2</v>
      </c>
      <c r="J7901">
        <v>-2</v>
      </c>
      <c r="K7901">
        <v>-2</v>
      </c>
      <c r="L7901">
        <v>-2</v>
      </c>
      <c r="M7901">
        <v>-2</v>
      </c>
      <c r="N7901">
        <v>-2</v>
      </c>
      <c r="O7901">
        <v>725</v>
      </c>
      <c r="P7901">
        <v>2074</v>
      </c>
      <c r="Q7901">
        <v>0</v>
      </c>
      <c r="R7901">
        <v>585</v>
      </c>
      <c r="S7901">
        <v>0</v>
      </c>
      <c r="T7901">
        <v>727</v>
      </c>
      <c r="U7901">
        <v>2074</v>
      </c>
      <c r="V7901">
        <v>0</v>
      </c>
      <c r="W7901">
        <v>585</v>
      </c>
      <c r="X7901">
        <v>0</v>
      </c>
      <c r="Y7901">
        <v>0</v>
      </c>
    </row>
    <row r="7902" spans="1:25" x14ac:dyDescent="0.35">
      <c r="A7902">
        <v>1605</v>
      </c>
      <c r="B7902">
        <v>250000</v>
      </c>
      <c r="C7902">
        <v>2</v>
      </c>
      <c r="D7902">
        <v>2</v>
      </c>
      <c r="E7902">
        <v>2</v>
      </c>
      <c r="F7902">
        <v>26</v>
      </c>
      <c r="G7902">
        <v>-2</v>
      </c>
      <c r="H7902">
        <v>-2</v>
      </c>
      <c r="I7902">
        <v>-2</v>
      </c>
      <c r="J7902">
        <v>-2</v>
      </c>
      <c r="K7902">
        <v>-2</v>
      </c>
      <c r="L7902">
        <v>-2</v>
      </c>
      <c r="M7902">
        <v>16884</v>
      </c>
      <c r="N7902">
        <v>10397</v>
      </c>
      <c r="O7902">
        <v>5291</v>
      </c>
      <c r="P7902">
        <v>4671</v>
      </c>
      <c r="Q7902">
        <v>4400</v>
      </c>
      <c r="R7902">
        <v>6011</v>
      </c>
      <c r="S7902">
        <v>2000</v>
      </c>
      <c r="T7902">
        <v>1000</v>
      </c>
      <c r="U7902">
        <v>1010</v>
      </c>
      <c r="V7902">
        <v>2000</v>
      </c>
      <c r="W7902">
        <v>6011</v>
      </c>
      <c r="X7902">
        <v>2325</v>
      </c>
      <c r="Y7902">
        <v>0</v>
      </c>
    </row>
    <row r="7903" spans="1:25" x14ac:dyDescent="0.35">
      <c r="A7903">
        <v>1606</v>
      </c>
      <c r="B7903" s="1">
        <v>100000</v>
      </c>
      <c r="C7903">
        <v>2</v>
      </c>
      <c r="D7903">
        <v>2</v>
      </c>
      <c r="E7903">
        <v>2</v>
      </c>
      <c r="F7903">
        <v>26</v>
      </c>
      <c r="G7903">
        <v>0</v>
      </c>
      <c r="H7903">
        <v>0</v>
      </c>
      <c r="I7903">
        <v>-2</v>
      </c>
      <c r="J7903">
        <v>-2</v>
      </c>
      <c r="K7903">
        <v>-2</v>
      </c>
      <c r="L7903">
        <v>-1</v>
      </c>
      <c r="M7903">
        <v>9614</v>
      </c>
      <c r="N7903">
        <v>0</v>
      </c>
      <c r="O7903">
        <v>0</v>
      </c>
      <c r="P7903">
        <v>0</v>
      </c>
      <c r="Q7903">
        <v>0</v>
      </c>
      <c r="R7903">
        <v>16708</v>
      </c>
      <c r="S7903">
        <v>0</v>
      </c>
      <c r="T7903">
        <v>0</v>
      </c>
      <c r="U7903">
        <v>0</v>
      </c>
      <c r="V7903">
        <v>0</v>
      </c>
      <c r="W7903">
        <v>16708</v>
      </c>
      <c r="X7903">
        <v>2000</v>
      </c>
      <c r="Y7903">
        <v>0</v>
      </c>
    </row>
    <row r="7904" spans="1:25" x14ac:dyDescent="0.35">
      <c r="A7904">
        <v>1609</v>
      </c>
      <c r="B7904">
        <v>390000</v>
      </c>
      <c r="C7904">
        <v>2</v>
      </c>
      <c r="D7904">
        <v>2</v>
      </c>
      <c r="E7904">
        <v>2</v>
      </c>
      <c r="F7904">
        <v>42</v>
      </c>
      <c r="G7904">
        <v>-1</v>
      </c>
      <c r="H7904">
        <v>-1</v>
      </c>
      <c r="I7904">
        <v>0</v>
      </c>
      <c r="J7904">
        <v>0</v>
      </c>
      <c r="K7904">
        <v>0</v>
      </c>
      <c r="L7904">
        <v>0</v>
      </c>
      <c r="M7904">
        <v>5895</v>
      </c>
      <c r="N7904">
        <v>42006</v>
      </c>
      <c r="O7904">
        <v>31192</v>
      </c>
      <c r="P7904">
        <v>13859</v>
      </c>
      <c r="Q7904">
        <v>10078</v>
      </c>
      <c r="R7904">
        <v>4635</v>
      </c>
      <c r="S7904">
        <v>42016</v>
      </c>
      <c r="T7904">
        <v>1397</v>
      </c>
      <c r="U7904">
        <v>347</v>
      </c>
      <c r="V7904">
        <v>250</v>
      </c>
      <c r="W7904">
        <v>145</v>
      </c>
      <c r="X7904">
        <v>94</v>
      </c>
      <c r="Y7904">
        <v>0</v>
      </c>
    </row>
    <row r="7905" spans="1:25" x14ac:dyDescent="0.35">
      <c r="A7905">
        <v>1610</v>
      </c>
      <c r="B7905">
        <v>210000</v>
      </c>
      <c r="C7905">
        <v>2</v>
      </c>
      <c r="D7905">
        <v>2</v>
      </c>
      <c r="E7905">
        <v>1</v>
      </c>
      <c r="F7905">
        <v>43</v>
      </c>
      <c r="G7905">
        <v>0</v>
      </c>
      <c r="H7905">
        <v>0</v>
      </c>
      <c r="I7905">
        <v>0</v>
      </c>
      <c r="J7905">
        <v>0</v>
      </c>
      <c r="K7905">
        <v>2</v>
      </c>
      <c r="L7905">
        <v>0</v>
      </c>
      <c r="M7905">
        <v>80527</v>
      </c>
      <c r="N7905">
        <v>82332</v>
      </c>
      <c r="O7905">
        <v>84043</v>
      </c>
      <c r="P7905">
        <v>88508</v>
      </c>
      <c r="Q7905">
        <v>85802</v>
      </c>
      <c r="R7905">
        <v>85280</v>
      </c>
      <c r="S7905">
        <v>4000</v>
      </c>
      <c r="T7905">
        <v>4000</v>
      </c>
      <c r="U7905">
        <v>7000</v>
      </c>
      <c r="V7905">
        <v>0</v>
      </c>
      <c r="W7905">
        <v>3500</v>
      </c>
      <c r="X7905">
        <v>7000</v>
      </c>
      <c r="Y7905">
        <v>0</v>
      </c>
    </row>
    <row r="7906" spans="1:25" x14ac:dyDescent="0.35">
      <c r="A7906">
        <v>1611</v>
      </c>
      <c r="B7906">
        <v>30000</v>
      </c>
      <c r="C7906">
        <v>2</v>
      </c>
      <c r="D7906">
        <v>2</v>
      </c>
      <c r="E7906">
        <v>2</v>
      </c>
      <c r="F7906">
        <v>23</v>
      </c>
      <c r="G7906">
        <v>0</v>
      </c>
      <c r="H7906">
        <v>0</v>
      </c>
      <c r="I7906">
        <v>0</v>
      </c>
      <c r="J7906">
        <v>2</v>
      </c>
      <c r="K7906">
        <v>0</v>
      </c>
      <c r="L7906">
        <v>0</v>
      </c>
      <c r="M7906">
        <v>24285</v>
      </c>
      <c r="N7906">
        <v>26143</v>
      </c>
      <c r="O7906">
        <v>26929</v>
      </c>
      <c r="P7906">
        <v>19610</v>
      </c>
      <c r="Q7906">
        <v>20591</v>
      </c>
      <c r="R7906">
        <v>19472</v>
      </c>
      <c r="S7906">
        <v>3002</v>
      </c>
      <c r="T7906">
        <v>2130</v>
      </c>
      <c r="U7906">
        <v>2</v>
      </c>
      <c r="V7906">
        <v>3004</v>
      </c>
      <c r="W7906">
        <v>8013</v>
      </c>
      <c r="X7906">
        <v>0</v>
      </c>
      <c r="Y7906">
        <v>0</v>
      </c>
    </row>
    <row r="7907" spans="1:25" x14ac:dyDescent="0.35">
      <c r="A7907">
        <v>1612</v>
      </c>
      <c r="B7907" s="1">
        <v>300000</v>
      </c>
      <c r="C7907">
        <v>2</v>
      </c>
      <c r="D7907">
        <v>3</v>
      </c>
      <c r="E7907">
        <v>1</v>
      </c>
      <c r="F7907">
        <v>30</v>
      </c>
      <c r="G7907">
        <v>-1</v>
      </c>
      <c r="H7907">
        <v>-1</v>
      </c>
      <c r="I7907">
        <v>0</v>
      </c>
      <c r="J7907">
        <v>0</v>
      </c>
      <c r="K7907">
        <v>-1</v>
      </c>
      <c r="L7907">
        <v>-1</v>
      </c>
      <c r="M7907">
        <v>12090</v>
      </c>
      <c r="N7907">
        <v>15035</v>
      </c>
      <c r="O7907">
        <v>25895</v>
      </c>
      <c r="P7907">
        <v>16416</v>
      </c>
      <c r="Q7907">
        <v>3972</v>
      </c>
      <c r="R7907">
        <v>2200</v>
      </c>
      <c r="S7907">
        <v>15042</v>
      </c>
      <c r="T7907">
        <v>25500</v>
      </c>
      <c r="U7907">
        <v>6000</v>
      </c>
      <c r="V7907">
        <v>3972</v>
      </c>
      <c r="W7907">
        <v>2200</v>
      </c>
      <c r="X7907">
        <v>0</v>
      </c>
      <c r="Y7907">
        <v>0</v>
      </c>
    </row>
    <row r="7908" spans="1:25" x14ac:dyDescent="0.35">
      <c r="A7908">
        <v>1613</v>
      </c>
      <c r="B7908">
        <v>190000</v>
      </c>
      <c r="C7908">
        <v>2</v>
      </c>
      <c r="D7908">
        <v>3</v>
      </c>
      <c r="E7908">
        <v>1</v>
      </c>
      <c r="F7908">
        <v>38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89619</v>
      </c>
      <c r="N7908">
        <v>103095</v>
      </c>
      <c r="O7908">
        <v>110000</v>
      </c>
      <c r="P7908">
        <v>115674</v>
      </c>
      <c r="Q7908">
        <v>121313</v>
      </c>
      <c r="R7908">
        <v>15538</v>
      </c>
      <c r="S7908">
        <v>15000</v>
      </c>
      <c r="T7908">
        <v>10000</v>
      </c>
      <c r="U7908">
        <v>5674</v>
      </c>
      <c r="V7908">
        <v>11313</v>
      </c>
      <c r="W7908">
        <v>5538</v>
      </c>
      <c r="X7908">
        <v>18272</v>
      </c>
      <c r="Y7908">
        <v>0</v>
      </c>
    </row>
    <row r="7909" spans="1:25" x14ac:dyDescent="0.35">
      <c r="A7909">
        <v>1615</v>
      </c>
      <c r="B7909">
        <v>360000</v>
      </c>
      <c r="C7909">
        <v>1</v>
      </c>
      <c r="D7909">
        <v>2</v>
      </c>
      <c r="E7909">
        <v>1</v>
      </c>
      <c r="F7909">
        <v>44</v>
      </c>
      <c r="G7909">
        <v>0</v>
      </c>
      <c r="H7909">
        <v>0</v>
      </c>
      <c r="I7909">
        <v>0</v>
      </c>
      <c r="J7909">
        <v>0</v>
      </c>
      <c r="K7909">
        <v>2</v>
      </c>
      <c r="L7909">
        <v>0</v>
      </c>
      <c r="M7909">
        <v>270248</v>
      </c>
      <c r="N7909">
        <v>138566</v>
      </c>
      <c r="O7909">
        <v>142337</v>
      </c>
      <c r="P7909">
        <v>149758</v>
      </c>
      <c r="Q7909">
        <v>147152</v>
      </c>
      <c r="R7909">
        <v>149460</v>
      </c>
      <c r="S7909">
        <v>5000</v>
      </c>
      <c r="T7909">
        <v>5000</v>
      </c>
      <c r="U7909">
        <v>8600</v>
      </c>
      <c r="V7909">
        <v>0</v>
      </c>
      <c r="W7909">
        <v>5000</v>
      </c>
      <c r="X7909">
        <v>5000</v>
      </c>
      <c r="Y7909">
        <v>0</v>
      </c>
    </row>
    <row r="7910" spans="1:25" x14ac:dyDescent="0.35">
      <c r="A7910">
        <v>1618</v>
      </c>
      <c r="B7910">
        <v>360000</v>
      </c>
      <c r="C7910">
        <v>1</v>
      </c>
      <c r="D7910">
        <v>1</v>
      </c>
      <c r="E7910">
        <v>1</v>
      </c>
      <c r="F7910">
        <v>32</v>
      </c>
      <c r="G7910">
        <v>-2</v>
      </c>
      <c r="H7910">
        <v>-2</v>
      </c>
      <c r="I7910">
        <v>-2</v>
      </c>
      <c r="J7910">
        <v>-2</v>
      </c>
      <c r="K7910">
        <v>-2</v>
      </c>
      <c r="L7910">
        <v>-2</v>
      </c>
      <c r="M7910">
        <v>10729</v>
      </c>
      <c r="N7910">
        <v>2523</v>
      </c>
      <c r="O7910">
        <v>-2</v>
      </c>
      <c r="P7910">
        <v>-2</v>
      </c>
      <c r="Q7910">
        <v>-2</v>
      </c>
      <c r="R7910">
        <v>-2</v>
      </c>
      <c r="S7910">
        <v>2535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</row>
    <row r="7911" spans="1:25" x14ac:dyDescent="0.35">
      <c r="A7911">
        <v>1619</v>
      </c>
      <c r="B7911">
        <v>190000</v>
      </c>
      <c r="C7911">
        <v>2</v>
      </c>
      <c r="D7911">
        <v>2</v>
      </c>
      <c r="E7911">
        <v>2</v>
      </c>
      <c r="F7911">
        <v>25</v>
      </c>
      <c r="G7911">
        <v>0</v>
      </c>
      <c r="H7911">
        <v>0</v>
      </c>
      <c r="I7911">
        <v>0</v>
      </c>
      <c r="J7911">
        <v>0</v>
      </c>
      <c r="K7911">
        <v>-1</v>
      </c>
      <c r="L7911">
        <v>0</v>
      </c>
      <c r="M7911">
        <v>110031</v>
      </c>
      <c r="N7911">
        <v>105500</v>
      </c>
      <c r="O7911">
        <v>104430</v>
      </c>
      <c r="P7911">
        <v>93</v>
      </c>
      <c r="Q7911">
        <v>158481</v>
      </c>
      <c r="R7911">
        <v>161866</v>
      </c>
      <c r="S7911">
        <v>8614</v>
      </c>
      <c r="T7911">
        <v>5000</v>
      </c>
      <c r="U7911">
        <v>93</v>
      </c>
      <c r="V7911">
        <v>159212</v>
      </c>
      <c r="W7911">
        <v>5800</v>
      </c>
      <c r="X7911">
        <v>5500</v>
      </c>
      <c r="Y7911">
        <v>0</v>
      </c>
    </row>
    <row r="7912" spans="1:25" x14ac:dyDescent="0.35">
      <c r="A7912">
        <v>1621</v>
      </c>
      <c r="B7912">
        <v>30000</v>
      </c>
      <c r="C7912">
        <v>2</v>
      </c>
      <c r="D7912">
        <v>1</v>
      </c>
      <c r="E7912">
        <v>2</v>
      </c>
      <c r="F7912">
        <v>26</v>
      </c>
      <c r="G7912">
        <v>-1</v>
      </c>
      <c r="H7912">
        <v>-1</v>
      </c>
      <c r="I7912">
        <v>-1</v>
      </c>
      <c r="J7912">
        <v>-1</v>
      </c>
      <c r="K7912">
        <v>-1</v>
      </c>
      <c r="L7912">
        <v>2</v>
      </c>
      <c r="M7912">
        <v>2635</v>
      </c>
      <c r="N7912">
        <v>807</v>
      </c>
      <c r="O7912">
        <v>11428</v>
      </c>
      <c r="P7912">
        <v>2462</v>
      </c>
      <c r="Q7912">
        <v>3605</v>
      </c>
      <c r="R7912">
        <v>1559</v>
      </c>
      <c r="S7912">
        <v>1270</v>
      </c>
      <c r="T7912">
        <v>11500</v>
      </c>
      <c r="U7912">
        <v>2462</v>
      </c>
      <c r="V7912">
        <v>1559</v>
      </c>
      <c r="W7912">
        <v>0</v>
      </c>
      <c r="X7912">
        <v>3192</v>
      </c>
      <c r="Y7912">
        <v>0</v>
      </c>
    </row>
    <row r="7913" spans="1:25" x14ac:dyDescent="0.35">
      <c r="A7913">
        <v>1622</v>
      </c>
      <c r="B7913">
        <v>240000</v>
      </c>
      <c r="C7913">
        <v>1</v>
      </c>
      <c r="D7913">
        <v>1</v>
      </c>
      <c r="E7913">
        <v>2</v>
      </c>
      <c r="F7913">
        <v>29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240248</v>
      </c>
      <c r="N7913">
        <v>221277</v>
      </c>
      <c r="O7913">
        <v>201606</v>
      </c>
      <c r="P7913">
        <v>183454</v>
      </c>
      <c r="Q7913">
        <v>180255</v>
      </c>
      <c r="R7913">
        <v>184230</v>
      </c>
      <c r="S7913">
        <v>11000</v>
      </c>
      <c r="T7913">
        <v>9100</v>
      </c>
      <c r="U7913">
        <v>8000</v>
      </c>
      <c r="V7913">
        <v>8000</v>
      </c>
      <c r="W7913">
        <v>7000</v>
      </c>
      <c r="X7913">
        <v>8000</v>
      </c>
      <c r="Y7913">
        <v>0</v>
      </c>
    </row>
    <row r="7914" spans="1:25" x14ac:dyDescent="0.35">
      <c r="A7914">
        <v>1623</v>
      </c>
      <c r="B7914">
        <v>40000</v>
      </c>
      <c r="C7914">
        <v>2</v>
      </c>
      <c r="D7914">
        <v>1</v>
      </c>
      <c r="E7914">
        <v>2</v>
      </c>
      <c r="F7914">
        <v>26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12308</v>
      </c>
      <c r="N7914">
        <v>13604</v>
      </c>
      <c r="O7914">
        <v>14873</v>
      </c>
      <c r="P7914">
        <v>15624</v>
      </c>
      <c r="Q7914">
        <v>15972</v>
      </c>
      <c r="R7914">
        <v>16308</v>
      </c>
      <c r="S7914">
        <v>1500</v>
      </c>
      <c r="T7914">
        <v>1500</v>
      </c>
      <c r="U7914">
        <v>1000</v>
      </c>
      <c r="V7914">
        <v>600</v>
      </c>
      <c r="W7914">
        <v>600</v>
      </c>
      <c r="X7914">
        <v>1700</v>
      </c>
      <c r="Y7914">
        <v>0</v>
      </c>
    </row>
    <row r="7915" spans="1:25" x14ac:dyDescent="0.35">
      <c r="A7915">
        <v>1624</v>
      </c>
      <c r="B7915">
        <v>170000</v>
      </c>
      <c r="C7915">
        <v>1</v>
      </c>
      <c r="D7915">
        <v>2</v>
      </c>
      <c r="E7915">
        <v>2</v>
      </c>
      <c r="F7915">
        <v>36</v>
      </c>
      <c r="G7915">
        <v>-1</v>
      </c>
      <c r="H7915">
        <v>-1</v>
      </c>
      <c r="I7915">
        <v>-1</v>
      </c>
      <c r="J7915">
        <v>-1</v>
      </c>
      <c r="K7915">
        <v>-1</v>
      </c>
      <c r="L7915">
        <v>-1</v>
      </c>
      <c r="M7915">
        <v>2104</v>
      </c>
      <c r="N7915">
        <v>2074</v>
      </c>
      <c r="O7915">
        <v>10719</v>
      </c>
      <c r="P7915">
        <v>12654</v>
      </c>
      <c r="Q7915">
        <v>25784</v>
      </c>
      <c r="R7915">
        <v>19950</v>
      </c>
      <c r="S7915">
        <v>2081</v>
      </c>
      <c r="T7915">
        <v>10725</v>
      </c>
      <c r="U7915">
        <v>12654</v>
      </c>
      <c r="V7915">
        <v>25784</v>
      </c>
      <c r="W7915">
        <v>19950</v>
      </c>
      <c r="X7915">
        <v>200</v>
      </c>
      <c r="Y7915">
        <v>0</v>
      </c>
    </row>
    <row r="7916" spans="1:25" x14ac:dyDescent="0.35">
      <c r="A7916">
        <v>1625</v>
      </c>
      <c r="B7916">
        <v>180000</v>
      </c>
      <c r="C7916">
        <v>1</v>
      </c>
      <c r="D7916">
        <v>1</v>
      </c>
      <c r="E7916">
        <v>2</v>
      </c>
      <c r="F7916">
        <v>37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22121</v>
      </c>
      <c r="N7916">
        <v>31681</v>
      </c>
      <c r="O7916">
        <v>32552</v>
      </c>
      <c r="P7916">
        <v>34004</v>
      </c>
      <c r="Q7916">
        <v>35792</v>
      </c>
      <c r="R7916">
        <v>36645</v>
      </c>
      <c r="S7916">
        <v>10000</v>
      </c>
      <c r="T7916">
        <v>1700</v>
      </c>
      <c r="U7916">
        <v>2000</v>
      </c>
      <c r="V7916">
        <v>2500</v>
      </c>
      <c r="W7916">
        <v>1600</v>
      </c>
      <c r="X7916">
        <v>2000</v>
      </c>
      <c r="Y7916">
        <v>0</v>
      </c>
    </row>
    <row r="7917" spans="1:25" x14ac:dyDescent="0.35">
      <c r="A7917">
        <v>1627</v>
      </c>
      <c r="B7917">
        <v>150000</v>
      </c>
      <c r="C7917">
        <v>2</v>
      </c>
      <c r="D7917">
        <v>3</v>
      </c>
      <c r="E7917">
        <v>1</v>
      </c>
      <c r="F7917">
        <v>48</v>
      </c>
      <c r="G7917">
        <v>0</v>
      </c>
      <c r="H7917">
        <v>0</v>
      </c>
      <c r="I7917">
        <v>2</v>
      </c>
      <c r="J7917">
        <v>0</v>
      </c>
      <c r="K7917">
        <v>0</v>
      </c>
      <c r="L7917">
        <v>0</v>
      </c>
      <c r="M7917">
        <v>37800</v>
      </c>
      <c r="N7917">
        <v>40874</v>
      </c>
      <c r="O7917">
        <v>39922</v>
      </c>
      <c r="P7917">
        <v>40953</v>
      </c>
      <c r="Q7917">
        <v>42136</v>
      </c>
      <c r="R7917">
        <v>43279</v>
      </c>
      <c r="S7917">
        <v>4000</v>
      </c>
      <c r="T7917">
        <v>0</v>
      </c>
      <c r="U7917">
        <v>2000</v>
      </c>
      <c r="V7917">
        <v>2000</v>
      </c>
      <c r="W7917">
        <v>2000</v>
      </c>
      <c r="X7917">
        <v>2000</v>
      </c>
      <c r="Y7917">
        <v>0</v>
      </c>
    </row>
    <row r="7918" spans="1:25" x14ac:dyDescent="0.35">
      <c r="A7918">
        <v>1629</v>
      </c>
      <c r="B7918">
        <v>140000</v>
      </c>
      <c r="C7918">
        <v>2</v>
      </c>
      <c r="D7918">
        <v>3</v>
      </c>
      <c r="E7918">
        <v>1</v>
      </c>
      <c r="F7918">
        <v>31</v>
      </c>
      <c r="G7918">
        <v>2</v>
      </c>
      <c r="H7918">
        <v>2</v>
      </c>
      <c r="I7918">
        <v>2</v>
      </c>
      <c r="J7918">
        <v>2</v>
      </c>
      <c r="K7918">
        <v>2</v>
      </c>
      <c r="L7918">
        <v>2</v>
      </c>
      <c r="M7918">
        <v>89910</v>
      </c>
      <c r="N7918">
        <v>92588</v>
      </c>
      <c r="O7918">
        <v>91936</v>
      </c>
      <c r="P7918">
        <v>94623</v>
      </c>
      <c r="Q7918">
        <v>94952</v>
      </c>
      <c r="R7918">
        <v>95234</v>
      </c>
      <c r="S7918">
        <v>5000</v>
      </c>
      <c r="T7918">
        <v>1800</v>
      </c>
      <c r="U7918">
        <v>5000</v>
      </c>
      <c r="V7918">
        <v>1900</v>
      </c>
      <c r="W7918">
        <v>4700</v>
      </c>
      <c r="X7918">
        <v>0</v>
      </c>
      <c r="Y7918">
        <v>0</v>
      </c>
    </row>
    <row r="7919" spans="1:25" x14ac:dyDescent="0.35">
      <c r="A7919">
        <v>1630</v>
      </c>
      <c r="B7919">
        <v>50000</v>
      </c>
      <c r="C7919">
        <v>1</v>
      </c>
      <c r="D7919">
        <v>3</v>
      </c>
      <c r="E7919">
        <v>2</v>
      </c>
      <c r="F7919">
        <v>31</v>
      </c>
      <c r="G7919">
        <v>0</v>
      </c>
      <c r="H7919">
        <v>0</v>
      </c>
      <c r="I7919">
        <v>0</v>
      </c>
      <c r="J7919">
        <v>0</v>
      </c>
      <c r="K7919">
        <v>2</v>
      </c>
      <c r="L7919">
        <v>0</v>
      </c>
      <c r="M7919">
        <v>40011</v>
      </c>
      <c r="N7919">
        <v>33648</v>
      </c>
      <c r="O7919">
        <v>35082</v>
      </c>
      <c r="P7919">
        <v>38286</v>
      </c>
      <c r="Q7919">
        <v>37543</v>
      </c>
      <c r="R7919">
        <v>0</v>
      </c>
      <c r="S7919">
        <v>1566</v>
      </c>
      <c r="T7919">
        <v>2000</v>
      </c>
      <c r="U7919">
        <v>3800</v>
      </c>
      <c r="V7919">
        <v>0</v>
      </c>
      <c r="W7919">
        <v>1546</v>
      </c>
      <c r="X7919">
        <v>0</v>
      </c>
      <c r="Y7919">
        <v>0</v>
      </c>
    </row>
    <row r="7920" spans="1:25" x14ac:dyDescent="0.35">
      <c r="A7920">
        <v>1631</v>
      </c>
      <c r="B7920" s="1">
        <v>200000</v>
      </c>
      <c r="C7920">
        <v>1</v>
      </c>
      <c r="D7920">
        <v>1</v>
      </c>
      <c r="E7920">
        <v>2</v>
      </c>
      <c r="F7920">
        <v>34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67002</v>
      </c>
      <c r="N7920">
        <v>76429</v>
      </c>
      <c r="O7920">
        <v>94564</v>
      </c>
      <c r="P7920">
        <v>95859</v>
      </c>
      <c r="Q7920">
        <v>99593</v>
      </c>
      <c r="R7920">
        <v>101834</v>
      </c>
      <c r="S7920">
        <v>10000</v>
      </c>
      <c r="T7920">
        <v>18900</v>
      </c>
      <c r="U7920">
        <v>3000</v>
      </c>
      <c r="V7920">
        <v>4524</v>
      </c>
      <c r="W7920">
        <v>3084</v>
      </c>
      <c r="X7920">
        <v>3242</v>
      </c>
      <c r="Y7920">
        <v>0</v>
      </c>
    </row>
    <row r="7921" spans="1:25" x14ac:dyDescent="0.35">
      <c r="A7921">
        <v>1632</v>
      </c>
      <c r="B7921" s="1">
        <v>100000</v>
      </c>
      <c r="C7921">
        <v>2</v>
      </c>
      <c r="D7921">
        <v>1</v>
      </c>
      <c r="E7921">
        <v>1</v>
      </c>
      <c r="F7921">
        <v>43</v>
      </c>
      <c r="G7921">
        <v>-1</v>
      </c>
      <c r="H7921">
        <v>-1</v>
      </c>
      <c r="I7921">
        <v>-1</v>
      </c>
      <c r="J7921">
        <v>-1</v>
      </c>
      <c r="K7921">
        <v>-1</v>
      </c>
      <c r="L7921">
        <v>-1</v>
      </c>
      <c r="M7921">
        <v>9122</v>
      </c>
      <c r="N7921">
        <v>22971</v>
      </c>
      <c r="O7921">
        <v>15537</v>
      </c>
      <c r="P7921">
        <v>27075</v>
      </c>
      <c r="Q7921">
        <v>8423</v>
      </c>
      <c r="R7921">
        <v>37259</v>
      </c>
      <c r="S7921">
        <v>22982</v>
      </c>
      <c r="T7921">
        <v>15561</v>
      </c>
      <c r="U7921">
        <v>27091</v>
      </c>
      <c r="V7921">
        <v>8423</v>
      </c>
      <c r="W7921">
        <v>37259</v>
      </c>
      <c r="X7921">
        <v>16751</v>
      </c>
      <c r="Y7921">
        <v>0</v>
      </c>
    </row>
    <row r="7922" spans="1:25" x14ac:dyDescent="0.35">
      <c r="A7922">
        <v>1633</v>
      </c>
      <c r="B7922">
        <v>250000</v>
      </c>
      <c r="C7922">
        <v>2</v>
      </c>
      <c r="D7922">
        <v>1</v>
      </c>
      <c r="E7922">
        <v>2</v>
      </c>
      <c r="F7922">
        <v>32</v>
      </c>
      <c r="G7922">
        <v>0</v>
      </c>
      <c r="H7922">
        <v>0</v>
      </c>
      <c r="I7922">
        <v>0</v>
      </c>
      <c r="J7922">
        <v>0</v>
      </c>
      <c r="K7922">
        <v>-1</v>
      </c>
      <c r="L7922">
        <v>-1</v>
      </c>
      <c r="M7922">
        <v>33323</v>
      </c>
      <c r="N7922">
        <v>30090</v>
      </c>
      <c r="O7922">
        <v>21218</v>
      </c>
      <c r="P7922">
        <v>10875</v>
      </c>
      <c r="Q7922">
        <v>3328</v>
      </c>
      <c r="R7922">
        <v>1460</v>
      </c>
      <c r="S7922">
        <v>2038</v>
      </c>
      <c r="T7922">
        <v>2065</v>
      </c>
      <c r="U7922">
        <v>52</v>
      </c>
      <c r="V7922">
        <v>3336</v>
      </c>
      <c r="W7922">
        <v>1460</v>
      </c>
      <c r="X7922">
        <v>1000</v>
      </c>
      <c r="Y7922">
        <v>0</v>
      </c>
    </row>
    <row r="7923" spans="1:25" x14ac:dyDescent="0.35">
      <c r="A7923">
        <v>1634</v>
      </c>
      <c r="B7923">
        <v>80000</v>
      </c>
      <c r="C7923">
        <v>2</v>
      </c>
      <c r="D7923">
        <v>1</v>
      </c>
      <c r="E7923">
        <v>2</v>
      </c>
      <c r="F7923">
        <v>38</v>
      </c>
      <c r="G7923">
        <v>-2</v>
      </c>
      <c r="H7923">
        <v>-2</v>
      </c>
      <c r="I7923">
        <v>-2</v>
      </c>
      <c r="J7923">
        <v>-2</v>
      </c>
      <c r="K7923">
        <v>-2</v>
      </c>
      <c r="L7923">
        <v>-2</v>
      </c>
      <c r="M7923">
        <v>1927</v>
      </c>
      <c r="N7923">
        <v>446</v>
      </c>
      <c r="O7923">
        <v>909</v>
      </c>
      <c r="P7923">
        <v>1740</v>
      </c>
      <c r="Q7923">
        <v>2190</v>
      </c>
      <c r="R7923">
        <v>518</v>
      </c>
      <c r="S7923">
        <v>446</v>
      </c>
      <c r="T7923">
        <v>909</v>
      </c>
      <c r="U7923">
        <v>1740</v>
      </c>
      <c r="V7923">
        <v>2190</v>
      </c>
      <c r="W7923">
        <v>518</v>
      </c>
      <c r="X7923">
        <v>5062</v>
      </c>
      <c r="Y7923">
        <v>0</v>
      </c>
    </row>
    <row r="7924" spans="1:25" x14ac:dyDescent="0.35">
      <c r="A7924">
        <v>1635</v>
      </c>
      <c r="B7924">
        <v>170000</v>
      </c>
      <c r="C7924">
        <v>2</v>
      </c>
      <c r="D7924">
        <v>2</v>
      </c>
      <c r="E7924">
        <v>1</v>
      </c>
      <c r="F7924">
        <v>5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177956</v>
      </c>
      <c r="N7924">
        <v>176155</v>
      </c>
      <c r="O7924">
        <v>171665</v>
      </c>
      <c r="P7924">
        <v>65479</v>
      </c>
      <c r="Q7924">
        <v>61234</v>
      </c>
      <c r="R7924">
        <v>42484</v>
      </c>
      <c r="S7924">
        <v>7262</v>
      </c>
      <c r="T7924">
        <v>5586</v>
      </c>
      <c r="U7924">
        <v>2272</v>
      </c>
      <c r="V7924">
        <v>2998</v>
      </c>
      <c r="W7924">
        <v>39321</v>
      </c>
      <c r="X7924">
        <v>1390</v>
      </c>
      <c r="Y7924">
        <v>0</v>
      </c>
    </row>
    <row r="7925" spans="1:25" x14ac:dyDescent="0.35">
      <c r="A7925">
        <v>1636</v>
      </c>
      <c r="B7925">
        <v>80000</v>
      </c>
      <c r="C7925">
        <v>1</v>
      </c>
      <c r="D7925">
        <v>3</v>
      </c>
      <c r="E7925">
        <v>2</v>
      </c>
      <c r="F7925">
        <v>29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46638</v>
      </c>
      <c r="N7925">
        <v>47680</v>
      </c>
      <c r="O7925">
        <v>48395</v>
      </c>
      <c r="P7925">
        <v>49356</v>
      </c>
      <c r="Q7925">
        <v>50560</v>
      </c>
      <c r="R7925">
        <v>51431</v>
      </c>
      <c r="S7925">
        <v>2091</v>
      </c>
      <c r="T7925">
        <v>1806</v>
      </c>
      <c r="U7925">
        <v>1767</v>
      </c>
      <c r="V7925">
        <v>2000</v>
      </c>
      <c r="W7925">
        <v>1767</v>
      </c>
      <c r="X7925">
        <v>1740</v>
      </c>
      <c r="Y7925">
        <v>0</v>
      </c>
    </row>
    <row r="7926" spans="1:25" x14ac:dyDescent="0.35">
      <c r="A7926">
        <v>1637</v>
      </c>
      <c r="B7926">
        <v>50000</v>
      </c>
      <c r="C7926">
        <v>1</v>
      </c>
      <c r="D7926">
        <v>2</v>
      </c>
      <c r="E7926">
        <v>1</v>
      </c>
      <c r="F7926">
        <v>49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49816</v>
      </c>
      <c r="N7926">
        <v>49749</v>
      </c>
      <c r="O7926">
        <v>48589</v>
      </c>
      <c r="P7926">
        <v>59469</v>
      </c>
      <c r="Q7926">
        <v>20239</v>
      </c>
      <c r="R7926">
        <v>20059</v>
      </c>
      <c r="S7926">
        <v>3000</v>
      </c>
      <c r="T7926">
        <v>2000</v>
      </c>
      <c r="U7926">
        <v>1900</v>
      </c>
      <c r="V7926">
        <v>1004</v>
      </c>
      <c r="W7926">
        <v>1600</v>
      </c>
      <c r="X7926">
        <v>700</v>
      </c>
      <c r="Y7926">
        <v>0</v>
      </c>
    </row>
    <row r="7927" spans="1:25" x14ac:dyDescent="0.35">
      <c r="A7927">
        <v>1638</v>
      </c>
      <c r="B7927">
        <v>30000</v>
      </c>
      <c r="C7927">
        <v>2</v>
      </c>
      <c r="D7927">
        <v>3</v>
      </c>
      <c r="E7927">
        <v>2</v>
      </c>
      <c r="F7927">
        <v>40</v>
      </c>
      <c r="G7927">
        <v>2</v>
      </c>
      <c r="H7927">
        <v>2</v>
      </c>
      <c r="I7927">
        <v>2</v>
      </c>
      <c r="J7927">
        <v>2</v>
      </c>
      <c r="K7927">
        <v>0</v>
      </c>
      <c r="L7927">
        <v>0</v>
      </c>
      <c r="M7927">
        <v>23687</v>
      </c>
      <c r="N7927">
        <v>23020</v>
      </c>
      <c r="O7927">
        <v>25218</v>
      </c>
      <c r="P7927">
        <v>24514</v>
      </c>
      <c r="Q7927">
        <v>25030</v>
      </c>
      <c r="R7927">
        <v>25557</v>
      </c>
      <c r="S7927">
        <v>0</v>
      </c>
      <c r="T7927">
        <v>2579</v>
      </c>
      <c r="U7927">
        <v>0</v>
      </c>
      <c r="V7927">
        <v>909</v>
      </c>
      <c r="W7927">
        <v>944</v>
      </c>
      <c r="X7927">
        <v>4642</v>
      </c>
      <c r="Y7927">
        <v>0</v>
      </c>
    </row>
    <row r="7928" spans="1:25" x14ac:dyDescent="0.35">
      <c r="A7928">
        <v>1640</v>
      </c>
      <c r="B7928">
        <v>30000</v>
      </c>
      <c r="C7928">
        <v>2</v>
      </c>
      <c r="D7928">
        <v>3</v>
      </c>
      <c r="E7928">
        <v>1</v>
      </c>
      <c r="F7928">
        <v>47</v>
      </c>
      <c r="G7928">
        <v>-1</v>
      </c>
      <c r="H7928">
        <v>-1</v>
      </c>
      <c r="I7928">
        <v>-1</v>
      </c>
      <c r="J7928">
        <v>-1</v>
      </c>
      <c r="K7928">
        <v>-1</v>
      </c>
      <c r="L7928">
        <v>-1</v>
      </c>
      <c r="M7928">
        <v>1355</v>
      </c>
      <c r="N7928">
        <v>5137</v>
      </c>
      <c r="O7928">
        <v>1392</v>
      </c>
      <c r="P7928">
        <v>696</v>
      </c>
      <c r="Q7928">
        <v>0</v>
      </c>
      <c r="R7928">
        <v>696</v>
      </c>
      <c r="S7928">
        <v>5174</v>
      </c>
      <c r="T7928">
        <v>1392</v>
      </c>
      <c r="U7928">
        <v>696</v>
      </c>
      <c r="V7928">
        <v>0</v>
      </c>
      <c r="W7928">
        <v>696</v>
      </c>
      <c r="X7928">
        <v>696</v>
      </c>
      <c r="Y7928">
        <v>0</v>
      </c>
    </row>
    <row r="7929" spans="1:25" x14ac:dyDescent="0.35">
      <c r="A7929">
        <v>1641</v>
      </c>
      <c r="B7929" s="1">
        <v>200000</v>
      </c>
      <c r="C7929">
        <v>1</v>
      </c>
      <c r="D7929">
        <v>1</v>
      </c>
      <c r="E7929">
        <v>1</v>
      </c>
      <c r="F7929">
        <v>34</v>
      </c>
      <c r="G7929">
        <v>-1</v>
      </c>
      <c r="H7929">
        <v>-1</v>
      </c>
      <c r="I7929">
        <v>-1</v>
      </c>
      <c r="J7929">
        <v>-1</v>
      </c>
      <c r="K7929">
        <v>-1</v>
      </c>
      <c r="L7929">
        <v>-1</v>
      </c>
      <c r="M7929">
        <v>5023</v>
      </c>
      <c r="N7929">
        <v>618</v>
      </c>
      <c r="O7929">
        <v>605</v>
      </c>
      <c r="P7929">
        <v>3098</v>
      </c>
      <c r="Q7929">
        <v>805</v>
      </c>
      <c r="R7929">
        <v>2154</v>
      </c>
      <c r="S7929">
        <v>621</v>
      </c>
      <c r="T7929">
        <v>608</v>
      </c>
      <c r="U7929">
        <v>3114</v>
      </c>
      <c r="V7929">
        <v>1003</v>
      </c>
      <c r="W7929">
        <v>2164</v>
      </c>
      <c r="X7929">
        <v>1210</v>
      </c>
      <c r="Y7929">
        <v>0</v>
      </c>
    </row>
    <row r="7930" spans="1:25" x14ac:dyDescent="0.35">
      <c r="A7930">
        <v>1642</v>
      </c>
      <c r="B7930" s="1">
        <v>100000</v>
      </c>
      <c r="C7930">
        <v>2</v>
      </c>
      <c r="D7930">
        <v>2</v>
      </c>
      <c r="E7930">
        <v>2</v>
      </c>
      <c r="F7930">
        <v>27</v>
      </c>
      <c r="G7930">
        <v>-1</v>
      </c>
      <c r="H7930">
        <v>-1</v>
      </c>
      <c r="I7930">
        <v>-1</v>
      </c>
      <c r="J7930">
        <v>-2</v>
      </c>
      <c r="K7930">
        <v>-2</v>
      </c>
      <c r="L7930">
        <v>-2</v>
      </c>
      <c r="M7930">
        <v>11540</v>
      </c>
      <c r="N7930">
        <v>1300</v>
      </c>
      <c r="O7930">
        <v>0</v>
      </c>
      <c r="P7930">
        <v>0</v>
      </c>
      <c r="Q7930">
        <v>0</v>
      </c>
      <c r="R7930">
        <v>0</v>
      </c>
      <c r="S7930">
        <v>1303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</row>
    <row r="7931" spans="1:25" x14ac:dyDescent="0.35">
      <c r="A7931">
        <v>1644</v>
      </c>
      <c r="B7931" s="1">
        <v>200000</v>
      </c>
      <c r="C7931">
        <v>1</v>
      </c>
      <c r="D7931">
        <v>1</v>
      </c>
      <c r="E7931">
        <v>2</v>
      </c>
      <c r="F7931">
        <v>29</v>
      </c>
      <c r="G7931">
        <v>-1</v>
      </c>
      <c r="H7931">
        <v>-1</v>
      </c>
      <c r="I7931">
        <v>-2</v>
      </c>
      <c r="J7931">
        <v>-2</v>
      </c>
      <c r="K7931">
        <v>-2</v>
      </c>
      <c r="L7931">
        <v>-2</v>
      </c>
      <c r="M7931">
        <v>229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</row>
    <row r="7932" spans="1:25" x14ac:dyDescent="0.35">
      <c r="A7932">
        <v>1648</v>
      </c>
      <c r="B7932">
        <v>220000</v>
      </c>
      <c r="C7932">
        <v>1</v>
      </c>
      <c r="D7932">
        <v>2</v>
      </c>
      <c r="E7932">
        <v>1</v>
      </c>
      <c r="F7932">
        <v>44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217743</v>
      </c>
      <c r="N7932">
        <v>180357</v>
      </c>
      <c r="O7932">
        <v>183453</v>
      </c>
      <c r="P7932">
        <v>176900</v>
      </c>
      <c r="Q7932">
        <v>118965</v>
      </c>
      <c r="R7932">
        <v>172907</v>
      </c>
      <c r="S7932">
        <v>7000</v>
      </c>
      <c r="T7932">
        <v>8000</v>
      </c>
      <c r="U7932">
        <v>8000</v>
      </c>
      <c r="V7932">
        <v>6000</v>
      </c>
      <c r="W7932">
        <v>60000</v>
      </c>
      <c r="X7932">
        <v>7000</v>
      </c>
      <c r="Y7932">
        <v>0</v>
      </c>
    </row>
    <row r="7933" spans="1:25" x14ac:dyDescent="0.35">
      <c r="A7933">
        <v>1649</v>
      </c>
      <c r="B7933">
        <v>240000</v>
      </c>
      <c r="C7933">
        <v>2</v>
      </c>
      <c r="D7933">
        <v>3</v>
      </c>
      <c r="E7933">
        <v>1</v>
      </c>
      <c r="F7933">
        <v>39</v>
      </c>
      <c r="G7933">
        <v>-2</v>
      </c>
      <c r="H7933">
        <v>-2</v>
      </c>
      <c r="I7933">
        <v>-2</v>
      </c>
      <c r="J7933">
        <v>-2</v>
      </c>
      <c r="K7933">
        <v>-2</v>
      </c>
      <c r="L7933">
        <v>-2</v>
      </c>
      <c r="M7933">
        <v>0</v>
      </c>
      <c r="N7933">
        <v>1234</v>
      </c>
      <c r="O7933">
        <v>0</v>
      </c>
      <c r="P7933">
        <v>0</v>
      </c>
      <c r="Q7933">
        <v>620</v>
      </c>
      <c r="R7933">
        <v>0</v>
      </c>
      <c r="S7933">
        <v>1234</v>
      </c>
      <c r="T7933">
        <v>0</v>
      </c>
      <c r="U7933">
        <v>0</v>
      </c>
      <c r="V7933">
        <v>620</v>
      </c>
      <c r="W7933">
        <v>0</v>
      </c>
      <c r="X7933">
        <v>0</v>
      </c>
      <c r="Y7933">
        <v>0</v>
      </c>
    </row>
    <row r="7934" spans="1:25" x14ac:dyDescent="0.35">
      <c r="A7934">
        <v>1650</v>
      </c>
      <c r="B7934">
        <v>50000</v>
      </c>
      <c r="C7934">
        <v>1</v>
      </c>
      <c r="D7934">
        <v>1</v>
      </c>
      <c r="E7934">
        <v>1</v>
      </c>
      <c r="F7934">
        <v>4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42549</v>
      </c>
      <c r="N7934">
        <v>36110</v>
      </c>
      <c r="O7934">
        <v>9715</v>
      </c>
      <c r="P7934">
        <v>8965</v>
      </c>
      <c r="Q7934">
        <v>6652</v>
      </c>
      <c r="R7934">
        <v>7385</v>
      </c>
      <c r="S7934">
        <v>2200</v>
      </c>
      <c r="T7934">
        <v>2000</v>
      </c>
      <c r="U7934">
        <v>1000</v>
      </c>
      <c r="V7934">
        <v>500</v>
      </c>
      <c r="W7934">
        <v>1000</v>
      </c>
      <c r="X7934">
        <v>400</v>
      </c>
      <c r="Y7934">
        <v>0</v>
      </c>
    </row>
    <row r="7935" spans="1:25" x14ac:dyDescent="0.35">
      <c r="A7935">
        <v>1651</v>
      </c>
      <c r="B7935" s="1">
        <v>500000</v>
      </c>
      <c r="C7935">
        <v>2</v>
      </c>
      <c r="D7935">
        <v>1</v>
      </c>
      <c r="E7935">
        <v>1</v>
      </c>
      <c r="F7935">
        <v>45</v>
      </c>
      <c r="G7935">
        <v>-1</v>
      </c>
      <c r="H7935">
        <v>-1</v>
      </c>
      <c r="I7935">
        <v>-1</v>
      </c>
      <c r="J7935">
        <v>-1</v>
      </c>
      <c r="K7935">
        <v>-1</v>
      </c>
      <c r="L7935">
        <v>-1</v>
      </c>
      <c r="M7935">
        <v>36954</v>
      </c>
      <c r="N7935">
        <v>-24704</v>
      </c>
      <c r="O7935">
        <v>22999</v>
      </c>
      <c r="P7935">
        <v>18339</v>
      </c>
      <c r="Q7935">
        <v>-3876</v>
      </c>
      <c r="R7935">
        <v>15586</v>
      </c>
      <c r="S7935">
        <v>0</v>
      </c>
      <c r="T7935">
        <v>83000</v>
      </c>
      <c r="U7935">
        <v>0</v>
      </c>
      <c r="V7935">
        <v>0</v>
      </c>
      <c r="W7935">
        <v>20000</v>
      </c>
      <c r="X7935">
        <v>18000</v>
      </c>
      <c r="Y7935">
        <v>0</v>
      </c>
    </row>
    <row r="7936" spans="1:25" x14ac:dyDescent="0.35">
      <c r="A7936">
        <v>1652</v>
      </c>
      <c r="B7936">
        <v>170000</v>
      </c>
      <c r="C7936">
        <v>1</v>
      </c>
      <c r="D7936">
        <v>1</v>
      </c>
      <c r="E7936">
        <v>2</v>
      </c>
      <c r="F7936">
        <v>26</v>
      </c>
      <c r="G7936">
        <v>-1</v>
      </c>
      <c r="H7936">
        <v>-1</v>
      </c>
      <c r="I7936">
        <v>-1</v>
      </c>
      <c r="J7936">
        <v>-1</v>
      </c>
      <c r="K7936">
        <v>-1</v>
      </c>
      <c r="L7936">
        <v>-1</v>
      </c>
      <c r="M7936">
        <v>23594</v>
      </c>
      <c r="N7936">
        <v>1512</v>
      </c>
      <c r="O7936">
        <v>1362</v>
      </c>
      <c r="P7936">
        <v>1591</v>
      </c>
      <c r="Q7936">
        <v>3524</v>
      </c>
      <c r="R7936">
        <v>8545</v>
      </c>
      <c r="S7936">
        <v>1512</v>
      </c>
      <c r="T7936">
        <v>1362</v>
      </c>
      <c r="U7936">
        <v>1591</v>
      </c>
      <c r="V7936">
        <v>3524</v>
      </c>
      <c r="W7936">
        <v>8545</v>
      </c>
      <c r="X7936">
        <v>1485</v>
      </c>
      <c r="Y7936">
        <v>0</v>
      </c>
    </row>
    <row r="7937" spans="1:25" x14ac:dyDescent="0.35">
      <c r="A7937">
        <v>1653</v>
      </c>
      <c r="B7937">
        <v>30000</v>
      </c>
      <c r="C7937">
        <v>1</v>
      </c>
      <c r="D7937">
        <v>1</v>
      </c>
      <c r="E7937">
        <v>1</v>
      </c>
      <c r="F7937">
        <v>34</v>
      </c>
      <c r="G7937">
        <v>-1</v>
      </c>
      <c r="H7937">
        <v>-1</v>
      </c>
      <c r="I7937">
        <v>-1</v>
      </c>
      <c r="J7937">
        <v>-2</v>
      </c>
      <c r="K7937">
        <v>-2</v>
      </c>
      <c r="L7937">
        <v>-2</v>
      </c>
      <c r="M7937">
        <v>220</v>
      </c>
      <c r="N7937">
        <v>2500</v>
      </c>
      <c r="O7937">
        <v>0</v>
      </c>
      <c r="P7937">
        <v>0</v>
      </c>
      <c r="Q7937">
        <v>0</v>
      </c>
      <c r="R7937">
        <v>0</v>
      </c>
      <c r="S7937">
        <v>250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</row>
    <row r="7938" spans="1:25" x14ac:dyDescent="0.35">
      <c r="A7938">
        <v>1655</v>
      </c>
      <c r="B7938">
        <v>50000</v>
      </c>
      <c r="C7938">
        <v>1</v>
      </c>
      <c r="D7938">
        <v>2</v>
      </c>
      <c r="E7938">
        <v>2</v>
      </c>
      <c r="F7938">
        <v>3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50507</v>
      </c>
      <c r="N7938">
        <v>48751</v>
      </c>
      <c r="O7938">
        <v>44688</v>
      </c>
      <c r="P7938">
        <v>19823</v>
      </c>
      <c r="Q7938">
        <v>13645</v>
      </c>
      <c r="R7938">
        <v>10876</v>
      </c>
      <c r="S7938">
        <v>4000</v>
      </c>
      <c r="T7938">
        <v>2220</v>
      </c>
      <c r="U7938">
        <v>1000</v>
      </c>
      <c r="V7938">
        <v>1500</v>
      </c>
      <c r="W7938">
        <v>1000</v>
      </c>
      <c r="X7938">
        <v>1500</v>
      </c>
      <c r="Y7938">
        <v>0</v>
      </c>
    </row>
    <row r="7939" spans="1:25" x14ac:dyDescent="0.35">
      <c r="A7939">
        <v>1656</v>
      </c>
      <c r="B7939" s="1">
        <v>100000</v>
      </c>
      <c r="C7939">
        <v>2</v>
      </c>
      <c r="D7939">
        <v>3</v>
      </c>
      <c r="E7939">
        <v>1</v>
      </c>
      <c r="F7939">
        <v>31</v>
      </c>
      <c r="G7939">
        <v>-1</v>
      </c>
      <c r="H7939">
        <v>-1</v>
      </c>
      <c r="I7939">
        <v>-1</v>
      </c>
      <c r="J7939">
        <v>-2</v>
      </c>
      <c r="K7939">
        <v>-2</v>
      </c>
      <c r="L7939">
        <v>-2</v>
      </c>
      <c r="M7939">
        <v>16033</v>
      </c>
      <c r="N7939">
        <v>1716</v>
      </c>
      <c r="O7939">
        <v>1200</v>
      </c>
      <c r="P7939">
        <v>0</v>
      </c>
      <c r="Q7939">
        <v>0</v>
      </c>
      <c r="R7939">
        <v>1300</v>
      </c>
      <c r="S7939">
        <v>1716</v>
      </c>
      <c r="T7939">
        <v>1200</v>
      </c>
      <c r="U7939">
        <v>0</v>
      </c>
      <c r="V7939">
        <v>0</v>
      </c>
      <c r="W7939">
        <v>1300</v>
      </c>
      <c r="X7939">
        <v>6455</v>
      </c>
      <c r="Y7939">
        <v>0</v>
      </c>
    </row>
    <row r="7940" spans="1:25" x14ac:dyDescent="0.35">
      <c r="A7940">
        <v>1658</v>
      </c>
      <c r="B7940">
        <v>50000</v>
      </c>
      <c r="C7940">
        <v>1</v>
      </c>
      <c r="D7940">
        <v>1</v>
      </c>
      <c r="E7940">
        <v>2</v>
      </c>
      <c r="F7940">
        <v>28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46176</v>
      </c>
      <c r="N7940">
        <v>40870</v>
      </c>
      <c r="O7940">
        <v>41590</v>
      </c>
      <c r="P7940">
        <v>42419</v>
      </c>
      <c r="Q7940">
        <v>43307</v>
      </c>
      <c r="R7940">
        <v>44167</v>
      </c>
      <c r="S7940">
        <v>2000</v>
      </c>
      <c r="T7940">
        <v>1700</v>
      </c>
      <c r="U7940">
        <v>1519</v>
      </c>
      <c r="V7940">
        <v>1572</v>
      </c>
      <c r="W7940">
        <v>1580</v>
      </c>
      <c r="X7940">
        <v>1637</v>
      </c>
      <c r="Y7940">
        <v>0</v>
      </c>
    </row>
    <row r="7941" spans="1:25" x14ac:dyDescent="0.35">
      <c r="A7941">
        <v>1659</v>
      </c>
      <c r="B7941">
        <v>190000</v>
      </c>
      <c r="C7941">
        <v>2</v>
      </c>
      <c r="D7941">
        <v>2</v>
      </c>
      <c r="E7941">
        <v>2</v>
      </c>
      <c r="F7941">
        <v>31</v>
      </c>
      <c r="G7941">
        <v>-1</v>
      </c>
      <c r="H7941">
        <v>-1</v>
      </c>
      <c r="I7941">
        <v>-1</v>
      </c>
      <c r="J7941">
        <v>-1</v>
      </c>
      <c r="K7941">
        <v>-2</v>
      </c>
      <c r="L7941">
        <v>-1</v>
      </c>
      <c r="M7941">
        <v>771</v>
      </c>
      <c r="N7941">
        <v>0</v>
      </c>
      <c r="O7941">
        <v>4251</v>
      </c>
      <c r="P7941">
        <v>0</v>
      </c>
      <c r="Q7941">
        <v>0</v>
      </c>
      <c r="R7941">
        <v>6732</v>
      </c>
      <c r="S7941">
        <v>0</v>
      </c>
      <c r="T7941">
        <v>4251</v>
      </c>
      <c r="U7941">
        <v>0</v>
      </c>
      <c r="V7941">
        <v>0</v>
      </c>
      <c r="W7941">
        <v>6732</v>
      </c>
      <c r="X7941">
        <v>11306</v>
      </c>
      <c r="Y7941">
        <v>0</v>
      </c>
    </row>
    <row r="7942" spans="1:25" x14ac:dyDescent="0.35">
      <c r="A7942">
        <v>1660</v>
      </c>
      <c r="B7942">
        <v>20000</v>
      </c>
      <c r="C7942">
        <v>2</v>
      </c>
      <c r="D7942">
        <v>3</v>
      </c>
      <c r="E7942">
        <v>2</v>
      </c>
      <c r="F7942">
        <v>22</v>
      </c>
      <c r="G7942">
        <v>0</v>
      </c>
      <c r="H7942">
        <v>0</v>
      </c>
      <c r="I7942">
        <v>0</v>
      </c>
      <c r="J7942">
        <v>0</v>
      </c>
      <c r="K7942">
        <v>-1</v>
      </c>
      <c r="L7942">
        <v>-1</v>
      </c>
      <c r="M7942">
        <v>14562</v>
      </c>
      <c r="N7942">
        <v>5991</v>
      </c>
      <c r="O7942">
        <v>6870</v>
      </c>
      <c r="P7942">
        <v>0</v>
      </c>
      <c r="Q7942">
        <v>2734</v>
      </c>
      <c r="R7942">
        <v>0</v>
      </c>
      <c r="S7942">
        <v>1121</v>
      </c>
      <c r="T7942">
        <v>1000</v>
      </c>
      <c r="U7942">
        <v>0</v>
      </c>
      <c r="V7942">
        <v>1367</v>
      </c>
      <c r="W7942">
        <v>0</v>
      </c>
      <c r="X7942">
        <v>0</v>
      </c>
      <c r="Y7942">
        <v>0</v>
      </c>
    </row>
    <row r="7943" spans="1:25" x14ac:dyDescent="0.35">
      <c r="A7943">
        <v>1661</v>
      </c>
      <c r="B7943">
        <v>50000</v>
      </c>
      <c r="C7943">
        <v>2</v>
      </c>
      <c r="D7943">
        <v>3</v>
      </c>
      <c r="E7943">
        <v>1</v>
      </c>
      <c r="F7943">
        <v>55</v>
      </c>
      <c r="G7943">
        <v>1</v>
      </c>
      <c r="H7943">
        <v>2</v>
      </c>
      <c r="I7943">
        <v>2</v>
      </c>
      <c r="J7943">
        <v>2</v>
      </c>
      <c r="K7943">
        <v>0</v>
      </c>
      <c r="L7943">
        <v>0</v>
      </c>
      <c r="M7943">
        <v>49003</v>
      </c>
      <c r="N7943">
        <v>49067</v>
      </c>
      <c r="O7943">
        <v>50498</v>
      </c>
      <c r="P7943">
        <v>47579</v>
      </c>
      <c r="Q7943">
        <v>47567</v>
      </c>
      <c r="R7943">
        <v>48155</v>
      </c>
      <c r="S7943">
        <v>2005</v>
      </c>
      <c r="T7943">
        <v>3900</v>
      </c>
      <c r="U7943">
        <v>0</v>
      </c>
      <c r="V7943">
        <v>2000</v>
      </c>
      <c r="W7943">
        <v>1900</v>
      </c>
      <c r="X7943">
        <v>1900</v>
      </c>
      <c r="Y7943">
        <v>0</v>
      </c>
    </row>
    <row r="7944" spans="1:25" x14ac:dyDescent="0.35">
      <c r="A7944">
        <v>1663</v>
      </c>
      <c r="B7944">
        <v>90000</v>
      </c>
      <c r="C7944">
        <v>2</v>
      </c>
      <c r="D7944">
        <v>1</v>
      </c>
      <c r="E7944">
        <v>2</v>
      </c>
      <c r="F7944">
        <v>27</v>
      </c>
      <c r="G7944">
        <v>-2</v>
      </c>
      <c r="H7944">
        <v>-2</v>
      </c>
      <c r="I7944">
        <v>2</v>
      </c>
      <c r="J7944">
        <v>2</v>
      </c>
      <c r="K7944">
        <v>-2</v>
      </c>
      <c r="L7944">
        <v>-2</v>
      </c>
      <c r="M7944">
        <v>1179</v>
      </c>
      <c r="N7944">
        <v>6346</v>
      </c>
      <c r="O7944">
        <v>4607</v>
      </c>
      <c r="P7944">
        <v>-6</v>
      </c>
      <c r="Q7944">
        <v>-2153</v>
      </c>
      <c r="R7944">
        <v>-4306</v>
      </c>
      <c r="S7944">
        <v>7020</v>
      </c>
      <c r="T7944">
        <v>2980</v>
      </c>
      <c r="U7944">
        <v>3000</v>
      </c>
      <c r="V7944">
        <v>0</v>
      </c>
      <c r="W7944">
        <v>0</v>
      </c>
      <c r="X7944">
        <v>0</v>
      </c>
      <c r="Y7944">
        <v>0</v>
      </c>
    </row>
    <row r="7945" spans="1:25" x14ac:dyDescent="0.35">
      <c r="A7945">
        <v>1665</v>
      </c>
      <c r="B7945">
        <v>280000</v>
      </c>
      <c r="C7945">
        <v>1</v>
      </c>
      <c r="D7945">
        <v>1</v>
      </c>
      <c r="E7945">
        <v>1</v>
      </c>
      <c r="F7945">
        <v>40</v>
      </c>
      <c r="G7945">
        <v>-1</v>
      </c>
      <c r="H7945">
        <v>-1</v>
      </c>
      <c r="I7945">
        <v>-1</v>
      </c>
      <c r="J7945">
        <v>-1</v>
      </c>
      <c r="K7945">
        <v>-1</v>
      </c>
      <c r="L7945">
        <v>-1</v>
      </c>
      <c r="M7945">
        <v>5310</v>
      </c>
      <c r="N7945">
        <v>2196</v>
      </c>
      <c r="O7945">
        <v>2928</v>
      </c>
      <c r="P7945">
        <v>9564</v>
      </c>
      <c r="Q7945">
        <v>22017</v>
      </c>
      <c r="R7945">
        <v>5220</v>
      </c>
      <c r="S7945">
        <v>2196</v>
      </c>
      <c r="T7945">
        <v>2928</v>
      </c>
      <c r="U7945">
        <v>9564</v>
      </c>
      <c r="V7945">
        <v>22017</v>
      </c>
      <c r="W7945">
        <v>5220</v>
      </c>
      <c r="X7945">
        <v>1964</v>
      </c>
      <c r="Y7945">
        <v>0</v>
      </c>
    </row>
    <row r="7946" spans="1:25" x14ac:dyDescent="0.35">
      <c r="A7946">
        <v>1666</v>
      </c>
      <c r="B7946">
        <v>30000</v>
      </c>
      <c r="C7946">
        <v>1</v>
      </c>
      <c r="D7946">
        <v>2</v>
      </c>
      <c r="E7946">
        <v>1</v>
      </c>
      <c r="F7946">
        <v>31</v>
      </c>
      <c r="G7946">
        <v>0</v>
      </c>
      <c r="H7946">
        <v>0</v>
      </c>
      <c r="I7946">
        <v>0</v>
      </c>
      <c r="J7946">
        <v>-1</v>
      </c>
      <c r="K7946">
        <v>-1</v>
      </c>
      <c r="L7946">
        <v>-2</v>
      </c>
      <c r="M7946">
        <v>13265</v>
      </c>
      <c r="N7946">
        <v>7206</v>
      </c>
      <c r="O7946">
        <v>0</v>
      </c>
      <c r="P7946">
        <v>2320</v>
      </c>
      <c r="Q7946">
        <v>0</v>
      </c>
      <c r="R7946">
        <v>0</v>
      </c>
      <c r="S7946">
        <v>1632</v>
      </c>
      <c r="T7946">
        <v>780</v>
      </c>
      <c r="U7946">
        <v>2320</v>
      </c>
      <c r="V7946">
        <v>0</v>
      </c>
      <c r="W7946">
        <v>0</v>
      </c>
      <c r="X7946">
        <v>0</v>
      </c>
      <c r="Y7946">
        <v>0</v>
      </c>
    </row>
    <row r="7947" spans="1:25" x14ac:dyDescent="0.35">
      <c r="A7947">
        <v>1667</v>
      </c>
      <c r="B7947">
        <v>90000</v>
      </c>
      <c r="C7947">
        <v>2</v>
      </c>
      <c r="D7947">
        <v>2</v>
      </c>
      <c r="E7947">
        <v>1</v>
      </c>
      <c r="F7947">
        <v>36</v>
      </c>
      <c r="G7947">
        <v>2</v>
      </c>
      <c r="H7947">
        <v>2</v>
      </c>
      <c r="I7947">
        <v>2</v>
      </c>
      <c r="J7947">
        <v>2</v>
      </c>
      <c r="K7947">
        <v>2</v>
      </c>
      <c r="L7947">
        <v>2</v>
      </c>
      <c r="M7947">
        <v>49295</v>
      </c>
      <c r="N7947">
        <v>50206</v>
      </c>
      <c r="O7947">
        <v>50781</v>
      </c>
      <c r="P7947">
        <v>51840</v>
      </c>
      <c r="Q7947">
        <v>52607</v>
      </c>
      <c r="R7947">
        <v>53784</v>
      </c>
      <c r="S7947">
        <v>2000</v>
      </c>
      <c r="T7947">
        <v>1700</v>
      </c>
      <c r="U7947">
        <v>2200</v>
      </c>
      <c r="V7947">
        <v>1750</v>
      </c>
      <c r="W7947">
        <v>2200</v>
      </c>
      <c r="X7947">
        <v>2000</v>
      </c>
      <c r="Y7947">
        <v>0</v>
      </c>
    </row>
    <row r="7948" spans="1:25" x14ac:dyDescent="0.35">
      <c r="A7948">
        <v>1669</v>
      </c>
      <c r="B7948" s="1">
        <v>100000</v>
      </c>
      <c r="C7948">
        <v>1</v>
      </c>
      <c r="D7948">
        <v>2</v>
      </c>
      <c r="E7948">
        <v>2</v>
      </c>
      <c r="F7948">
        <v>30</v>
      </c>
      <c r="G7948">
        <v>-2</v>
      </c>
      <c r="H7948">
        <v>-2</v>
      </c>
      <c r="I7948">
        <v>-2</v>
      </c>
      <c r="J7948">
        <v>-2</v>
      </c>
      <c r="K7948">
        <v>-2</v>
      </c>
      <c r="L7948">
        <v>-2</v>
      </c>
      <c r="M7948">
        <v>914</v>
      </c>
      <c r="N7948">
        <v>1170</v>
      </c>
      <c r="O7948">
        <v>0</v>
      </c>
      <c r="P7948">
        <v>0</v>
      </c>
      <c r="Q7948">
        <v>1756</v>
      </c>
      <c r="R7948">
        <v>0</v>
      </c>
      <c r="S7948">
        <v>1475</v>
      </c>
      <c r="T7948">
        <v>0</v>
      </c>
      <c r="U7948">
        <v>0</v>
      </c>
      <c r="V7948">
        <v>1756</v>
      </c>
      <c r="W7948">
        <v>0</v>
      </c>
      <c r="X7948">
        <v>0</v>
      </c>
      <c r="Y7948">
        <v>0</v>
      </c>
    </row>
    <row r="7949" spans="1:25" x14ac:dyDescent="0.35">
      <c r="A7949">
        <v>1670</v>
      </c>
      <c r="B7949">
        <v>20000</v>
      </c>
      <c r="C7949">
        <v>1</v>
      </c>
      <c r="D7949">
        <v>3</v>
      </c>
      <c r="E7949">
        <v>2</v>
      </c>
      <c r="F7949">
        <v>40</v>
      </c>
      <c r="G7949">
        <v>0</v>
      </c>
      <c r="H7949">
        <v>0</v>
      </c>
      <c r="I7949">
        <v>2</v>
      </c>
      <c r="J7949">
        <v>3</v>
      </c>
      <c r="K7949">
        <v>2</v>
      </c>
      <c r="L7949">
        <v>2</v>
      </c>
      <c r="M7949">
        <v>12649</v>
      </c>
      <c r="N7949">
        <v>15526</v>
      </c>
      <c r="O7949">
        <v>16383</v>
      </c>
      <c r="P7949">
        <v>15831</v>
      </c>
      <c r="Q7949">
        <v>15438</v>
      </c>
      <c r="R7949">
        <v>17371</v>
      </c>
      <c r="S7949">
        <v>3103</v>
      </c>
      <c r="T7949">
        <v>1408</v>
      </c>
      <c r="U7949">
        <v>0</v>
      </c>
      <c r="V7949">
        <v>0</v>
      </c>
      <c r="W7949">
        <v>2346</v>
      </c>
      <c r="X7949">
        <v>0</v>
      </c>
      <c r="Y7949">
        <v>0</v>
      </c>
    </row>
    <row r="7950" spans="1:25" x14ac:dyDescent="0.35">
      <c r="A7950">
        <v>1671</v>
      </c>
      <c r="B7950">
        <v>50000</v>
      </c>
      <c r="C7950">
        <v>1</v>
      </c>
      <c r="D7950">
        <v>2</v>
      </c>
      <c r="E7950">
        <v>1</v>
      </c>
      <c r="F7950">
        <v>51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49613</v>
      </c>
      <c r="N7950">
        <v>49326</v>
      </c>
      <c r="O7950">
        <v>47010</v>
      </c>
      <c r="P7950">
        <v>20661</v>
      </c>
      <c r="Q7950">
        <v>14528</v>
      </c>
      <c r="R7950">
        <v>15544</v>
      </c>
      <c r="S7950">
        <v>3036</v>
      </c>
      <c r="T7950">
        <v>6000</v>
      </c>
      <c r="U7950">
        <v>1000</v>
      </c>
      <c r="V7950">
        <v>2000</v>
      </c>
      <c r="W7950">
        <v>2500</v>
      </c>
      <c r="X7950">
        <v>3000</v>
      </c>
      <c r="Y7950">
        <v>0</v>
      </c>
    </row>
    <row r="7951" spans="1:25" x14ac:dyDescent="0.35">
      <c r="A7951">
        <v>1672</v>
      </c>
      <c r="B7951">
        <v>50000</v>
      </c>
      <c r="C7951">
        <v>2</v>
      </c>
      <c r="D7951">
        <v>2</v>
      </c>
      <c r="E7951">
        <v>3</v>
      </c>
      <c r="F7951">
        <v>51</v>
      </c>
      <c r="G7951">
        <v>0</v>
      </c>
      <c r="H7951">
        <v>-1</v>
      </c>
      <c r="I7951">
        <v>0</v>
      </c>
      <c r="J7951">
        <v>0</v>
      </c>
      <c r="K7951">
        <v>0</v>
      </c>
      <c r="L7951">
        <v>-2</v>
      </c>
      <c r="M7951">
        <v>10571</v>
      </c>
      <c r="N7951">
        <v>2477</v>
      </c>
      <c r="O7951">
        <v>3234</v>
      </c>
      <c r="P7951">
        <v>2904</v>
      </c>
      <c r="Q7951">
        <v>0</v>
      </c>
      <c r="R7951">
        <v>0</v>
      </c>
      <c r="S7951">
        <v>2477</v>
      </c>
      <c r="T7951">
        <v>2904</v>
      </c>
      <c r="U7951">
        <v>0</v>
      </c>
      <c r="V7951">
        <v>0</v>
      </c>
      <c r="W7951">
        <v>0</v>
      </c>
      <c r="X7951">
        <v>0</v>
      </c>
      <c r="Y7951">
        <v>0</v>
      </c>
    </row>
    <row r="7952" spans="1:25" x14ac:dyDescent="0.35">
      <c r="A7952">
        <v>1673</v>
      </c>
      <c r="B7952">
        <v>290000</v>
      </c>
      <c r="C7952">
        <v>1</v>
      </c>
      <c r="D7952">
        <v>3</v>
      </c>
      <c r="E7952">
        <v>2</v>
      </c>
      <c r="F7952">
        <v>32</v>
      </c>
      <c r="G7952">
        <v>-1</v>
      </c>
      <c r="H7952">
        <v>-1</v>
      </c>
      <c r="I7952">
        <v>-1</v>
      </c>
      <c r="J7952">
        <v>-1</v>
      </c>
      <c r="K7952">
        <v>-1</v>
      </c>
      <c r="L7952">
        <v>0</v>
      </c>
      <c r="M7952">
        <v>1520</v>
      </c>
      <c r="N7952">
        <v>1200</v>
      </c>
      <c r="O7952">
        <v>0</v>
      </c>
      <c r="P7952">
        <v>1000</v>
      </c>
      <c r="Q7952">
        <v>28661</v>
      </c>
      <c r="R7952">
        <v>8976</v>
      </c>
      <c r="S7952">
        <v>1200</v>
      </c>
      <c r="T7952">
        <v>0</v>
      </c>
      <c r="U7952">
        <v>1000</v>
      </c>
      <c r="V7952">
        <v>9948</v>
      </c>
      <c r="W7952">
        <v>8974</v>
      </c>
      <c r="X7952">
        <v>175000</v>
      </c>
      <c r="Y7952">
        <v>0</v>
      </c>
    </row>
    <row r="7953" spans="1:25" x14ac:dyDescent="0.35">
      <c r="A7953">
        <v>1674</v>
      </c>
      <c r="B7953">
        <v>220000</v>
      </c>
      <c r="C7953">
        <v>2</v>
      </c>
      <c r="D7953">
        <v>1</v>
      </c>
      <c r="E7953">
        <v>2</v>
      </c>
      <c r="F7953">
        <v>36</v>
      </c>
      <c r="G7953">
        <v>-2</v>
      </c>
      <c r="H7953">
        <v>-2</v>
      </c>
      <c r="I7953">
        <v>-2</v>
      </c>
      <c r="J7953">
        <v>-2</v>
      </c>
      <c r="K7953">
        <v>-2</v>
      </c>
      <c r="L7953">
        <v>-2</v>
      </c>
      <c r="M7953">
        <v>0</v>
      </c>
      <c r="N7953">
        <v>420</v>
      </c>
      <c r="O7953">
        <v>0</v>
      </c>
      <c r="P7953">
        <v>584</v>
      </c>
      <c r="Q7953">
        <v>790</v>
      </c>
      <c r="R7953">
        <v>0</v>
      </c>
      <c r="S7953">
        <v>420</v>
      </c>
      <c r="T7953">
        <v>0</v>
      </c>
      <c r="U7953">
        <v>584</v>
      </c>
      <c r="V7953">
        <v>790</v>
      </c>
      <c r="W7953">
        <v>0</v>
      </c>
      <c r="X7953">
        <v>1309</v>
      </c>
      <c r="Y7953">
        <v>0</v>
      </c>
    </row>
    <row r="7954" spans="1:25" x14ac:dyDescent="0.35">
      <c r="A7954">
        <v>1675</v>
      </c>
      <c r="B7954">
        <v>440000</v>
      </c>
      <c r="C7954">
        <v>1</v>
      </c>
      <c r="D7954">
        <v>1</v>
      </c>
      <c r="E7954">
        <v>1</v>
      </c>
      <c r="F7954">
        <v>37</v>
      </c>
      <c r="G7954">
        <v>-1</v>
      </c>
      <c r="H7954">
        <v>-1</v>
      </c>
      <c r="I7954">
        <v>-1</v>
      </c>
      <c r="J7954">
        <v>-1</v>
      </c>
      <c r="K7954">
        <v>-1</v>
      </c>
      <c r="L7954">
        <v>-1</v>
      </c>
      <c r="M7954">
        <v>4330</v>
      </c>
      <c r="N7954">
        <v>8369</v>
      </c>
      <c r="O7954">
        <v>16786</v>
      </c>
      <c r="P7954">
        <v>396</v>
      </c>
      <c r="Q7954">
        <v>600</v>
      </c>
      <c r="R7954">
        <v>3596</v>
      </c>
      <c r="S7954">
        <v>8369</v>
      </c>
      <c r="T7954">
        <v>16786</v>
      </c>
      <c r="U7954">
        <v>396</v>
      </c>
      <c r="V7954">
        <v>600</v>
      </c>
      <c r="W7954">
        <v>3596</v>
      </c>
      <c r="X7954">
        <v>4095</v>
      </c>
      <c r="Y7954">
        <v>0</v>
      </c>
    </row>
    <row r="7955" spans="1:25" x14ac:dyDescent="0.35">
      <c r="A7955">
        <v>1677</v>
      </c>
      <c r="B7955" s="1">
        <v>300000</v>
      </c>
      <c r="C7955">
        <v>1</v>
      </c>
      <c r="D7955">
        <v>1</v>
      </c>
      <c r="E7955">
        <v>2</v>
      </c>
      <c r="F7955">
        <v>31</v>
      </c>
      <c r="G7955">
        <v>-1</v>
      </c>
      <c r="H7955">
        <v>-1</v>
      </c>
      <c r="I7955">
        <v>-1</v>
      </c>
      <c r="J7955">
        <v>-1</v>
      </c>
      <c r="K7955">
        <v>-1</v>
      </c>
      <c r="L7955">
        <v>-1</v>
      </c>
      <c r="M7955">
        <v>40779</v>
      </c>
      <c r="N7955">
        <v>5401</v>
      </c>
      <c r="O7955">
        <v>2444</v>
      </c>
      <c r="P7955">
        <v>578</v>
      </c>
      <c r="Q7955">
        <v>390</v>
      </c>
      <c r="R7955">
        <v>1424</v>
      </c>
      <c r="S7955">
        <v>5401</v>
      </c>
      <c r="T7955">
        <v>2444</v>
      </c>
      <c r="U7955">
        <v>578</v>
      </c>
      <c r="V7955">
        <v>390</v>
      </c>
      <c r="W7955">
        <v>1424</v>
      </c>
      <c r="X7955">
        <v>390</v>
      </c>
      <c r="Y7955">
        <v>0</v>
      </c>
    </row>
    <row r="7956" spans="1:25" x14ac:dyDescent="0.35">
      <c r="A7956">
        <v>1678</v>
      </c>
      <c r="B7956">
        <v>290000</v>
      </c>
      <c r="C7956">
        <v>2</v>
      </c>
      <c r="D7956">
        <v>1</v>
      </c>
      <c r="E7956">
        <v>1</v>
      </c>
      <c r="F7956">
        <v>5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165563</v>
      </c>
      <c r="N7956">
        <v>128747</v>
      </c>
      <c r="O7956">
        <v>120469</v>
      </c>
      <c r="P7956">
        <v>78892</v>
      </c>
      <c r="Q7956">
        <v>81561</v>
      </c>
      <c r="R7956">
        <v>83687</v>
      </c>
      <c r="S7956">
        <v>7000</v>
      </c>
      <c r="T7956">
        <v>10009</v>
      </c>
      <c r="U7956">
        <v>5000</v>
      </c>
      <c r="V7956">
        <v>5000</v>
      </c>
      <c r="W7956">
        <v>5000</v>
      </c>
      <c r="X7956">
        <v>10000</v>
      </c>
      <c r="Y7956">
        <v>0</v>
      </c>
    </row>
    <row r="7957" spans="1:25" x14ac:dyDescent="0.35">
      <c r="A7957">
        <v>1679</v>
      </c>
      <c r="B7957">
        <v>390000</v>
      </c>
      <c r="C7957">
        <v>1</v>
      </c>
      <c r="D7957">
        <v>2</v>
      </c>
      <c r="E7957">
        <v>1</v>
      </c>
      <c r="F7957">
        <v>40</v>
      </c>
      <c r="G7957">
        <v>1</v>
      </c>
      <c r="H7957">
        <v>2</v>
      </c>
      <c r="I7957">
        <v>0</v>
      </c>
      <c r="J7957">
        <v>0</v>
      </c>
      <c r="K7957">
        <v>0</v>
      </c>
      <c r="L7957">
        <v>0</v>
      </c>
      <c r="M7957">
        <v>424244</v>
      </c>
      <c r="N7957">
        <v>395060</v>
      </c>
      <c r="O7957">
        <v>258372</v>
      </c>
      <c r="P7957">
        <v>261498</v>
      </c>
      <c r="Q7957">
        <v>213003</v>
      </c>
      <c r="R7957">
        <v>102423</v>
      </c>
      <c r="S7957">
        <v>587</v>
      </c>
      <c r="T7957">
        <v>9500</v>
      </c>
      <c r="U7957">
        <v>30140</v>
      </c>
      <c r="V7957">
        <v>4235</v>
      </c>
      <c r="W7957">
        <v>1998</v>
      </c>
      <c r="X7957">
        <v>25226</v>
      </c>
      <c r="Y7957">
        <v>0</v>
      </c>
    </row>
    <row r="7958" spans="1:25" x14ac:dyDescent="0.35">
      <c r="A7958">
        <v>1680</v>
      </c>
      <c r="B7958">
        <v>50000</v>
      </c>
      <c r="C7958">
        <v>2</v>
      </c>
      <c r="D7958">
        <v>2</v>
      </c>
      <c r="E7958">
        <v>2</v>
      </c>
      <c r="F7958">
        <v>24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29186</v>
      </c>
      <c r="N7958">
        <v>29792</v>
      </c>
      <c r="O7958">
        <v>26660</v>
      </c>
      <c r="P7958">
        <v>27416</v>
      </c>
      <c r="Q7958">
        <v>27836</v>
      </c>
      <c r="R7958">
        <v>28473</v>
      </c>
      <c r="S7958">
        <v>1500</v>
      </c>
      <c r="T7958">
        <v>1500</v>
      </c>
      <c r="U7958">
        <v>1200</v>
      </c>
      <c r="V7958">
        <v>1010</v>
      </c>
      <c r="W7958">
        <v>1100</v>
      </c>
      <c r="X7958">
        <v>980</v>
      </c>
      <c r="Y7958">
        <v>0</v>
      </c>
    </row>
    <row r="7959" spans="1:25" x14ac:dyDescent="0.35">
      <c r="A7959">
        <v>1682</v>
      </c>
      <c r="B7959">
        <v>150000</v>
      </c>
      <c r="C7959">
        <v>2</v>
      </c>
      <c r="D7959">
        <v>2</v>
      </c>
      <c r="E7959">
        <v>2</v>
      </c>
      <c r="F7959">
        <v>29</v>
      </c>
      <c r="G7959">
        <v>0</v>
      </c>
      <c r="H7959">
        <v>0</v>
      </c>
      <c r="I7959">
        <v>-1</v>
      </c>
      <c r="J7959">
        <v>0</v>
      </c>
      <c r="K7959">
        <v>0</v>
      </c>
      <c r="L7959">
        <v>0</v>
      </c>
      <c r="M7959">
        <v>3559</v>
      </c>
      <c r="N7959">
        <v>4724</v>
      </c>
      <c r="O7959">
        <v>2629</v>
      </c>
      <c r="P7959">
        <v>2584</v>
      </c>
      <c r="Q7959">
        <v>1371</v>
      </c>
      <c r="R7959">
        <v>0</v>
      </c>
      <c r="S7959">
        <v>1222</v>
      </c>
      <c r="T7959">
        <v>2634</v>
      </c>
      <c r="U7959">
        <v>1008</v>
      </c>
      <c r="V7959">
        <v>506</v>
      </c>
      <c r="W7959">
        <v>0</v>
      </c>
      <c r="X7959">
        <v>0</v>
      </c>
      <c r="Y7959">
        <v>0</v>
      </c>
    </row>
    <row r="7960" spans="1:25" x14ac:dyDescent="0.35">
      <c r="A7960">
        <v>1683</v>
      </c>
      <c r="B7960">
        <v>50000</v>
      </c>
      <c r="C7960">
        <v>1</v>
      </c>
      <c r="D7960">
        <v>1</v>
      </c>
      <c r="E7960">
        <v>2</v>
      </c>
      <c r="F7960">
        <v>24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50963</v>
      </c>
      <c r="N7960">
        <v>49720</v>
      </c>
      <c r="O7960">
        <v>50839</v>
      </c>
      <c r="P7960">
        <v>93436</v>
      </c>
      <c r="Q7960">
        <v>46733</v>
      </c>
      <c r="R7960">
        <v>50925</v>
      </c>
      <c r="S7960">
        <v>1844</v>
      </c>
      <c r="T7960">
        <v>1963</v>
      </c>
      <c r="U7960">
        <v>2635</v>
      </c>
      <c r="V7960">
        <v>1750</v>
      </c>
      <c r="W7960">
        <v>5000</v>
      </c>
      <c r="X7960">
        <v>2160</v>
      </c>
      <c r="Y7960">
        <v>0</v>
      </c>
    </row>
    <row r="7961" spans="1:25" x14ac:dyDescent="0.35">
      <c r="A7961">
        <v>1684</v>
      </c>
      <c r="B7961" s="1">
        <v>200000</v>
      </c>
      <c r="C7961">
        <v>1</v>
      </c>
      <c r="D7961">
        <v>1</v>
      </c>
      <c r="E7961">
        <v>1</v>
      </c>
      <c r="F7961">
        <v>44</v>
      </c>
      <c r="G7961">
        <v>-1</v>
      </c>
      <c r="H7961">
        <v>-1</v>
      </c>
      <c r="I7961">
        <v>-2</v>
      </c>
      <c r="J7961">
        <v>-2</v>
      </c>
      <c r="K7961">
        <v>-2</v>
      </c>
      <c r="L7961">
        <v>-2</v>
      </c>
      <c r="M7961">
        <v>667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</row>
    <row r="7962" spans="1:25" x14ac:dyDescent="0.35">
      <c r="A7962">
        <v>1685</v>
      </c>
      <c r="B7962">
        <v>120000</v>
      </c>
      <c r="C7962">
        <v>2</v>
      </c>
      <c r="D7962">
        <v>2</v>
      </c>
      <c r="E7962">
        <v>2</v>
      </c>
      <c r="F7962">
        <v>3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16812</v>
      </c>
      <c r="N7962">
        <v>17571</v>
      </c>
      <c r="O7962">
        <v>18013</v>
      </c>
      <c r="P7962">
        <v>18197</v>
      </c>
      <c r="Q7962">
        <v>9032</v>
      </c>
      <c r="R7962">
        <v>11951</v>
      </c>
      <c r="S7962">
        <v>1358</v>
      </c>
      <c r="T7962">
        <v>1126</v>
      </c>
      <c r="U7962">
        <v>636</v>
      </c>
      <c r="V7962">
        <v>650</v>
      </c>
      <c r="W7962">
        <v>4000</v>
      </c>
      <c r="X7962">
        <v>1800</v>
      </c>
      <c r="Y7962">
        <v>0</v>
      </c>
    </row>
    <row r="7963" spans="1:25" x14ac:dyDescent="0.35">
      <c r="A7963">
        <v>1686</v>
      </c>
      <c r="B7963">
        <v>230000</v>
      </c>
      <c r="C7963">
        <v>2</v>
      </c>
      <c r="D7963">
        <v>1</v>
      </c>
      <c r="E7963">
        <v>1</v>
      </c>
      <c r="F7963">
        <v>61</v>
      </c>
      <c r="G7963">
        <v>-2</v>
      </c>
      <c r="H7963">
        <v>-2</v>
      </c>
      <c r="I7963">
        <v>-2</v>
      </c>
      <c r="J7963">
        <v>-2</v>
      </c>
      <c r="K7963">
        <v>-2</v>
      </c>
      <c r="L7963">
        <v>-2</v>
      </c>
      <c r="M7963">
        <v>1443</v>
      </c>
      <c r="N7963">
        <v>1443</v>
      </c>
      <c r="O7963">
        <v>1443</v>
      </c>
      <c r="P7963">
        <v>1443</v>
      </c>
      <c r="Q7963">
        <v>1443</v>
      </c>
      <c r="R7963">
        <v>1443</v>
      </c>
      <c r="S7963">
        <v>1443</v>
      </c>
      <c r="T7963">
        <v>1443</v>
      </c>
      <c r="U7963">
        <v>1443</v>
      </c>
      <c r="V7963">
        <v>1443</v>
      </c>
      <c r="W7963">
        <v>1443</v>
      </c>
      <c r="X7963">
        <v>1443</v>
      </c>
      <c r="Y7963">
        <v>0</v>
      </c>
    </row>
    <row r="7964" spans="1:25" x14ac:dyDescent="0.35">
      <c r="A7964">
        <v>1687</v>
      </c>
      <c r="B7964">
        <v>180000</v>
      </c>
      <c r="C7964">
        <v>2</v>
      </c>
      <c r="D7964">
        <v>2</v>
      </c>
      <c r="E7964">
        <v>1</v>
      </c>
      <c r="F7964">
        <v>28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33868</v>
      </c>
      <c r="N7964">
        <v>125613</v>
      </c>
      <c r="O7964">
        <v>86893</v>
      </c>
      <c r="P7964">
        <v>89014</v>
      </c>
      <c r="Q7964">
        <v>91946</v>
      </c>
      <c r="R7964">
        <v>93237</v>
      </c>
      <c r="S7964">
        <v>5300</v>
      </c>
      <c r="T7964">
        <v>4000</v>
      </c>
      <c r="U7964">
        <v>4000</v>
      </c>
      <c r="V7964">
        <v>10000</v>
      </c>
      <c r="W7964">
        <v>3200</v>
      </c>
      <c r="X7964">
        <v>3100</v>
      </c>
      <c r="Y7964">
        <v>0</v>
      </c>
    </row>
    <row r="7965" spans="1:25" x14ac:dyDescent="0.35">
      <c r="A7965">
        <v>1688</v>
      </c>
      <c r="B7965">
        <v>20000</v>
      </c>
      <c r="C7965">
        <v>1</v>
      </c>
      <c r="D7965">
        <v>1</v>
      </c>
      <c r="E7965">
        <v>2</v>
      </c>
      <c r="F7965">
        <v>22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23538</v>
      </c>
      <c r="N7965">
        <v>22780</v>
      </c>
      <c r="O7965">
        <v>23623</v>
      </c>
      <c r="P7965">
        <v>19600</v>
      </c>
      <c r="Q7965">
        <v>20100</v>
      </c>
      <c r="R7965">
        <v>0</v>
      </c>
      <c r="S7965">
        <v>3000</v>
      </c>
      <c r="T7965">
        <v>1400</v>
      </c>
      <c r="U7965">
        <v>2500</v>
      </c>
      <c r="V7965">
        <v>500</v>
      </c>
      <c r="W7965">
        <v>0</v>
      </c>
      <c r="X7965">
        <v>0</v>
      </c>
      <c r="Y7965">
        <v>0</v>
      </c>
    </row>
    <row r="7966" spans="1:25" x14ac:dyDescent="0.35">
      <c r="A7966">
        <v>1689</v>
      </c>
      <c r="B7966">
        <v>20000</v>
      </c>
      <c r="C7966">
        <v>1</v>
      </c>
      <c r="D7966">
        <v>2</v>
      </c>
      <c r="E7966">
        <v>2</v>
      </c>
      <c r="F7966">
        <v>23</v>
      </c>
      <c r="G7966">
        <v>0</v>
      </c>
      <c r="H7966">
        <v>0</v>
      </c>
      <c r="I7966">
        <v>2</v>
      </c>
      <c r="J7966">
        <v>0</v>
      </c>
      <c r="K7966">
        <v>0</v>
      </c>
      <c r="L7966">
        <v>0</v>
      </c>
      <c r="M7966">
        <v>18804</v>
      </c>
      <c r="N7966">
        <v>17855</v>
      </c>
      <c r="O7966">
        <v>17199</v>
      </c>
      <c r="P7966">
        <v>17548</v>
      </c>
      <c r="Q7966">
        <v>17992</v>
      </c>
      <c r="R7966">
        <v>31150</v>
      </c>
      <c r="S7966">
        <v>2150</v>
      </c>
      <c r="T7966">
        <v>1000</v>
      </c>
      <c r="U7966">
        <v>504</v>
      </c>
      <c r="V7966">
        <v>600</v>
      </c>
      <c r="W7966">
        <v>4000</v>
      </c>
      <c r="X7966">
        <v>4000</v>
      </c>
      <c r="Y7966">
        <v>0</v>
      </c>
    </row>
    <row r="7967" spans="1:25" x14ac:dyDescent="0.35">
      <c r="A7967">
        <v>1691</v>
      </c>
      <c r="B7967">
        <v>290000</v>
      </c>
      <c r="C7967">
        <v>2</v>
      </c>
      <c r="D7967">
        <v>1</v>
      </c>
      <c r="E7967">
        <v>2</v>
      </c>
      <c r="F7967">
        <v>24</v>
      </c>
      <c r="G7967">
        <v>-2</v>
      </c>
      <c r="H7967">
        <v>-2</v>
      </c>
      <c r="I7967">
        <v>-1</v>
      </c>
      <c r="J7967">
        <v>-1</v>
      </c>
      <c r="K7967">
        <v>-1</v>
      </c>
      <c r="L7967">
        <v>0</v>
      </c>
      <c r="M7967">
        <v>14931</v>
      </c>
      <c r="N7967">
        <v>15090</v>
      </c>
      <c r="O7967">
        <v>19239</v>
      </c>
      <c r="P7967">
        <v>4940</v>
      </c>
      <c r="Q7967">
        <v>93332</v>
      </c>
      <c r="R7967">
        <v>96112</v>
      </c>
      <c r="S7967">
        <v>15090</v>
      </c>
      <c r="T7967">
        <v>19239</v>
      </c>
      <c r="U7967">
        <v>4975</v>
      </c>
      <c r="V7967">
        <v>96151</v>
      </c>
      <c r="W7967">
        <v>5500</v>
      </c>
      <c r="X7967">
        <v>4000</v>
      </c>
      <c r="Y7967">
        <v>0</v>
      </c>
    </row>
    <row r="7968" spans="1:25" x14ac:dyDescent="0.35">
      <c r="A7968">
        <v>1692</v>
      </c>
      <c r="B7968">
        <v>290000</v>
      </c>
      <c r="C7968">
        <v>2</v>
      </c>
      <c r="D7968">
        <v>2</v>
      </c>
      <c r="E7968">
        <v>2</v>
      </c>
      <c r="F7968">
        <v>54</v>
      </c>
      <c r="G7968">
        <v>-2</v>
      </c>
      <c r="H7968">
        <v>-2</v>
      </c>
      <c r="I7968">
        <v>-2</v>
      </c>
      <c r="J7968">
        <v>-2</v>
      </c>
      <c r="K7968">
        <v>-2</v>
      </c>
      <c r="L7968">
        <v>-2</v>
      </c>
      <c r="M7968">
        <v>-68</v>
      </c>
      <c r="N7968">
        <v>-68</v>
      </c>
      <c r="O7968">
        <v>-68</v>
      </c>
      <c r="P7968">
        <v>675</v>
      </c>
      <c r="Q7968">
        <v>-6</v>
      </c>
      <c r="R7968">
        <v>2168</v>
      </c>
      <c r="S7968">
        <v>0</v>
      </c>
      <c r="T7968">
        <v>0</v>
      </c>
      <c r="U7968">
        <v>743</v>
      </c>
      <c r="V7968">
        <v>0</v>
      </c>
      <c r="W7968">
        <v>2174</v>
      </c>
      <c r="X7968">
        <v>972</v>
      </c>
      <c r="Y7968">
        <v>0</v>
      </c>
    </row>
    <row r="7969" spans="1:25" x14ac:dyDescent="0.35">
      <c r="A7969">
        <v>1693</v>
      </c>
      <c r="B7969">
        <v>150000</v>
      </c>
      <c r="C7969">
        <v>2</v>
      </c>
      <c r="D7969">
        <v>1</v>
      </c>
      <c r="E7969">
        <v>2</v>
      </c>
      <c r="F7969">
        <v>27</v>
      </c>
      <c r="G7969">
        <v>-2</v>
      </c>
      <c r="H7969">
        <v>-2</v>
      </c>
      <c r="I7969">
        <v>-2</v>
      </c>
      <c r="J7969">
        <v>-2</v>
      </c>
      <c r="K7969">
        <v>-2</v>
      </c>
      <c r="L7969">
        <v>-2</v>
      </c>
      <c r="M7969">
        <v>0</v>
      </c>
      <c r="N7969">
        <v>610</v>
      </c>
      <c r="O7969">
        <v>610</v>
      </c>
      <c r="P7969">
        <v>0</v>
      </c>
      <c r="Q7969">
        <v>610</v>
      </c>
      <c r="R7969">
        <v>0</v>
      </c>
      <c r="S7969">
        <v>610</v>
      </c>
      <c r="T7969">
        <v>610</v>
      </c>
      <c r="U7969">
        <v>0</v>
      </c>
      <c r="V7969">
        <v>610</v>
      </c>
      <c r="W7969">
        <v>0</v>
      </c>
      <c r="X7969">
        <v>0</v>
      </c>
      <c r="Y7969">
        <v>0</v>
      </c>
    </row>
    <row r="7970" spans="1:25" x14ac:dyDescent="0.35">
      <c r="A7970">
        <v>1694</v>
      </c>
      <c r="B7970">
        <v>190000</v>
      </c>
      <c r="C7970">
        <v>2</v>
      </c>
      <c r="D7970">
        <v>2</v>
      </c>
      <c r="E7970">
        <v>2</v>
      </c>
      <c r="F7970">
        <v>53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173058</v>
      </c>
      <c r="N7970">
        <v>133198</v>
      </c>
      <c r="O7970">
        <v>131891</v>
      </c>
      <c r="P7970">
        <v>133516</v>
      </c>
      <c r="Q7970">
        <v>135008</v>
      </c>
      <c r="R7970">
        <v>136486</v>
      </c>
      <c r="S7970">
        <v>6300</v>
      </c>
      <c r="T7970">
        <v>5000</v>
      </c>
      <c r="U7970">
        <v>5000</v>
      </c>
      <c r="V7970">
        <v>5000</v>
      </c>
      <c r="W7970">
        <v>5100</v>
      </c>
      <c r="X7970">
        <v>5000</v>
      </c>
      <c r="Y7970">
        <v>0</v>
      </c>
    </row>
    <row r="7971" spans="1:25" x14ac:dyDescent="0.35">
      <c r="A7971">
        <v>1696</v>
      </c>
      <c r="B7971">
        <v>250000</v>
      </c>
      <c r="C7971">
        <v>1</v>
      </c>
      <c r="D7971">
        <v>3</v>
      </c>
      <c r="E7971">
        <v>1</v>
      </c>
      <c r="F7971">
        <v>47</v>
      </c>
      <c r="G7971">
        <v>-1</v>
      </c>
      <c r="H7971">
        <v>-1</v>
      </c>
      <c r="I7971">
        <v>-1</v>
      </c>
      <c r="J7971">
        <v>-1</v>
      </c>
      <c r="K7971">
        <v>-1</v>
      </c>
      <c r="L7971">
        <v>-1</v>
      </c>
      <c r="M7971">
        <v>1170</v>
      </c>
      <c r="N7971">
        <v>1863</v>
      </c>
      <c r="O7971">
        <v>3100</v>
      </c>
      <c r="P7971">
        <v>2560</v>
      </c>
      <c r="Q7971">
        <v>2580</v>
      </c>
      <c r="R7971">
        <v>3699</v>
      </c>
      <c r="S7971">
        <v>1863</v>
      </c>
      <c r="T7971">
        <v>3112</v>
      </c>
      <c r="U7971">
        <v>2950</v>
      </c>
      <c r="V7971">
        <v>2580</v>
      </c>
      <c r="W7971">
        <v>3699</v>
      </c>
      <c r="X7971">
        <v>0</v>
      </c>
      <c r="Y7971">
        <v>0</v>
      </c>
    </row>
    <row r="7972" spans="1:25" x14ac:dyDescent="0.35">
      <c r="A7972">
        <v>1698</v>
      </c>
      <c r="B7972">
        <v>180000</v>
      </c>
      <c r="C7972">
        <v>2</v>
      </c>
      <c r="D7972">
        <v>3</v>
      </c>
      <c r="E7972">
        <v>1</v>
      </c>
      <c r="F7972">
        <v>45</v>
      </c>
      <c r="G7972">
        <v>-1</v>
      </c>
      <c r="H7972">
        <v>-1</v>
      </c>
      <c r="I7972">
        <v>-1</v>
      </c>
      <c r="J7972">
        <v>-1</v>
      </c>
      <c r="K7972">
        <v>-1</v>
      </c>
      <c r="L7972">
        <v>-1</v>
      </c>
      <c r="M7972">
        <v>396</v>
      </c>
      <c r="N7972">
        <v>396</v>
      </c>
      <c r="O7972">
        <v>396</v>
      </c>
      <c r="P7972">
        <v>396</v>
      </c>
      <c r="Q7972">
        <v>396</v>
      </c>
      <c r="R7972">
        <v>396</v>
      </c>
      <c r="S7972">
        <v>396</v>
      </c>
      <c r="T7972">
        <v>396</v>
      </c>
      <c r="U7972">
        <v>396</v>
      </c>
      <c r="V7972">
        <v>396</v>
      </c>
      <c r="W7972">
        <v>396</v>
      </c>
      <c r="X7972">
        <v>396</v>
      </c>
      <c r="Y7972">
        <v>0</v>
      </c>
    </row>
    <row r="7973" spans="1:25" x14ac:dyDescent="0.35">
      <c r="A7973">
        <v>1699</v>
      </c>
      <c r="B7973">
        <v>80000</v>
      </c>
      <c r="C7973">
        <v>1</v>
      </c>
      <c r="D7973">
        <v>1</v>
      </c>
      <c r="E7973">
        <v>2</v>
      </c>
      <c r="F7973">
        <v>25</v>
      </c>
      <c r="G7973">
        <v>-1</v>
      </c>
      <c r="H7973">
        <v>-1</v>
      </c>
      <c r="I7973">
        <v>-1</v>
      </c>
      <c r="J7973">
        <v>-1</v>
      </c>
      <c r="K7973">
        <v>-1</v>
      </c>
      <c r="L7973">
        <v>2</v>
      </c>
      <c r="M7973">
        <v>2109</v>
      </c>
      <c r="N7973">
        <v>1257</v>
      </c>
      <c r="O7973">
        <v>466</v>
      </c>
      <c r="P7973">
        <v>628</v>
      </c>
      <c r="Q7973">
        <v>2395</v>
      </c>
      <c r="R7973">
        <v>930</v>
      </c>
      <c r="S7973">
        <v>1257</v>
      </c>
      <c r="T7973">
        <v>466</v>
      </c>
      <c r="U7973">
        <v>628</v>
      </c>
      <c r="V7973">
        <v>2395</v>
      </c>
      <c r="W7973">
        <v>0</v>
      </c>
      <c r="X7973">
        <v>601</v>
      </c>
      <c r="Y7973">
        <v>0</v>
      </c>
    </row>
    <row r="7974" spans="1:25" x14ac:dyDescent="0.35">
      <c r="A7974">
        <v>1700</v>
      </c>
      <c r="B7974" s="1">
        <v>300000</v>
      </c>
      <c r="C7974">
        <v>1</v>
      </c>
      <c r="D7974">
        <v>1</v>
      </c>
      <c r="E7974">
        <v>2</v>
      </c>
      <c r="F7974">
        <v>31</v>
      </c>
      <c r="G7974">
        <v>-1</v>
      </c>
      <c r="H7974">
        <v>-1</v>
      </c>
      <c r="I7974">
        <v>-1</v>
      </c>
      <c r="J7974">
        <v>-1</v>
      </c>
      <c r="K7974">
        <v>0</v>
      </c>
      <c r="L7974">
        <v>-1</v>
      </c>
      <c r="M7974">
        <v>2166</v>
      </c>
      <c r="N7974">
        <v>2894</v>
      </c>
      <c r="O7974">
        <v>8903</v>
      </c>
      <c r="P7974">
        <v>12445</v>
      </c>
      <c r="Q7974">
        <v>24650</v>
      </c>
      <c r="R7974">
        <v>8339</v>
      </c>
      <c r="S7974">
        <v>2918</v>
      </c>
      <c r="T7974">
        <v>8974</v>
      </c>
      <c r="U7974">
        <v>12457</v>
      </c>
      <c r="V7974">
        <v>15113</v>
      </c>
      <c r="W7974">
        <v>8369</v>
      </c>
      <c r="X7974">
        <v>3832</v>
      </c>
      <c r="Y7974">
        <v>0</v>
      </c>
    </row>
    <row r="7975" spans="1:25" x14ac:dyDescent="0.35">
      <c r="A7975">
        <v>1701</v>
      </c>
      <c r="B7975">
        <v>50000</v>
      </c>
      <c r="C7975">
        <v>2</v>
      </c>
      <c r="D7975">
        <v>3</v>
      </c>
      <c r="E7975">
        <v>1</v>
      </c>
      <c r="F7975">
        <v>51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-1</v>
      </c>
      <c r="M7975">
        <v>20454</v>
      </c>
      <c r="N7975">
        <v>21899</v>
      </c>
      <c r="O7975">
        <v>20895</v>
      </c>
      <c r="P7975">
        <v>11241</v>
      </c>
      <c r="Q7975">
        <v>-861</v>
      </c>
      <c r="R7975">
        <v>38040</v>
      </c>
      <c r="S7975">
        <v>2100</v>
      </c>
      <c r="T7975">
        <v>2000</v>
      </c>
      <c r="U7975">
        <v>1000</v>
      </c>
      <c r="V7975">
        <v>0</v>
      </c>
      <c r="W7975">
        <v>39500</v>
      </c>
      <c r="X7975">
        <v>1500</v>
      </c>
      <c r="Y7975">
        <v>0</v>
      </c>
    </row>
    <row r="7976" spans="1:25" x14ac:dyDescent="0.35">
      <c r="A7976">
        <v>1702</v>
      </c>
      <c r="B7976">
        <v>70000</v>
      </c>
      <c r="C7976">
        <v>2</v>
      </c>
      <c r="D7976">
        <v>1</v>
      </c>
      <c r="E7976">
        <v>1</v>
      </c>
      <c r="F7976">
        <v>4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51959</v>
      </c>
      <c r="N7976">
        <v>40519</v>
      </c>
      <c r="O7976">
        <v>31310</v>
      </c>
      <c r="P7976">
        <v>28929</v>
      </c>
      <c r="Q7976">
        <v>29535</v>
      </c>
      <c r="R7976">
        <v>28160</v>
      </c>
      <c r="S7976">
        <v>1597</v>
      </c>
      <c r="T7976">
        <v>1407</v>
      </c>
      <c r="U7976">
        <v>972</v>
      </c>
      <c r="V7976">
        <v>1007</v>
      </c>
      <c r="W7976">
        <v>1028</v>
      </c>
      <c r="X7976">
        <v>913</v>
      </c>
      <c r="Y7976">
        <v>0</v>
      </c>
    </row>
    <row r="7977" spans="1:25" x14ac:dyDescent="0.35">
      <c r="A7977">
        <v>1704</v>
      </c>
      <c r="B7977">
        <v>320000</v>
      </c>
      <c r="C7977">
        <v>2</v>
      </c>
      <c r="D7977">
        <v>1</v>
      </c>
      <c r="E7977">
        <v>2</v>
      </c>
      <c r="F7977">
        <v>29</v>
      </c>
      <c r="G7977">
        <v>-1</v>
      </c>
      <c r="H7977">
        <v>-1</v>
      </c>
      <c r="I7977">
        <v>-1</v>
      </c>
      <c r="J7977">
        <v>-1</v>
      </c>
      <c r="K7977">
        <v>-1</v>
      </c>
      <c r="L7977">
        <v>0</v>
      </c>
      <c r="M7977">
        <v>179226</v>
      </c>
      <c r="N7977">
        <v>-200</v>
      </c>
      <c r="O7977">
        <v>200</v>
      </c>
      <c r="P7977">
        <v>0</v>
      </c>
      <c r="Q7977">
        <v>10000</v>
      </c>
      <c r="R7977">
        <v>210000</v>
      </c>
      <c r="S7977">
        <v>0</v>
      </c>
      <c r="T7977">
        <v>400</v>
      </c>
      <c r="U7977">
        <v>0</v>
      </c>
      <c r="V7977">
        <v>10000</v>
      </c>
      <c r="W7977" s="1">
        <v>200000</v>
      </c>
      <c r="X7977">
        <v>0</v>
      </c>
      <c r="Y7977">
        <v>0</v>
      </c>
    </row>
    <row r="7978" spans="1:25" x14ac:dyDescent="0.35">
      <c r="A7978">
        <v>1705</v>
      </c>
      <c r="B7978">
        <v>60000</v>
      </c>
      <c r="C7978">
        <v>2</v>
      </c>
      <c r="D7978">
        <v>1</v>
      </c>
      <c r="E7978">
        <v>2</v>
      </c>
      <c r="F7978">
        <v>24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60381</v>
      </c>
      <c r="N7978">
        <v>39798</v>
      </c>
      <c r="O7978">
        <v>38344</v>
      </c>
      <c r="P7978">
        <v>37311</v>
      </c>
      <c r="Q7978">
        <v>37428</v>
      </c>
      <c r="R7978">
        <v>38187</v>
      </c>
      <c r="S7978">
        <v>1639</v>
      </c>
      <c r="T7978">
        <v>1590</v>
      </c>
      <c r="U7978">
        <v>1500</v>
      </c>
      <c r="V7978">
        <v>1354</v>
      </c>
      <c r="W7978">
        <v>1377</v>
      </c>
      <c r="X7978">
        <v>1514</v>
      </c>
      <c r="Y7978">
        <v>0</v>
      </c>
    </row>
    <row r="7979" spans="1:25" x14ac:dyDescent="0.35">
      <c r="A7979">
        <v>1707</v>
      </c>
      <c r="B7979">
        <v>230000</v>
      </c>
      <c r="C7979">
        <v>1</v>
      </c>
      <c r="D7979">
        <v>1</v>
      </c>
      <c r="E7979">
        <v>2</v>
      </c>
      <c r="F7979">
        <v>35</v>
      </c>
      <c r="G7979">
        <v>2</v>
      </c>
      <c r="H7979">
        <v>2</v>
      </c>
      <c r="I7979">
        <v>2</v>
      </c>
      <c r="J7979">
        <v>2</v>
      </c>
      <c r="K7979">
        <v>2</v>
      </c>
      <c r="L7979">
        <v>2</v>
      </c>
      <c r="M7979">
        <v>117277</v>
      </c>
      <c r="N7979">
        <v>119823</v>
      </c>
      <c r="O7979">
        <v>120988</v>
      </c>
      <c r="P7979">
        <v>121464</v>
      </c>
      <c r="Q7979">
        <v>123740</v>
      </c>
      <c r="R7979">
        <v>120937</v>
      </c>
      <c r="S7979">
        <v>5800</v>
      </c>
      <c r="T7979">
        <v>4500</v>
      </c>
      <c r="U7979">
        <v>3800</v>
      </c>
      <c r="V7979">
        <v>5000</v>
      </c>
      <c r="W7979">
        <v>0</v>
      </c>
      <c r="X7979">
        <v>4500</v>
      </c>
      <c r="Y7979">
        <v>0</v>
      </c>
    </row>
    <row r="7980" spans="1:25" x14ac:dyDescent="0.35">
      <c r="A7980">
        <v>1708</v>
      </c>
      <c r="B7980">
        <v>310000</v>
      </c>
      <c r="C7980">
        <v>2</v>
      </c>
      <c r="D7980">
        <v>2</v>
      </c>
      <c r="E7980">
        <v>1</v>
      </c>
      <c r="F7980">
        <v>29</v>
      </c>
      <c r="G7980">
        <v>0</v>
      </c>
      <c r="H7980">
        <v>0</v>
      </c>
      <c r="I7980">
        <v>0</v>
      </c>
      <c r="J7980">
        <v>-1</v>
      </c>
      <c r="K7980">
        <v>0</v>
      </c>
      <c r="L7980">
        <v>0</v>
      </c>
      <c r="M7980">
        <v>74955</v>
      </c>
      <c r="N7980">
        <v>77730</v>
      </c>
      <c r="O7980">
        <v>78497</v>
      </c>
      <c r="P7980">
        <v>72529</v>
      </c>
      <c r="Q7980">
        <v>76345</v>
      </c>
      <c r="R7980">
        <v>79072</v>
      </c>
      <c r="S7980">
        <v>4000</v>
      </c>
      <c r="T7980">
        <v>5000</v>
      </c>
      <c r="U7980">
        <v>72529</v>
      </c>
      <c r="V7980">
        <v>5000</v>
      </c>
      <c r="W7980">
        <v>4000</v>
      </c>
      <c r="X7980">
        <v>4000</v>
      </c>
      <c r="Y7980">
        <v>0</v>
      </c>
    </row>
    <row r="7981" spans="1:25" x14ac:dyDescent="0.35">
      <c r="A7981">
        <v>1709</v>
      </c>
      <c r="B7981">
        <v>230000</v>
      </c>
      <c r="C7981">
        <v>2</v>
      </c>
      <c r="D7981">
        <v>1</v>
      </c>
      <c r="E7981">
        <v>2</v>
      </c>
      <c r="F7981">
        <v>36</v>
      </c>
      <c r="G7981">
        <v>-1</v>
      </c>
      <c r="H7981">
        <v>-1</v>
      </c>
      <c r="I7981">
        <v>-1</v>
      </c>
      <c r="J7981">
        <v>0</v>
      </c>
      <c r="K7981">
        <v>0</v>
      </c>
      <c r="L7981">
        <v>0</v>
      </c>
      <c r="M7981">
        <v>1545</v>
      </c>
      <c r="N7981">
        <v>306</v>
      </c>
      <c r="O7981">
        <v>8389</v>
      </c>
      <c r="P7981">
        <v>7465</v>
      </c>
      <c r="Q7981">
        <v>6549</v>
      </c>
      <c r="R7981">
        <v>576</v>
      </c>
      <c r="S7981">
        <v>306</v>
      </c>
      <c r="T7981">
        <v>8389</v>
      </c>
      <c r="U7981">
        <v>9</v>
      </c>
      <c r="V7981">
        <v>0</v>
      </c>
      <c r="W7981">
        <v>0</v>
      </c>
      <c r="X7981">
        <v>342</v>
      </c>
      <c r="Y7981">
        <v>0</v>
      </c>
    </row>
    <row r="7982" spans="1:25" x14ac:dyDescent="0.35">
      <c r="A7982">
        <v>1710</v>
      </c>
      <c r="B7982" s="1">
        <v>200000</v>
      </c>
      <c r="C7982">
        <v>2</v>
      </c>
      <c r="D7982">
        <v>1</v>
      </c>
      <c r="E7982">
        <v>1</v>
      </c>
      <c r="F7982">
        <v>40</v>
      </c>
      <c r="G7982">
        <v>-2</v>
      </c>
      <c r="H7982">
        <v>-2</v>
      </c>
      <c r="I7982">
        <v>-2</v>
      </c>
      <c r="J7982">
        <v>-2</v>
      </c>
      <c r="K7982">
        <v>-2</v>
      </c>
      <c r="L7982">
        <v>-2</v>
      </c>
      <c r="M7982">
        <v>2552</v>
      </c>
      <c r="N7982">
        <v>8064</v>
      </c>
      <c r="O7982">
        <v>32082</v>
      </c>
      <c r="P7982">
        <v>6914</v>
      </c>
      <c r="Q7982">
        <v>1905</v>
      </c>
      <c r="R7982">
        <v>3244</v>
      </c>
      <c r="S7982">
        <v>8084</v>
      </c>
      <c r="T7982">
        <v>32105</v>
      </c>
      <c r="U7982">
        <v>7186</v>
      </c>
      <c r="V7982">
        <v>1905</v>
      </c>
      <c r="W7982">
        <v>3244</v>
      </c>
      <c r="X7982">
        <v>9768</v>
      </c>
      <c r="Y7982">
        <v>0</v>
      </c>
    </row>
    <row r="7983" spans="1:25" x14ac:dyDescent="0.35">
      <c r="A7983">
        <v>1712</v>
      </c>
      <c r="B7983">
        <v>310000</v>
      </c>
      <c r="C7983">
        <v>1</v>
      </c>
      <c r="D7983">
        <v>2</v>
      </c>
      <c r="E7983">
        <v>1</v>
      </c>
      <c r="F7983">
        <v>64</v>
      </c>
      <c r="G7983">
        <v>-1</v>
      </c>
      <c r="H7983">
        <v>-1</v>
      </c>
      <c r="I7983">
        <v>-1</v>
      </c>
      <c r="J7983">
        <v>0</v>
      </c>
      <c r="K7983">
        <v>-1</v>
      </c>
      <c r="L7983">
        <v>-1</v>
      </c>
      <c r="M7983">
        <v>1920</v>
      </c>
      <c r="N7983">
        <v>0</v>
      </c>
      <c r="O7983">
        <v>10124</v>
      </c>
      <c r="P7983">
        <v>10130</v>
      </c>
      <c r="Q7983">
        <v>7958</v>
      </c>
      <c r="R7983">
        <v>0</v>
      </c>
      <c r="S7983">
        <v>0</v>
      </c>
      <c r="T7983">
        <v>10124</v>
      </c>
      <c r="U7983">
        <v>6</v>
      </c>
      <c r="V7983">
        <v>7958</v>
      </c>
      <c r="W7983">
        <v>0</v>
      </c>
      <c r="X7983">
        <v>0</v>
      </c>
      <c r="Y7983">
        <v>0</v>
      </c>
    </row>
    <row r="7984" spans="1:25" x14ac:dyDescent="0.35">
      <c r="A7984">
        <v>1714</v>
      </c>
      <c r="B7984">
        <v>390000</v>
      </c>
      <c r="C7984">
        <v>2</v>
      </c>
      <c r="D7984">
        <v>1</v>
      </c>
      <c r="E7984">
        <v>1</v>
      </c>
      <c r="F7984">
        <v>38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164418</v>
      </c>
      <c r="N7984">
        <v>167501</v>
      </c>
      <c r="O7984">
        <v>134282</v>
      </c>
      <c r="P7984">
        <v>128701</v>
      </c>
      <c r="Q7984">
        <v>131529</v>
      </c>
      <c r="R7984">
        <v>135242</v>
      </c>
      <c r="S7984">
        <v>9000</v>
      </c>
      <c r="T7984">
        <v>7027</v>
      </c>
      <c r="U7984">
        <v>5000</v>
      </c>
      <c r="V7984">
        <v>5000</v>
      </c>
      <c r="W7984">
        <v>6000</v>
      </c>
      <c r="X7984">
        <v>5000</v>
      </c>
      <c r="Y7984">
        <v>0</v>
      </c>
    </row>
    <row r="7985" spans="1:25" x14ac:dyDescent="0.35">
      <c r="A7985">
        <v>1715</v>
      </c>
      <c r="B7985">
        <v>20000</v>
      </c>
      <c r="C7985">
        <v>2</v>
      </c>
      <c r="D7985">
        <v>1</v>
      </c>
      <c r="E7985">
        <v>2</v>
      </c>
      <c r="F7985">
        <v>26</v>
      </c>
      <c r="G7985">
        <v>1</v>
      </c>
      <c r="H7985">
        <v>-2</v>
      </c>
      <c r="I7985">
        <v>-1</v>
      </c>
      <c r="J7985">
        <v>-1</v>
      </c>
      <c r="K7985">
        <v>-1</v>
      </c>
      <c r="L7985">
        <v>-1</v>
      </c>
      <c r="M7985">
        <v>0</v>
      </c>
      <c r="N7985">
        <v>0</v>
      </c>
      <c r="O7985">
        <v>450</v>
      </c>
      <c r="P7985">
        <v>-150</v>
      </c>
      <c r="Q7985">
        <v>750</v>
      </c>
      <c r="R7985">
        <v>568</v>
      </c>
      <c r="S7985">
        <v>0</v>
      </c>
      <c r="T7985">
        <v>450</v>
      </c>
      <c r="U7985">
        <v>0</v>
      </c>
      <c r="V7985">
        <v>900</v>
      </c>
      <c r="W7985">
        <v>568</v>
      </c>
      <c r="X7985">
        <v>1769</v>
      </c>
      <c r="Y7985">
        <v>0</v>
      </c>
    </row>
    <row r="7986" spans="1:25" x14ac:dyDescent="0.35">
      <c r="A7986">
        <v>1716</v>
      </c>
      <c r="B7986">
        <v>50000</v>
      </c>
      <c r="C7986">
        <v>2</v>
      </c>
      <c r="D7986">
        <v>2</v>
      </c>
      <c r="E7986">
        <v>1</v>
      </c>
      <c r="F7986">
        <v>26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45663</v>
      </c>
      <c r="N7986">
        <v>43522</v>
      </c>
      <c r="O7986">
        <v>43193</v>
      </c>
      <c r="P7986">
        <v>18768</v>
      </c>
      <c r="Q7986">
        <v>19182</v>
      </c>
      <c r="R7986">
        <v>19447</v>
      </c>
      <c r="S7986">
        <v>2300</v>
      </c>
      <c r="T7986">
        <v>2349</v>
      </c>
      <c r="U7986">
        <v>800</v>
      </c>
      <c r="V7986">
        <v>835</v>
      </c>
      <c r="W7986">
        <v>726</v>
      </c>
      <c r="X7986">
        <v>361</v>
      </c>
      <c r="Y7986">
        <v>0</v>
      </c>
    </row>
    <row r="7987" spans="1:25" x14ac:dyDescent="0.35">
      <c r="A7987">
        <v>1717</v>
      </c>
      <c r="B7987">
        <v>140000</v>
      </c>
      <c r="C7987">
        <v>1</v>
      </c>
      <c r="D7987">
        <v>1</v>
      </c>
      <c r="E7987">
        <v>2</v>
      </c>
      <c r="F7987">
        <v>29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142087</v>
      </c>
      <c r="N7987">
        <v>255846</v>
      </c>
      <c r="O7987">
        <v>140057</v>
      </c>
      <c r="P7987">
        <v>100177</v>
      </c>
      <c r="Q7987">
        <v>100873</v>
      </c>
      <c r="R7987">
        <v>98363</v>
      </c>
      <c r="S7987">
        <v>5528</v>
      </c>
      <c r="T7987">
        <v>4500</v>
      </c>
      <c r="U7987">
        <v>3500</v>
      </c>
      <c r="V7987">
        <v>4000</v>
      </c>
      <c r="W7987">
        <v>4000</v>
      </c>
      <c r="X7987">
        <v>4000</v>
      </c>
      <c r="Y7987">
        <v>0</v>
      </c>
    </row>
    <row r="7988" spans="1:25" x14ac:dyDescent="0.35">
      <c r="A7988">
        <v>1719</v>
      </c>
      <c r="B7988">
        <v>250000</v>
      </c>
      <c r="C7988">
        <v>2</v>
      </c>
      <c r="D7988">
        <v>2</v>
      </c>
      <c r="E7988">
        <v>1</v>
      </c>
      <c r="F7988">
        <v>45</v>
      </c>
      <c r="G7988">
        <v>-2</v>
      </c>
      <c r="H7988">
        <v>-2</v>
      </c>
      <c r="I7988">
        <v>-2</v>
      </c>
      <c r="J7988">
        <v>-2</v>
      </c>
      <c r="K7988">
        <v>-2</v>
      </c>
      <c r="L7988">
        <v>-2</v>
      </c>
      <c r="M7988">
        <v>100323</v>
      </c>
      <c r="N7988">
        <v>37494</v>
      </c>
      <c r="O7988">
        <v>41300</v>
      </c>
      <c r="P7988">
        <v>0</v>
      </c>
      <c r="Q7988">
        <v>0</v>
      </c>
      <c r="R7988">
        <v>0</v>
      </c>
      <c r="S7988">
        <v>2500</v>
      </c>
      <c r="T7988">
        <v>5300</v>
      </c>
      <c r="U7988">
        <v>0</v>
      </c>
      <c r="V7988">
        <v>0</v>
      </c>
      <c r="W7988">
        <v>0</v>
      </c>
      <c r="X7988">
        <v>0</v>
      </c>
      <c r="Y7988">
        <v>0</v>
      </c>
    </row>
    <row r="7989" spans="1:25" x14ac:dyDescent="0.35">
      <c r="A7989">
        <v>1721</v>
      </c>
      <c r="B7989">
        <v>250000</v>
      </c>
      <c r="C7989">
        <v>2</v>
      </c>
      <c r="D7989">
        <v>1</v>
      </c>
      <c r="E7989">
        <v>2</v>
      </c>
      <c r="F7989">
        <v>36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130360</v>
      </c>
      <c r="N7989">
        <v>133799</v>
      </c>
      <c r="O7989">
        <v>137119</v>
      </c>
      <c r="P7989">
        <v>141367</v>
      </c>
      <c r="Q7989">
        <v>133174</v>
      </c>
      <c r="R7989">
        <v>136481</v>
      </c>
      <c r="S7989">
        <v>5000</v>
      </c>
      <c r="T7989">
        <v>5000</v>
      </c>
      <c r="U7989">
        <v>5847</v>
      </c>
      <c r="V7989">
        <v>5000</v>
      </c>
      <c r="W7989">
        <v>5000</v>
      </c>
      <c r="X7989">
        <v>5018</v>
      </c>
      <c r="Y7989">
        <v>0</v>
      </c>
    </row>
    <row r="7990" spans="1:25" x14ac:dyDescent="0.35">
      <c r="A7990">
        <v>1722</v>
      </c>
      <c r="B7990">
        <v>90000</v>
      </c>
      <c r="C7990">
        <v>1</v>
      </c>
      <c r="D7990">
        <v>1</v>
      </c>
      <c r="E7990">
        <v>2</v>
      </c>
      <c r="F7990">
        <v>27</v>
      </c>
      <c r="G7990">
        <v>0</v>
      </c>
      <c r="H7990">
        <v>0</v>
      </c>
      <c r="I7990">
        <v>0</v>
      </c>
      <c r="J7990">
        <v>2</v>
      </c>
      <c r="K7990">
        <v>2</v>
      </c>
      <c r="L7990">
        <v>2</v>
      </c>
      <c r="M7990">
        <v>56608</v>
      </c>
      <c r="N7990">
        <v>57897</v>
      </c>
      <c r="O7990">
        <v>63686</v>
      </c>
      <c r="P7990">
        <v>65233</v>
      </c>
      <c r="Q7990">
        <v>66637</v>
      </c>
      <c r="R7990">
        <v>67882</v>
      </c>
      <c r="S7990">
        <v>2800</v>
      </c>
      <c r="T7990">
        <v>7400</v>
      </c>
      <c r="U7990">
        <v>3200</v>
      </c>
      <c r="V7990">
        <v>2600</v>
      </c>
      <c r="W7990">
        <v>2500</v>
      </c>
      <c r="X7990">
        <v>2500</v>
      </c>
      <c r="Y7990">
        <v>0</v>
      </c>
    </row>
    <row r="7991" spans="1:25" x14ac:dyDescent="0.35">
      <c r="A7991">
        <v>1724</v>
      </c>
      <c r="B7991">
        <v>160000</v>
      </c>
      <c r="C7991">
        <v>2</v>
      </c>
      <c r="D7991">
        <v>1</v>
      </c>
      <c r="E7991">
        <v>2</v>
      </c>
      <c r="F7991">
        <v>27</v>
      </c>
      <c r="G7991">
        <v>0</v>
      </c>
      <c r="H7991">
        <v>0</v>
      </c>
      <c r="I7991">
        <v>-2</v>
      </c>
      <c r="J7991">
        <v>-1</v>
      </c>
      <c r="K7991">
        <v>-1</v>
      </c>
      <c r="L7991">
        <v>-1</v>
      </c>
      <c r="M7991">
        <v>13234</v>
      </c>
      <c r="N7991">
        <v>0</v>
      </c>
      <c r="O7991">
        <v>6000</v>
      </c>
      <c r="P7991">
        <v>15866</v>
      </c>
      <c r="Q7991">
        <v>4168</v>
      </c>
      <c r="R7991">
        <v>2067</v>
      </c>
      <c r="S7991">
        <v>0</v>
      </c>
      <c r="T7991">
        <v>6000</v>
      </c>
      <c r="U7991">
        <v>15866</v>
      </c>
      <c r="V7991">
        <v>4168</v>
      </c>
      <c r="W7991">
        <v>2067</v>
      </c>
      <c r="X7991">
        <v>11826</v>
      </c>
      <c r="Y7991">
        <v>0</v>
      </c>
    </row>
    <row r="7992" spans="1:25" x14ac:dyDescent="0.35">
      <c r="A7992">
        <v>1725</v>
      </c>
      <c r="B7992">
        <v>360000</v>
      </c>
      <c r="C7992">
        <v>1</v>
      </c>
      <c r="D7992">
        <v>2</v>
      </c>
      <c r="E7992">
        <v>2</v>
      </c>
      <c r="F7992">
        <v>29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114527</v>
      </c>
      <c r="N7992">
        <v>119487</v>
      </c>
      <c r="O7992">
        <v>113438</v>
      </c>
      <c r="P7992">
        <v>112940</v>
      </c>
      <c r="Q7992">
        <v>122122</v>
      </c>
      <c r="R7992">
        <v>121547</v>
      </c>
      <c r="S7992">
        <v>20046</v>
      </c>
      <c r="T7992">
        <v>5046</v>
      </c>
      <c r="U7992">
        <v>10000</v>
      </c>
      <c r="V7992">
        <v>10048</v>
      </c>
      <c r="W7992">
        <v>10043</v>
      </c>
      <c r="X7992">
        <v>5014</v>
      </c>
      <c r="Y7992">
        <v>0</v>
      </c>
    </row>
    <row r="7993" spans="1:25" x14ac:dyDescent="0.35">
      <c r="A7993">
        <v>1726</v>
      </c>
      <c r="B7993">
        <v>330000</v>
      </c>
      <c r="C7993">
        <v>2</v>
      </c>
      <c r="D7993">
        <v>1</v>
      </c>
      <c r="E7993">
        <v>2</v>
      </c>
      <c r="F7993">
        <v>26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58667</v>
      </c>
      <c r="N7993">
        <v>38323</v>
      </c>
      <c r="O7993">
        <v>32726</v>
      </c>
      <c r="P7993">
        <v>43579</v>
      </c>
      <c r="Q7993">
        <v>28908</v>
      </c>
      <c r="R7993">
        <v>20777</v>
      </c>
      <c r="S7993">
        <v>2213</v>
      </c>
      <c r="T7993">
        <v>5000</v>
      </c>
      <c r="U7993">
        <v>20000</v>
      </c>
      <c r="V7993">
        <v>1000</v>
      </c>
      <c r="W7993">
        <v>672</v>
      </c>
      <c r="X7993">
        <v>1200</v>
      </c>
      <c r="Y7993">
        <v>0</v>
      </c>
    </row>
    <row r="7994" spans="1:25" x14ac:dyDescent="0.35">
      <c r="A7994">
        <v>1727</v>
      </c>
      <c r="B7994">
        <v>50000</v>
      </c>
      <c r="C7994">
        <v>2</v>
      </c>
      <c r="D7994">
        <v>3</v>
      </c>
      <c r="E7994">
        <v>1</v>
      </c>
      <c r="F7994">
        <v>54</v>
      </c>
      <c r="G7994">
        <v>1</v>
      </c>
      <c r="H7994">
        <v>2</v>
      </c>
      <c r="I7994">
        <v>0</v>
      </c>
      <c r="J7994">
        <v>0</v>
      </c>
      <c r="K7994">
        <v>0</v>
      </c>
      <c r="L7994">
        <v>0</v>
      </c>
      <c r="M7994">
        <v>64069</v>
      </c>
      <c r="N7994">
        <v>59153</v>
      </c>
      <c r="O7994">
        <v>56275</v>
      </c>
      <c r="P7994">
        <v>53936</v>
      </c>
      <c r="Q7994">
        <v>51740</v>
      </c>
      <c r="R7994">
        <v>49043</v>
      </c>
      <c r="S7994">
        <v>0</v>
      </c>
      <c r="T7994">
        <v>2031</v>
      </c>
      <c r="U7994">
        <v>1918</v>
      </c>
      <c r="V7994">
        <v>1993</v>
      </c>
      <c r="W7994">
        <v>1614</v>
      </c>
      <c r="X7994">
        <v>1789</v>
      </c>
      <c r="Y7994">
        <v>0</v>
      </c>
    </row>
    <row r="7995" spans="1:25" x14ac:dyDescent="0.35">
      <c r="A7995">
        <v>1729</v>
      </c>
      <c r="B7995">
        <v>10000</v>
      </c>
      <c r="C7995">
        <v>2</v>
      </c>
      <c r="D7995">
        <v>3</v>
      </c>
      <c r="E7995">
        <v>2</v>
      </c>
      <c r="F7995">
        <v>42</v>
      </c>
      <c r="G7995">
        <v>0</v>
      </c>
      <c r="H7995">
        <v>0</v>
      </c>
      <c r="I7995">
        <v>-1</v>
      </c>
      <c r="J7995">
        <v>-1</v>
      </c>
      <c r="K7995">
        <v>-1</v>
      </c>
      <c r="L7995">
        <v>-1</v>
      </c>
      <c r="M7995">
        <v>4908</v>
      </c>
      <c r="N7995">
        <v>5665</v>
      </c>
      <c r="O7995">
        <v>381</v>
      </c>
      <c r="P7995">
        <v>390</v>
      </c>
      <c r="Q7995">
        <v>0</v>
      </c>
      <c r="R7995">
        <v>780</v>
      </c>
      <c r="S7995">
        <v>1275</v>
      </c>
      <c r="T7995">
        <v>381</v>
      </c>
      <c r="U7995">
        <v>399</v>
      </c>
      <c r="V7995">
        <v>0</v>
      </c>
      <c r="W7995">
        <v>780</v>
      </c>
      <c r="X7995">
        <v>0</v>
      </c>
      <c r="Y7995">
        <v>0</v>
      </c>
    </row>
    <row r="7996" spans="1:25" x14ac:dyDescent="0.35">
      <c r="A7996">
        <v>1730</v>
      </c>
      <c r="B7996">
        <v>70000</v>
      </c>
      <c r="C7996">
        <v>1</v>
      </c>
      <c r="D7996">
        <v>2</v>
      </c>
      <c r="E7996">
        <v>1</v>
      </c>
      <c r="F7996">
        <v>41</v>
      </c>
      <c r="G7996">
        <v>1</v>
      </c>
      <c r="H7996">
        <v>2</v>
      </c>
      <c r="I7996">
        <v>2</v>
      </c>
      <c r="J7996">
        <v>2</v>
      </c>
      <c r="K7996">
        <v>0</v>
      </c>
      <c r="L7996">
        <v>0</v>
      </c>
      <c r="M7996">
        <v>34779</v>
      </c>
      <c r="N7996">
        <v>35921</v>
      </c>
      <c r="O7996">
        <v>36536</v>
      </c>
      <c r="P7996">
        <v>35651</v>
      </c>
      <c r="Q7996">
        <v>36427</v>
      </c>
      <c r="R7996">
        <v>37169</v>
      </c>
      <c r="S7996">
        <v>2000</v>
      </c>
      <c r="T7996">
        <v>1500</v>
      </c>
      <c r="U7996">
        <v>0</v>
      </c>
      <c r="V7996">
        <v>1500</v>
      </c>
      <c r="W7996">
        <v>1500</v>
      </c>
      <c r="X7996">
        <v>3000</v>
      </c>
      <c r="Y7996">
        <v>0</v>
      </c>
    </row>
    <row r="7997" spans="1:25" x14ac:dyDescent="0.35">
      <c r="A7997">
        <v>1733</v>
      </c>
      <c r="B7997">
        <v>130000</v>
      </c>
      <c r="C7997">
        <v>2</v>
      </c>
      <c r="D7997">
        <v>3</v>
      </c>
      <c r="E7997">
        <v>1</v>
      </c>
      <c r="F7997">
        <v>33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122199</v>
      </c>
      <c r="N7997">
        <v>125283</v>
      </c>
      <c r="O7997">
        <v>120957</v>
      </c>
      <c r="P7997">
        <v>41771</v>
      </c>
      <c r="Q7997">
        <v>42648</v>
      </c>
      <c r="R7997">
        <v>43495</v>
      </c>
      <c r="S7997">
        <v>5100</v>
      </c>
      <c r="T7997">
        <v>3085</v>
      </c>
      <c r="U7997">
        <v>1493</v>
      </c>
      <c r="V7997">
        <v>1548</v>
      </c>
      <c r="W7997">
        <v>1556</v>
      </c>
      <c r="X7997">
        <v>1700</v>
      </c>
      <c r="Y7997">
        <v>0</v>
      </c>
    </row>
    <row r="7998" spans="1:25" x14ac:dyDescent="0.35">
      <c r="A7998">
        <v>1734</v>
      </c>
      <c r="B7998">
        <v>130000</v>
      </c>
      <c r="C7998">
        <v>1</v>
      </c>
      <c r="D7998">
        <v>1</v>
      </c>
      <c r="E7998">
        <v>2</v>
      </c>
      <c r="F7998">
        <v>27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84664</v>
      </c>
      <c r="N7998">
        <v>72079</v>
      </c>
      <c r="O7998">
        <v>24934</v>
      </c>
      <c r="P7998">
        <v>17810</v>
      </c>
      <c r="Q7998">
        <v>11705</v>
      </c>
      <c r="R7998">
        <v>10007</v>
      </c>
      <c r="S7998">
        <v>2039</v>
      </c>
      <c r="T7998">
        <v>2007</v>
      </c>
      <c r="U7998">
        <v>1000</v>
      </c>
      <c r="V7998">
        <v>1000</v>
      </c>
      <c r="W7998">
        <v>600</v>
      </c>
      <c r="X7998">
        <v>2000</v>
      </c>
      <c r="Y7998">
        <v>0</v>
      </c>
    </row>
    <row r="7999" spans="1:25" x14ac:dyDescent="0.35">
      <c r="A7999">
        <v>1735</v>
      </c>
      <c r="B7999" s="1">
        <v>100000</v>
      </c>
      <c r="C7999">
        <v>2</v>
      </c>
      <c r="D7999">
        <v>2</v>
      </c>
      <c r="E7999">
        <v>1</v>
      </c>
      <c r="F7999">
        <v>36</v>
      </c>
      <c r="G7999">
        <v>-2</v>
      </c>
      <c r="H7999">
        <v>-2</v>
      </c>
      <c r="I7999">
        <v>-2</v>
      </c>
      <c r="J7999">
        <v>-2</v>
      </c>
      <c r="K7999">
        <v>-2</v>
      </c>
      <c r="L7999">
        <v>-2</v>
      </c>
      <c r="M7999">
        <v>2205</v>
      </c>
      <c r="N7999">
        <v>0</v>
      </c>
      <c r="O7999">
        <v>1983</v>
      </c>
      <c r="P7999">
        <v>3543</v>
      </c>
      <c r="Q7999">
        <v>0</v>
      </c>
      <c r="R7999">
        <v>0</v>
      </c>
      <c r="S7999">
        <v>0</v>
      </c>
      <c r="T7999">
        <v>1983</v>
      </c>
      <c r="U7999">
        <v>3543</v>
      </c>
      <c r="V7999">
        <v>0</v>
      </c>
      <c r="W7999">
        <v>0</v>
      </c>
      <c r="X7999">
        <v>2645</v>
      </c>
      <c r="Y7999">
        <v>0</v>
      </c>
    </row>
    <row r="8000" spans="1:25" x14ac:dyDescent="0.35">
      <c r="A8000">
        <v>1736</v>
      </c>
      <c r="B8000">
        <v>130000</v>
      </c>
      <c r="C8000">
        <v>1</v>
      </c>
      <c r="D8000">
        <v>2</v>
      </c>
      <c r="E8000">
        <v>2</v>
      </c>
      <c r="F8000">
        <v>37</v>
      </c>
      <c r="G8000">
        <v>0</v>
      </c>
      <c r="H8000">
        <v>0</v>
      </c>
      <c r="I8000">
        <v>0</v>
      </c>
      <c r="J8000">
        <v>-2</v>
      </c>
      <c r="K8000">
        <v>-2</v>
      </c>
      <c r="L8000">
        <v>-2</v>
      </c>
      <c r="M8000">
        <v>131446</v>
      </c>
      <c r="N8000">
        <v>102650</v>
      </c>
      <c r="O8000">
        <v>0</v>
      </c>
      <c r="P8000">
        <v>0</v>
      </c>
      <c r="Q8000">
        <v>0</v>
      </c>
      <c r="R8000">
        <v>0</v>
      </c>
      <c r="S8000">
        <v>500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</row>
    <row r="8001" spans="1:25" x14ac:dyDescent="0.35">
      <c r="A8001">
        <v>1738</v>
      </c>
      <c r="B8001">
        <v>380000</v>
      </c>
      <c r="C8001">
        <v>1</v>
      </c>
      <c r="D8001">
        <v>1</v>
      </c>
      <c r="E8001">
        <v>2</v>
      </c>
      <c r="F8001">
        <v>41</v>
      </c>
      <c r="G8001">
        <v>0</v>
      </c>
      <c r="H8001">
        <v>0</v>
      </c>
      <c r="I8001">
        <v>2</v>
      </c>
      <c r="J8001">
        <v>0</v>
      </c>
      <c r="K8001">
        <v>0</v>
      </c>
      <c r="L8001">
        <v>0</v>
      </c>
      <c r="M8001">
        <v>350341</v>
      </c>
      <c r="N8001">
        <v>357703</v>
      </c>
      <c r="O8001">
        <v>344460</v>
      </c>
      <c r="P8001">
        <v>347754</v>
      </c>
      <c r="Q8001">
        <v>334891</v>
      </c>
      <c r="R8001">
        <v>340728</v>
      </c>
      <c r="S8001">
        <v>28400</v>
      </c>
      <c r="T8001">
        <v>0</v>
      </c>
      <c r="U8001">
        <v>12800</v>
      </c>
      <c r="V8001">
        <v>12500</v>
      </c>
      <c r="W8001">
        <v>12500</v>
      </c>
      <c r="X8001">
        <v>12000</v>
      </c>
      <c r="Y8001">
        <v>0</v>
      </c>
    </row>
    <row r="8002" spans="1:25" x14ac:dyDescent="0.35">
      <c r="A8002">
        <v>1740</v>
      </c>
      <c r="B8002">
        <v>20000</v>
      </c>
      <c r="C8002">
        <v>1</v>
      </c>
      <c r="D8002">
        <v>2</v>
      </c>
      <c r="E8002">
        <v>2</v>
      </c>
      <c r="F8002">
        <v>25</v>
      </c>
      <c r="G8002">
        <v>0</v>
      </c>
      <c r="H8002">
        <v>0</v>
      </c>
      <c r="I8002">
        <v>3</v>
      </c>
      <c r="J8002">
        <v>2</v>
      </c>
      <c r="K8002">
        <v>2</v>
      </c>
      <c r="L8002">
        <v>-1</v>
      </c>
      <c r="M8002">
        <v>15789</v>
      </c>
      <c r="N8002">
        <v>21698</v>
      </c>
      <c r="O8002">
        <v>21054</v>
      </c>
      <c r="P8002">
        <v>20355</v>
      </c>
      <c r="Q8002">
        <v>19980</v>
      </c>
      <c r="R8002">
        <v>3470</v>
      </c>
      <c r="S8002">
        <v>6500</v>
      </c>
      <c r="T8002">
        <v>0</v>
      </c>
      <c r="U8002">
        <v>0</v>
      </c>
      <c r="V8002">
        <v>10000</v>
      </c>
      <c r="W8002">
        <v>25065</v>
      </c>
      <c r="X8002">
        <v>177</v>
      </c>
      <c r="Y8002">
        <v>0</v>
      </c>
    </row>
    <row r="8003" spans="1:25" x14ac:dyDescent="0.35">
      <c r="A8003">
        <v>1742</v>
      </c>
      <c r="B8003">
        <v>180000</v>
      </c>
      <c r="C8003">
        <v>1</v>
      </c>
      <c r="D8003">
        <v>1</v>
      </c>
      <c r="E8003">
        <v>2</v>
      </c>
      <c r="F8003">
        <v>33</v>
      </c>
      <c r="G8003">
        <v>-1</v>
      </c>
      <c r="H8003">
        <v>-1</v>
      </c>
      <c r="I8003">
        <v>-1</v>
      </c>
      <c r="J8003">
        <v>-1</v>
      </c>
      <c r="K8003">
        <v>-1</v>
      </c>
      <c r="L8003">
        <v>-1</v>
      </c>
      <c r="M8003">
        <v>2217</v>
      </c>
      <c r="N8003">
        <v>0</v>
      </c>
      <c r="O8003">
        <v>8264</v>
      </c>
      <c r="P8003">
        <v>0</v>
      </c>
      <c r="Q8003">
        <v>3278</v>
      </c>
      <c r="R8003">
        <v>0</v>
      </c>
      <c r="S8003">
        <v>0</v>
      </c>
      <c r="T8003">
        <v>8264</v>
      </c>
      <c r="U8003">
        <v>0</v>
      </c>
      <c r="V8003">
        <v>3278</v>
      </c>
      <c r="W8003">
        <v>0</v>
      </c>
      <c r="X8003">
        <v>4646</v>
      </c>
      <c r="Y8003">
        <v>0</v>
      </c>
    </row>
    <row r="8004" spans="1:25" x14ac:dyDescent="0.35">
      <c r="A8004">
        <v>1743</v>
      </c>
      <c r="B8004">
        <v>230000</v>
      </c>
      <c r="C8004">
        <v>2</v>
      </c>
      <c r="D8004">
        <v>1</v>
      </c>
      <c r="E8004">
        <v>2</v>
      </c>
      <c r="F8004">
        <v>29</v>
      </c>
      <c r="G8004">
        <v>-2</v>
      </c>
      <c r="H8004">
        <v>-2</v>
      </c>
      <c r="I8004">
        <v>-2</v>
      </c>
      <c r="J8004">
        <v>-2</v>
      </c>
      <c r="K8004">
        <v>-2</v>
      </c>
      <c r="L8004">
        <v>-2</v>
      </c>
      <c r="M8004">
        <v>-5</v>
      </c>
      <c r="N8004">
        <v>-5</v>
      </c>
      <c r="O8004">
        <v>2969</v>
      </c>
      <c r="P8004">
        <v>3419</v>
      </c>
      <c r="Q8004">
        <v>0</v>
      </c>
      <c r="R8004">
        <v>1841</v>
      </c>
      <c r="S8004">
        <v>0</v>
      </c>
      <c r="T8004">
        <v>2974</v>
      </c>
      <c r="U8004">
        <v>3425</v>
      </c>
      <c r="V8004">
        <v>0</v>
      </c>
      <c r="W8004">
        <v>1841</v>
      </c>
      <c r="X8004">
        <v>200</v>
      </c>
      <c r="Y8004">
        <v>0</v>
      </c>
    </row>
    <row r="8005" spans="1:25" x14ac:dyDescent="0.35">
      <c r="A8005">
        <v>1744</v>
      </c>
      <c r="B8005">
        <v>90000</v>
      </c>
      <c r="C8005">
        <v>1</v>
      </c>
      <c r="D8005">
        <v>1</v>
      </c>
      <c r="E8005">
        <v>2</v>
      </c>
      <c r="F8005">
        <v>32</v>
      </c>
      <c r="G8005">
        <v>-1</v>
      </c>
      <c r="H8005">
        <v>-1</v>
      </c>
      <c r="I8005">
        <v>-1</v>
      </c>
      <c r="J8005">
        <v>-1</v>
      </c>
      <c r="K8005">
        <v>-1</v>
      </c>
      <c r="L8005">
        <v>2</v>
      </c>
      <c r="M8005">
        <v>6546</v>
      </c>
      <c r="N8005">
        <v>1485</v>
      </c>
      <c r="O8005">
        <v>25558</v>
      </c>
      <c r="P8005">
        <v>1443</v>
      </c>
      <c r="Q8005">
        <v>1677</v>
      </c>
      <c r="R8005">
        <v>1480</v>
      </c>
      <c r="S8005">
        <v>1498</v>
      </c>
      <c r="T8005">
        <v>25572</v>
      </c>
      <c r="U8005">
        <v>1443</v>
      </c>
      <c r="V8005">
        <v>257</v>
      </c>
      <c r="W8005">
        <v>0</v>
      </c>
      <c r="X8005">
        <v>58</v>
      </c>
      <c r="Y8005">
        <v>0</v>
      </c>
    </row>
    <row r="8006" spans="1:25" x14ac:dyDescent="0.35">
      <c r="A8006">
        <v>1745</v>
      </c>
      <c r="B8006">
        <v>160000</v>
      </c>
      <c r="C8006">
        <v>1</v>
      </c>
      <c r="D8006">
        <v>2</v>
      </c>
      <c r="E8006">
        <v>2</v>
      </c>
      <c r="F8006">
        <v>29</v>
      </c>
      <c r="G8006">
        <v>-1</v>
      </c>
      <c r="H8006">
        <v>-1</v>
      </c>
      <c r="I8006">
        <v>-1</v>
      </c>
      <c r="J8006">
        <v>-1</v>
      </c>
      <c r="K8006">
        <v>-1</v>
      </c>
      <c r="L8006">
        <v>-1</v>
      </c>
      <c r="M8006">
        <v>7002</v>
      </c>
      <c r="N8006">
        <v>6696</v>
      </c>
      <c r="O8006">
        <v>6062</v>
      </c>
      <c r="P8006">
        <v>4203</v>
      </c>
      <c r="Q8006">
        <v>5780</v>
      </c>
      <c r="R8006">
        <v>12575</v>
      </c>
      <c r="S8006">
        <v>7229</v>
      </c>
      <c r="T8006">
        <v>6085</v>
      </c>
      <c r="U8006">
        <v>4230</v>
      </c>
      <c r="V8006">
        <v>5797</v>
      </c>
      <c r="W8006">
        <v>12589</v>
      </c>
      <c r="X8006">
        <v>6233</v>
      </c>
      <c r="Y8006">
        <v>0</v>
      </c>
    </row>
    <row r="8007" spans="1:25" x14ac:dyDescent="0.35">
      <c r="A8007">
        <v>1746</v>
      </c>
      <c r="B8007">
        <v>50000</v>
      </c>
      <c r="C8007">
        <v>2</v>
      </c>
      <c r="D8007">
        <v>1</v>
      </c>
      <c r="E8007">
        <v>2</v>
      </c>
      <c r="F8007">
        <v>22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49459</v>
      </c>
      <c r="N8007">
        <v>49281</v>
      </c>
      <c r="O8007">
        <v>50071</v>
      </c>
      <c r="P8007">
        <v>10104</v>
      </c>
      <c r="Q8007">
        <v>9208</v>
      </c>
      <c r="R8007">
        <v>10075</v>
      </c>
      <c r="S8007">
        <v>2300</v>
      </c>
      <c r="T8007">
        <v>2000</v>
      </c>
      <c r="U8007">
        <v>1000</v>
      </c>
      <c r="V8007">
        <v>500</v>
      </c>
      <c r="W8007">
        <v>1000</v>
      </c>
      <c r="X8007">
        <v>500</v>
      </c>
      <c r="Y8007">
        <v>0</v>
      </c>
    </row>
    <row r="8008" spans="1:25" x14ac:dyDescent="0.35">
      <c r="A8008">
        <v>1747</v>
      </c>
      <c r="B8008">
        <v>140000</v>
      </c>
      <c r="C8008">
        <v>2</v>
      </c>
      <c r="D8008">
        <v>2</v>
      </c>
      <c r="E8008">
        <v>2</v>
      </c>
      <c r="F8008">
        <v>29</v>
      </c>
      <c r="G8008">
        <v>-2</v>
      </c>
      <c r="H8008">
        <v>-2</v>
      </c>
      <c r="I8008">
        <v>-2</v>
      </c>
      <c r="J8008">
        <v>-2</v>
      </c>
      <c r="K8008">
        <v>-2</v>
      </c>
      <c r="L8008">
        <v>-2</v>
      </c>
      <c r="M8008">
        <v>945</v>
      </c>
      <c r="N8008">
        <v>945</v>
      </c>
      <c r="O8008">
        <v>0</v>
      </c>
      <c r="P8008">
        <v>0</v>
      </c>
      <c r="Q8008">
        <v>0</v>
      </c>
      <c r="R8008">
        <v>0</v>
      </c>
      <c r="S8008">
        <v>945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</row>
    <row r="8009" spans="1:25" x14ac:dyDescent="0.35">
      <c r="A8009">
        <v>1748</v>
      </c>
      <c r="B8009">
        <v>250000</v>
      </c>
      <c r="C8009">
        <v>2</v>
      </c>
      <c r="D8009">
        <v>2</v>
      </c>
      <c r="E8009">
        <v>1</v>
      </c>
      <c r="F8009">
        <v>31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42441</v>
      </c>
      <c r="N8009">
        <v>43061</v>
      </c>
      <c r="O8009">
        <v>29385</v>
      </c>
      <c r="P8009">
        <v>27677</v>
      </c>
      <c r="Q8009">
        <v>86250</v>
      </c>
      <c r="R8009">
        <v>65710</v>
      </c>
      <c r="S8009">
        <v>4000</v>
      </c>
      <c r="T8009">
        <v>3000</v>
      </c>
      <c r="U8009">
        <v>901</v>
      </c>
      <c r="V8009">
        <v>63000</v>
      </c>
      <c r="W8009">
        <v>2700</v>
      </c>
      <c r="X8009">
        <v>2000</v>
      </c>
      <c r="Y8009">
        <v>0</v>
      </c>
    </row>
    <row r="8010" spans="1:25" x14ac:dyDescent="0.35">
      <c r="A8010">
        <v>1749</v>
      </c>
      <c r="B8010">
        <v>120000</v>
      </c>
      <c r="C8010">
        <v>2</v>
      </c>
      <c r="D8010">
        <v>2</v>
      </c>
      <c r="E8010">
        <v>2</v>
      </c>
      <c r="F8010">
        <v>24</v>
      </c>
      <c r="G8010">
        <v>-1</v>
      </c>
      <c r="H8010">
        <v>-1</v>
      </c>
      <c r="I8010">
        <v>-2</v>
      </c>
      <c r="J8010">
        <v>-1</v>
      </c>
      <c r="K8010">
        <v>-1</v>
      </c>
      <c r="L8010">
        <v>-1</v>
      </c>
      <c r="M8010">
        <v>100</v>
      </c>
      <c r="N8010">
        <v>0</v>
      </c>
      <c r="O8010">
        <v>0</v>
      </c>
      <c r="P8010">
        <v>618</v>
      </c>
      <c r="Q8010">
        <v>9614</v>
      </c>
      <c r="R8010">
        <v>39133</v>
      </c>
      <c r="S8010">
        <v>0</v>
      </c>
      <c r="T8010">
        <v>0</v>
      </c>
      <c r="U8010">
        <v>618</v>
      </c>
      <c r="V8010">
        <v>9614</v>
      </c>
      <c r="W8010">
        <v>39133</v>
      </c>
      <c r="X8010">
        <v>1500</v>
      </c>
      <c r="Y8010">
        <v>0</v>
      </c>
    </row>
    <row r="8011" spans="1:25" x14ac:dyDescent="0.35">
      <c r="A8011">
        <v>1750</v>
      </c>
      <c r="B8011">
        <v>120000</v>
      </c>
      <c r="C8011">
        <v>2</v>
      </c>
      <c r="D8011">
        <v>1</v>
      </c>
      <c r="E8011">
        <v>2</v>
      </c>
      <c r="F8011">
        <v>27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79072</v>
      </c>
      <c r="N8011">
        <v>80795</v>
      </c>
      <c r="O8011">
        <v>82451</v>
      </c>
      <c r="P8011">
        <v>84177</v>
      </c>
      <c r="Q8011">
        <v>85945</v>
      </c>
      <c r="R8011">
        <v>87813</v>
      </c>
      <c r="S8011">
        <v>3000</v>
      </c>
      <c r="T8011">
        <v>3000</v>
      </c>
      <c r="U8011">
        <v>3100</v>
      </c>
      <c r="V8011">
        <v>3122</v>
      </c>
      <c r="W8011">
        <v>3300</v>
      </c>
      <c r="X8011">
        <v>3060</v>
      </c>
      <c r="Y8011">
        <v>0</v>
      </c>
    </row>
    <row r="8012" spans="1:25" x14ac:dyDescent="0.35">
      <c r="A8012">
        <v>1751</v>
      </c>
      <c r="B8012">
        <v>260000</v>
      </c>
      <c r="C8012">
        <v>2</v>
      </c>
      <c r="D8012">
        <v>2</v>
      </c>
      <c r="E8012">
        <v>1</v>
      </c>
      <c r="F8012">
        <v>4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243196</v>
      </c>
      <c r="N8012">
        <v>258720</v>
      </c>
      <c r="O8012">
        <v>178102</v>
      </c>
      <c r="P8012">
        <v>77215</v>
      </c>
      <c r="Q8012">
        <v>79331</v>
      </c>
      <c r="R8012">
        <v>81483</v>
      </c>
      <c r="S8012">
        <v>20008</v>
      </c>
      <c r="T8012">
        <v>7500</v>
      </c>
      <c r="U8012">
        <v>3000</v>
      </c>
      <c r="V8012">
        <v>3500</v>
      </c>
      <c r="W8012">
        <v>3605</v>
      </c>
      <c r="X8012">
        <v>3750</v>
      </c>
      <c r="Y8012">
        <v>0</v>
      </c>
    </row>
    <row r="8013" spans="1:25" x14ac:dyDescent="0.35">
      <c r="A8013">
        <v>1753</v>
      </c>
      <c r="B8013">
        <v>60000</v>
      </c>
      <c r="C8013">
        <v>2</v>
      </c>
      <c r="D8013">
        <v>2</v>
      </c>
      <c r="E8013">
        <v>1</v>
      </c>
      <c r="F8013">
        <v>38</v>
      </c>
      <c r="G8013">
        <v>-2</v>
      </c>
      <c r="H8013">
        <v>-2</v>
      </c>
      <c r="I8013">
        <v>-2</v>
      </c>
      <c r="J8013">
        <v>-2</v>
      </c>
      <c r="K8013">
        <v>-2</v>
      </c>
      <c r="L8013">
        <v>-2</v>
      </c>
      <c r="M8013">
        <v>4764</v>
      </c>
      <c r="N8013">
        <v>30500</v>
      </c>
      <c r="O8013">
        <v>0</v>
      </c>
      <c r="P8013">
        <v>0</v>
      </c>
      <c r="Q8013">
        <v>52829</v>
      </c>
      <c r="R8013">
        <v>41404</v>
      </c>
      <c r="S8013">
        <v>30500</v>
      </c>
      <c r="T8013">
        <v>0</v>
      </c>
      <c r="U8013">
        <v>0</v>
      </c>
      <c r="V8013">
        <v>52829</v>
      </c>
      <c r="W8013">
        <v>41404</v>
      </c>
      <c r="X8013">
        <v>22401</v>
      </c>
      <c r="Y8013">
        <v>0</v>
      </c>
    </row>
    <row r="8014" spans="1:25" x14ac:dyDescent="0.35">
      <c r="A8014">
        <v>1754</v>
      </c>
      <c r="B8014">
        <v>60000</v>
      </c>
      <c r="C8014">
        <v>2</v>
      </c>
      <c r="D8014">
        <v>2</v>
      </c>
      <c r="E8014">
        <v>1</v>
      </c>
      <c r="F8014">
        <v>29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33147</v>
      </c>
      <c r="N8014">
        <v>54511</v>
      </c>
      <c r="O8014">
        <v>56167</v>
      </c>
      <c r="P8014">
        <v>28609</v>
      </c>
      <c r="Q8014">
        <v>27660</v>
      </c>
      <c r="R8014">
        <v>27059</v>
      </c>
      <c r="S8014">
        <v>24511</v>
      </c>
      <c r="T8014">
        <v>6000</v>
      </c>
      <c r="U8014">
        <v>17000</v>
      </c>
      <c r="V8014">
        <v>1984</v>
      </c>
      <c r="W8014">
        <v>1100</v>
      </c>
      <c r="X8014">
        <v>1600</v>
      </c>
      <c r="Y8014">
        <v>0</v>
      </c>
    </row>
    <row r="8015" spans="1:25" x14ac:dyDescent="0.35">
      <c r="A8015">
        <v>1755</v>
      </c>
      <c r="B8015">
        <v>50000</v>
      </c>
      <c r="C8015">
        <v>1</v>
      </c>
      <c r="D8015">
        <v>2</v>
      </c>
      <c r="E8015">
        <v>2</v>
      </c>
      <c r="F8015">
        <v>27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17771</v>
      </c>
      <c r="N8015">
        <v>18794</v>
      </c>
      <c r="O8015">
        <v>19062</v>
      </c>
      <c r="P8015">
        <v>19443</v>
      </c>
      <c r="Q8015">
        <v>19849</v>
      </c>
      <c r="R8015">
        <v>20287</v>
      </c>
      <c r="S8015">
        <v>1311</v>
      </c>
      <c r="T8015">
        <v>1299</v>
      </c>
      <c r="U8015">
        <v>680</v>
      </c>
      <c r="V8015">
        <v>703</v>
      </c>
      <c r="W8015">
        <v>750</v>
      </c>
      <c r="X8015">
        <v>626</v>
      </c>
      <c r="Y8015">
        <v>0</v>
      </c>
    </row>
    <row r="8016" spans="1:25" x14ac:dyDescent="0.35">
      <c r="A8016">
        <v>1756</v>
      </c>
      <c r="B8016">
        <v>130000</v>
      </c>
      <c r="C8016">
        <v>1</v>
      </c>
      <c r="D8016">
        <v>3</v>
      </c>
      <c r="E8016">
        <v>1</v>
      </c>
      <c r="F8016">
        <v>34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5444</v>
      </c>
      <c r="N8016">
        <v>5927</v>
      </c>
      <c r="O8016">
        <v>7106</v>
      </c>
      <c r="P8016">
        <v>7106</v>
      </c>
      <c r="Q8016">
        <v>8106</v>
      </c>
      <c r="R8016">
        <v>9106</v>
      </c>
      <c r="S8016">
        <v>1321</v>
      </c>
      <c r="T8016">
        <v>1500</v>
      </c>
      <c r="U8016">
        <v>0</v>
      </c>
      <c r="V8016">
        <v>1000</v>
      </c>
      <c r="W8016">
        <v>1000</v>
      </c>
      <c r="X8016">
        <v>598</v>
      </c>
      <c r="Y8016">
        <v>0</v>
      </c>
    </row>
    <row r="8017" spans="1:25" x14ac:dyDescent="0.35">
      <c r="A8017">
        <v>1757</v>
      </c>
      <c r="B8017">
        <v>130000</v>
      </c>
      <c r="C8017">
        <v>1</v>
      </c>
      <c r="D8017">
        <v>1</v>
      </c>
      <c r="E8017">
        <v>2</v>
      </c>
      <c r="F8017">
        <v>34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31179</v>
      </c>
      <c r="N8017">
        <v>30569</v>
      </c>
      <c r="O8017">
        <v>28659</v>
      </c>
      <c r="P8017">
        <v>26952</v>
      </c>
      <c r="Q8017">
        <v>15852</v>
      </c>
      <c r="R8017">
        <v>0</v>
      </c>
      <c r="S8017">
        <v>2002</v>
      </c>
      <c r="T8017">
        <v>1400</v>
      </c>
      <c r="U8017">
        <v>600</v>
      </c>
      <c r="V8017">
        <v>1000</v>
      </c>
      <c r="W8017">
        <v>0</v>
      </c>
      <c r="X8017">
        <v>0</v>
      </c>
      <c r="Y8017">
        <v>0</v>
      </c>
    </row>
    <row r="8018" spans="1:25" x14ac:dyDescent="0.35">
      <c r="A8018">
        <v>1758</v>
      </c>
      <c r="B8018">
        <v>360000</v>
      </c>
      <c r="C8018">
        <v>2</v>
      </c>
      <c r="D8018">
        <v>1</v>
      </c>
      <c r="E8018">
        <v>2</v>
      </c>
      <c r="F8018">
        <v>32</v>
      </c>
      <c r="G8018">
        <v>-2</v>
      </c>
      <c r="H8018">
        <v>-2</v>
      </c>
      <c r="I8018">
        <v>-2</v>
      </c>
      <c r="J8018">
        <v>-2</v>
      </c>
      <c r="K8018">
        <v>-2</v>
      </c>
      <c r="L8018">
        <v>-2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</row>
    <row r="8019" spans="1:25" x14ac:dyDescent="0.35">
      <c r="A8019">
        <v>1759</v>
      </c>
      <c r="B8019">
        <v>80000</v>
      </c>
      <c r="C8019">
        <v>2</v>
      </c>
      <c r="D8019">
        <v>2</v>
      </c>
      <c r="E8019">
        <v>1</v>
      </c>
      <c r="F8019">
        <v>36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20366</v>
      </c>
      <c r="N8019">
        <v>21084</v>
      </c>
      <c r="O8019">
        <v>22411</v>
      </c>
      <c r="P8019">
        <v>23624</v>
      </c>
      <c r="Q8019">
        <v>23964</v>
      </c>
      <c r="R8019">
        <v>25661</v>
      </c>
      <c r="S8019">
        <v>1352</v>
      </c>
      <c r="T8019">
        <v>1679</v>
      </c>
      <c r="U8019">
        <v>1892</v>
      </c>
      <c r="V8019">
        <v>870</v>
      </c>
      <c r="W8019">
        <v>2096</v>
      </c>
      <c r="X8019">
        <v>0</v>
      </c>
      <c r="Y8019">
        <v>0</v>
      </c>
    </row>
    <row r="8020" spans="1:25" x14ac:dyDescent="0.35">
      <c r="A8020">
        <v>1760</v>
      </c>
      <c r="B8020">
        <v>50000</v>
      </c>
      <c r="C8020">
        <v>1</v>
      </c>
      <c r="D8020">
        <v>2</v>
      </c>
      <c r="E8020">
        <v>2</v>
      </c>
      <c r="F8020">
        <v>26</v>
      </c>
      <c r="G8020">
        <v>1</v>
      </c>
      <c r="H8020">
        <v>-2</v>
      </c>
      <c r="I8020">
        <v>-2</v>
      </c>
      <c r="J8020">
        <v>-2</v>
      </c>
      <c r="K8020">
        <v>-2</v>
      </c>
      <c r="L8020">
        <v>-2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</row>
    <row r="8021" spans="1:25" x14ac:dyDescent="0.35">
      <c r="A8021">
        <v>1761</v>
      </c>
      <c r="B8021">
        <v>290000</v>
      </c>
      <c r="C8021">
        <v>2</v>
      </c>
      <c r="D8021">
        <v>1</v>
      </c>
      <c r="E8021">
        <v>1</v>
      </c>
      <c r="F8021">
        <v>33</v>
      </c>
      <c r="G8021">
        <v>1</v>
      </c>
      <c r="H8021">
        <v>2</v>
      </c>
      <c r="I8021">
        <v>-1</v>
      </c>
      <c r="J8021">
        <v>-1</v>
      </c>
      <c r="K8021">
        <v>-1</v>
      </c>
      <c r="L8021">
        <v>-1</v>
      </c>
      <c r="M8021">
        <v>7064</v>
      </c>
      <c r="N8021">
        <v>1875</v>
      </c>
      <c r="O8021">
        <v>1814</v>
      </c>
      <c r="P8021">
        <v>8537</v>
      </c>
      <c r="Q8021">
        <v>25576</v>
      </c>
      <c r="R8021">
        <v>13475</v>
      </c>
      <c r="S8021">
        <v>0</v>
      </c>
      <c r="T8021">
        <v>1814</v>
      </c>
      <c r="U8021">
        <v>8537</v>
      </c>
      <c r="V8021">
        <v>25576</v>
      </c>
      <c r="W8021">
        <v>13475</v>
      </c>
      <c r="X8021">
        <v>6000</v>
      </c>
      <c r="Y8021">
        <v>0</v>
      </c>
    </row>
    <row r="8022" spans="1:25" x14ac:dyDescent="0.35">
      <c r="A8022">
        <v>1762</v>
      </c>
      <c r="B8022" s="1">
        <v>200000</v>
      </c>
      <c r="C8022">
        <v>1</v>
      </c>
      <c r="D8022">
        <v>1</v>
      </c>
      <c r="E8022">
        <v>1</v>
      </c>
      <c r="F8022">
        <v>53</v>
      </c>
      <c r="G8022">
        <v>0</v>
      </c>
      <c r="H8022">
        <v>0</v>
      </c>
      <c r="I8022">
        <v>-2</v>
      </c>
      <c r="J8022">
        <v>-2</v>
      </c>
      <c r="K8022">
        <v>-1</v>
      </c>
      <c r="L8022">
        <v>-1</v>
      </c>
      <c r="M8022">
        <v>195050</v>
      </c>
      <c r="N8022">
        <v>0</v>
      </c>
      <c r="O8022">
        <v>0</v>
      </c>
      <c r="P8022">
        <v>0</v>
      </c>
      <c r="Q8022">
        <v>1000</v>
      </c>
      <c r="R8022">
        <v>0</v>
      </c>
      <c r="S8022">
        <v>0</v>
      </c>
      <c r="T8022">
        <v>0</v>
      </c>
      <c r="U8022">
        <v>0</v>
      </c>
      <c r="V8022">
        <v>1000</v>
      </c>
      <c r="W8022">
        <v>0</v>
      </c>
      <c r="X8022">
        <v>0</v>
      </c>
      <c r="Y8022">
        <v>0</v>
      </c>
    </row>
    <row r="8023" spans="1:25" x14ac:dyDescent="0.35">
      <c r="A8023">
        <v>1763</v>
      </c>
      <c r="B8023">
        <v>20000</v>
      </c>
      <c r="C8023">
        <v>1</v>
      </c>
      <c r="D8023">
        <v>2</v>
      </c>
      <c r="E8023">
        <v>2</v>
      </c>
      <c r="F8023">
        <v>27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-2</v>
      </c>
      <c r="M8023">
        <v>18290</v>
      </c>
      <c r="N8023">
        <v>20144</v>
      </c>
      <c r="O8023">
        <v>19106</v>
      </c>
      <c r="P8023">
        <v>19292</v>
      </c>
      <c r="Q8023">
        <v>0</v>
      </c>
      <c r="R8023">
        <v>0</v>
      </c>
      <c r="S8023">
        <v>2458</v>
      </c>
      <c r="T8023">
        <v>1200</v>
      </c>
      <c r="U8023">
        <v>386</v>
      </c>
      <c r="V8023">
        <v>1000</v>
      </c>
      <c r="W8023">
        <v>0</v>
      </c>
      <c r="X8023">
        <v>0</v>
      </c>
      <c r="Y8023">
        <v>0</v>
      </c>
    </row>
    <row r="8024" spans="1:25" x14ac:dyDescent="0.35">
      <c r="A8024">
        <v>1764</v>
      </c>
      <c r="B8024" s="1">
        <v>500000</v>
      </c>
      <c r="C8024">
        <v>1</v>
      </c>
      <c r="D8024">
        <v>1</v>
      </c>
      <c r="E8024">
        <v>2</v>
      </c>
      <c r="F8024">
        <v>33</v>
      </c>
      <c r="G8024">
        <v>-1</v>
      </c>
      <c r="H8024">
        <v>-1</v>
      </c>
      <c r="I8024">
        <v>-1</v>
      </c>
      <c r="J8024">
        <v>-2</v>
      </c>
      <c r="K8024">
        <v>-1</v>
      </c>
      <c r="L8024">
        <v>-1</v>
      </c>
      <c r="M8024">
        <v>5379</v>
      </c>
      <c r="N8024">
        <v>2062</v>
      </c>
      <c r="O8024">
        <v>10515</v>
      </c>
      <c r="P8024">
        <v>4158</v>
      </c>
      <c r="Q8024">
        <v>7958</v>
      </c>
      <c r="R8024">
        <v>-196</v>
      </c>
      <c r="S8024">
        <v>2065</v>
      </c>
      <c r="T8024">
        <v>10556</v>
      </c>
      <c r="U8024">
        <v>4170</v>
      </c>
      <c r="V8024">
        <v>7963</v>
      </c>
      <c r="W8024">
        <v>196</v>
      </c>
      <c r="X8024">
        <v>7083</v>
      </c>
      <c r="Y8024">
        <v>0</v>
      </c>
    </row>
    <row r="8025" spans="1:25" x14ac:dyDescent="0.35">
      <c r="A8025">
        <v>1765</v>
      </c>
      <c r="B8025">
        <v>130000</v>
      </c>
      <c r="C8025">
        <v>2</v>
      </c>
      <c r="D8025">
        <v>1</v>
      </c>
      <c r="E8025">
        <v>2</v>
      </c>
      <c r="F8025">
        <v>26</v>
      </c>
      <c r="G8025">
        <v>1</v>
      </c>
      <c r="H8025">
        <v>2</v>
      </c>
      <c r="I8025">
        <v>2</v>
      </c>
      <c r="J8025">
        <v>2</v>
      </c>
      <c r="K8025">
        <v>2</v>
      </c>
      <c r="L8025">
        <v>2</v>
      </c>
      <c r="M8025">
        <v>22415</v>
      </c>
      <c r="N8025">
        <v>21146</v>
      </c>
      <c r="O8025">
        <v>23647</v>
      </c>
      <c r="P8025">
        <v>22984</v>
      </c>
      <c r="Q8025">
        <v>24315</v>
      </c>
      <c r="R8025">
        <v>23155</v>
      </c>
      <c r="S8025">
        <v>0</v>
      </c>
      <c r="T8025">
        <v>3500</v>
      </c>
      <c r="U8025">
        <v>0</v>
      </c>
      <c r="V8025">
        <v>2000</v>
      </c>
      <c r="W8025">
        <v>0</v>
      </c>
      <c r="X8025">
        <v>2000</v>
      </c>
      <c r="Y8025">
        <v>0</v>
      </c>
    </row>
    <row r="8026" spans="1:25" x14ac:dyDescent="0.35">
      <c r="A8026">
        <v>1768</v>
      </c>
      <c r="B8026">
        <v>70000</v>
      </c>
      <c r="C8026">
        <v>2</v>
      </c>
      <c r="D8026">
        <v>2</v>
      </c>
      <c r="E8026">
        <v>2</v>
      </c>
      <c r="F8026">
        <v>26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0</v>
      </c>
      <c r="M8026">
        <v>30139</v>
      </c>
      <c r="N8026">
        <v>8241</v>
      </c>
      <c r="O8026">
        <v>8398</v>
      </c>
      <c r="P8026">
        <v>8864</v>
      </c>
      <c r="Q8026">
        <v>9301</v>
      </c>
      <c r="R8026">
        <v>10702</v>
      </c>
      <c r="S8026">
        <v>2000</v>
      </c>
      <c r="T8026">
        <v>2000</v>
      </c>
      <c r="U8026">
        <v>2000</v>
      </c>
      <c r="V8026">
        <v>2000</v>
      </c>
      <c r="W8026">
        <v>3000</v>
      </c>
      <c r="X8026">
        <v>1500</v>
      </c>
      <c r="Y8026">
        <v>0</v>
      </c>
    </row>
    <row r="8027" spans="1:25" x14ac:dyDescent="0.35">
      <c r="A8027">
        <v>1769</v>
      </c>
      <c r="B8027" s="1">
        <v>200000</v>
      </c>
      <c r="C8027">
        <v>1</v>
      </c>
      <c r="D8027">
        <v>1</v>
      </c>
      <c r="E8027">
        <v>2</v>
      </c>
      <c r="F8027">
        <v>27</v>
      </c>
      <c r="G8027">
        <v>-1</v>
      </c>
      <c r="H8027">
        <v>-1</v>
      </c>
      <c r="I8027">
        <v>-1</v>
      </c>
      <c r="J8027">
        <v>-1</v>
      </c>
      <c r="K8027">
        <v>-1</v>
      </c>
      <c r="L8027">
        <v>-1</v>
      </c>
      <c r="M8027">
        <v>4890</v>
      </c>
      <c r="N8027">
        <v>3630</v>
      </c>
      <c r="O8027">
        <v>4882</v>
      </c>
      <c r="P8027">
        <v>10955</v>
      </c>
      <c r="Q8027">
        <v>10435</v>
      </c>
      <c r="R8027">
        <v>1665</v>
      </c>
      <c r="S8027">
        <v>3630</v>
      </c>
      <c r="T8027">
        <v>4882</v>
      </c>
      <c r="U8027">
        <v>11034</v>
      </c>
      <c r="V8027">
        <v>10435</v>
      </c>
      <c r="W8027">
        <v>1665</v>
      </c>
      <c r="X8027">
        <v>3765</v>
      </c>
      <c r="Y8027">
        <v>0</v>
      </c>
    </row>
    <row r="8028" spans="1:25" x14ac:dyDescent="0.35">
      <c r="A8028">
        <v>1771</v>
      </c>
      <c r="B8028">
        <v>360000</v>
      </c>
      <c r="C8028">
        <v>1</v>
      </c>
      <c r="D8028">
        <v>2</v>
      </c>
      <c r="E8028">
        <v>1</v>
      </c>
      <c r="F8028">
        <v>56</v>
      </c>
      <c r="G8028">
        <v>-1</v>
      </c>
      <c r="H8028">
        <v>-1</v>
      </c>
      <c r="I8028">
        <v>-1</v>
      </c>
      <c r="J8028">
        <v>-1</v>
      </c>
      <c r="K8028">
        <v>-1</v>
      </c>
      <c r="L8028">
        <v>-1</v>
      </c>
      <c r="M8028">
        <v>750</v>
      </c>
      <c r="N8028">
        <v>1224</v>
      </c>
      <c r="O8028">
        <v>3206</v>
      </c>
      <c r="P8028">
        <v>291</v>
      </c>
      <c r="Q8028">
        <v>951</v>
      </c>
      <c r="R8028">
        <v>2941</v>
      </c>
      <c r="S8028">
        <v>1236</v>
      </c>
      <c r="T8028">
        <v>3537</v>
      </c>
      <c r="U8028">
        <v>291</v>
      </c>
      <c r="V8028">
        <v>951</v>
      </c>
      <c r="W8028">
        <v>2941</v>
      </c>
      <c r="X8028">
        <v>291</v>
      </c>
      <c r="Y8028">
        <v>0</v>
      </c>
    </row>
    <row r="8029" spans="1:25" x14ac:dyDescent="0.35">
      <c r="A8029">
        <v>1772</v>
      </c>
      <c r="B8029">
        <v>50000</v>
      </c>
      <c r="C8029">
        <v>2</v>
      </c>
      <c r="D8029">
        <v>3</v>
      </c>
      <c r="E8029">
        <v>1</v>
      </c>
      <c r="F8029">
        <v>56</v>
      </c>
      <c r="G8029">
        <v>0</v>
      </c>
      <c r="H8029">
        <v>0</v>
      </c>
      <c r="I8029">
        <v>0</v>
      </c>
      <c r="J8029">
        <v>0</v>
      </c>
      <c r="K8029">
        <v>0</v>
      </c>
      <c r="L8029">
        <v>0</v>
      </c>
      <c r="M8029">
        <v>33197</v>
      </c>
      <c r="N8029">
        <v>34961</v>
      </c>
      <c r="O8029">
        <v>28913</v>
      </c>
      <c r="P8029">
        <v>29093</v>
      </c>
      <c r="Q8029">
        <v>29306</v>
      </c>
      <c r="R8029">
        <v>29506</v>
      </c>
      <c r="S8029">
        <v>2407</v>
      </c>
      <c r="T8029">
        <v>2960</v>
      </c>
      <c r="U8029">
        <v>1029</v>
      </c>
      <c r="V8029">
        <v>1059</v>
      </c>
      <c r="W8029">
        <v>1073</v>
      </c>
      <c r="X8029">
        <v>1200</v>
      </c>
      <c r="Y8029">
        <v>0</v>
      </c>
    </row>
    <row r="8030" spans="1:25" x14ac:dyDescent="0.35">
      <c r="A8030">
        <v>1773</v>
      </c>
      <c r="B8030">
        <v>180000</v>
      </c>
      <c r="C8030">
        <v>2</v>
      </c>
      <c r="D8030">
        <v>3</v>
      </c>
      <c r="E8030">
        <v>1</v>
      </c>
      <c r="F8030">
        <v>26</v>
      </c>
      <c r="G8030">
        <v>0</v>
      </c>
      <c r="H8030">
        <v>0</v>
      </c>
      <c r="I8030">
        <v>0</v>
      </c>
      <c r="J8030">
        <v>-2</v>
      </c>
      <c r="K8030">
        <v>-2</v>
      </c>
      <c r="L8030">
        <v>-2</v>
      </c>
      <c r="M8030">
        <v>32023</v>
      </c>
      <c r="N8030">
        <v>20233</v>
      </c>
      <c r="O8030">
        <v>0</v>
      </c>
      <c r="P8030">
        <v>0</v>
      </c>
      <c r="Q8030">
        <v>0</v>
      </c>
      <c r="R8030">
        <v>0</v>
      </c>
      <c r="S8030">
        <v>10000</v>
      </c>
      <c r="T8030">
        <v>0</v>
      </c>
      <c r="U8030">
        <v>0</v>
      </c>
      <c r="V8030">
        <v>0</v>
      </c>
      <c r="W8030">
        <v>0</v>
      </c>
      <c r="X8030">
        <v>0</v>
      </c>
      <c r="Y8030">
        <v>0</v>
      </c>
    </row>
    <row r="8031" spans="1:25" x14ac:dyDescent="0.35">
      <c r="A8031">
        <v>1775</v>
      </c>
      <c r="B8031">
        <v>120000</v>
      </c>
      <c r="C8031">
        <v>2</v>
      </c>
      <c r="D8031">
        <v>1</v>
      </c>
      <c r="E8031">
        <v>2</v>
      </c>
      <c r="F8031">
        <v>28</v>
      </c>
      <c r="G8031">
        <v>-2</v>
      </c>
      <c r="H8031">
        <v>-2</v>
      </c>
      <c r="I8031">
        <v>-2</v>
      </c>
      <c r="J8031">
        <v>-2</v>
      </c>
      <c r="K8031">
        <v>-2</v>
      </c>
      <c r="L8031">
        <v>-2</v>
      </c>
      <c r="M8031">
        <v>-8</v>
      </c>
      <c r="N8031">
        <v>2046</v>
      </c>
      <c r="O8031">
        <v>0</v>
      </c>
      <c r="P8031">
        <v>409</v>
      </c>
      <c r="Q8031">
        <v>872</v>
      </c>
      <c r="R8031">
        <v>1539</v>
      </c>
      <c r="S8031">
        <v>2054</v>
      </c>
      <c r="T8031">
        <v>0</v>
      </c>
      <c r="U8031">
        <v>409</v>
      </c>
      <c r="V8031">
        <v>872</v>
      </c>
      <c r="W8031">
        <v>1539</v>
      </c>
      <c r="X8031">
        <v>580</v>
      </c>
      <c r="Y8031">
        <v>0</v>
      </c>
    </row>
    <row r="8032" spans="1:25" x14ac:dyDescent="0.35">
      <c r="A8032">
        <v>1777</v>
      </c>
      <c r="B8032">
        <v>330000</v>
      </c>
      <c r="C8032">
        <v>2</v>
      </c>
      <c r="D8032">
        <v>1</v>
      </c>
      <c r="E8032">
        <v>1</v>
      </c>
      <c r="F8032">
        <v>47</v>
      </c>
      <c r="G8032">
        <v>1</v>
      </c>
      <c r="H8032">
        <v>-2</v>
      </c>
      <c r="I8032">
        <v>-2</v>
      </c>
      <c r="J8032">
        <v>-2</v>
      </c>
      <c r="K8032">
        <v>-2</v>
      </c>
      <c r="L8032">
        <v>-1</v>
      </c>
      <c r="M8032">
        <v>2246</v>
      </c>
      <c r="N8032">
        <v>13990</v>
      </c>
      <c r="O8032">
        <v>20992</v>
      </c>
      <c r="P8032">
        <v>681</v>
      </c>
      <c r="Q8032">
        <v>0</v>
      </c>
      <c r="R8032">
        <v>5180</v>
      </c>
      <c r="S8032">
        <v>13990</v>
      </c>
      <c r="T8032">
        <v>21060</v>
      </c>
      <c r="U8032">
        <v>681</v>
      </c>
      <c r="V8032">
        <v>0</v>
      </c>
      <c r="W8032">
        <v>5180</v>
      </c>
      <c r="X8032">
        <v>3820</v>
      </c>
      <c r="Y8032">
        <v>0</v>
      </c>
    </row>
    <row r="8033" spans="1:25" x14ac:dyDescent="0.35">
      <c r="A8033">
        <v>1779</v>
      </c>
      <c r="B8033">
        <v>50000</v>
      </c>
      <c r="C8033">
        <v>1</v>
      </c>
      <c r="D8033">
        <v>2</v>
      </c>
      <c r="E8033">
        <v>2</v>
      </c>
      <c r="F8033">
        <v>26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27570</v>
      </c>
      <c r="N8033">
        <v>28820</v>
      </c>
      <c r="O8033">
        <v>29400</v>
      </c>
      <c r="P8033">
        <v>5124</v>
      </c>
      <c r="Q8033">
        <v>6874</v>
      </c>
      <c r="R8033">
        <v>7654</v>
      </c>
      <c r="S8033">
        <v>2000</v>
      </c>
      <c r="T8033">
        <v>1200</v>
      </c>
      <c r="U8033">
        <v>1000</v>
      </c>
      <c r="V8033">
        <v>2000</v>
      </c>
      <c r="W8033">
        <v>1000</v>
      </c>
      <c r="X8033">
        <v>1979</v>
      </c>
      <c r="Y8033">
        <v>0</v>
      </c>
    </row>
    <row r="8034" spans="1:25" x14ac:dyDescent="0.35">
      <c r="A8034">
        <v>1780</v>
      </c>
      <c r="B8034">
        <v>80000</v>
      </c>
      <c r="C8034">
        <v>1</v>
      </c>
      <c r="D8034">
        <v>3</v>
      </c>
      <c r="E8034">
        <v>1</v>
      </c>
      <c r="F8034">
        <v>48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71515</v>
      </c>
      <c r="N8034">
        <v>70287</v>
      </c>
      <c r="O8034">
        <v>61892</v>
      </c>
      <c r="P8034">
        <v>26779</v>
      </c>
      <c r="Q8034">
        <v>25464</v>
      </c>
      <c r="R8034">
        <v>25993</v>
      </c>
      <c r="S8034">
        <v>3679</v>
      </c>
      <c r="T8034">
        <v>2305</v>
      </c>
      <c r="U8034">
        <v>924</v>
      </c>
      <c r="V8034">
        <v>1069</v>
      </c>
      <c r="W8034">
        <v>1100</v>
      </c>
      <c r="X8034">
        <v>1110</v>
      </c>
      <c r="Y8034">
        <v>0</v>
      </c>
    </row>
    <row r="8035" spans="1:25" x14ac:dyDescent="0.35">
      <c r="A8035">
        <v>1781</v>
      </c>
      <c r="B8035">
        <v>450000</v>
      </c>
      <c r="C8035">
        <v>1</v>
      </c>
      <c r="D8035">
        <v>1</v>
      </c>
      <c r="E8035">
        <v>1</v>
      </c>
      <c r="F8035">
        <v>41</v>
      </c>
      <c r="G8035">
        <v>-1</v>
      </c>
      <c r="H8035">
        <v>-1</v>
      </c>
      <c r="I8035">
        <v>-1</v>
      </c>
      <c r="J8035">
        <v>-2</v>
      </c>
      <c r="K8035">
        <v>-1</v>
      </c>
      <c r="L8035">
        <v>-1</v>
      </c>
      <c r="M8035">
        <v>697</v>
      </c>
      <c r="N8035">
        <v>500</v>
      </c>
      <c r="O8035">
        <v>0</v>
      </c>
      <c r="P8035">
        <v>0</v>
      </c>
      <c r="Q8035">
        <v>461</v>
      </c>
      <c r="R8035">
        <v>-3</v>
      </c>
      <c r="S8035">
        <v>505</v>
      </c>
      <c r="T8035">
        <v>0</v>
      </c>
      <c r="U8035">
        <v>0</v>
      </c>
      <c r="V8035">
        <v>461</v>
      </c>
      <c r="W8035">
        <v>3</v>
      </c>
      <c r="X8035">
        <v>0</v>
      </c>
      <c r="Y8035">
        <v>0</v>
      </c>
    </row>
    <row r="8036" spans="1:25" x14ac:dyDescent="0.35">
      <c r="A8036">
        <v>1782</v>
      </c>
      <c r="B8036">
        <v>30000</v>
      </c>
      <c r="C8036">
        <v>2</v>
      </c>
      <c r="D8036">
        <v>3</v>
      </c>
      <c r="E8036">
        <v>1</v>
      </c>
      <c r="F8036">
        <v>48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27947</v>
      </c>
      <c r="N8036">
        <v>27035</v>
      </c>
      <c r="O8036">
        <v>27876</v>
      </c>
      <c r="P8036">
        <v>26640</v>
      </c>
      <c r="Q8036">
        <v>25896</v>
      </c>
      <c r="R8036">
        <v>25481</v>
      </c>
      <c r="S8036">
        <v>2000</v>
      </c>
      <c r="T8036">
        <v>1800</v>
      </c>
      <c r="U8036">
        <v>1500</v>
      </c>
      <c r="V8036">
        <v>1500</v>
      </c>
      <c r="W8036">
        <v>1500</v>
      </c>
      <c r="X8036">
        <v>1500</v>
      </c>
      <c r="Y8036">
        <v>0</v>
      </c>
    </row>
    <row r="8037" spans="1:25" x14ac:dyDescent="0.35">
      <c r="A8037">
        <v>1783</v>
      </c>
      <c r="B8037">
        <v>160000</v>
      </c>
      <c r="C8037">
        <v>1</v>
      </c>
      <c r="D8037">
        <v>2</v>
      </c>
      <c r="E8037">
        <v>1</v>
      </c>
      <c r="F8037">
        <v>28</v>
      </c>
      <c r="G8037">
        <v>0</v>
      </c>
      <c r="H8037">
        <v>0</v>
      </c>
      <c r="I8037">
        <v>2</v>
      </c>
      <c r="J8037">
        <v>2</v>
      </c>
      <c r="K8037">
        <v>0</v>
      </c>
      <c r="L8037">
        <v>0</v>
      </c>
      <c r="M8037">
        <v>62312</v>
      </c>
      <c r="N8037">
        <v>66965</v>
      </c>
      <c r="O8037">
        <v>67648</v>
      </c>
      <c r="P8037">
        <v>66020</v>
      </c>
      <c r="Q8037">
        <v>67386</v>
      </c>
      <c r="R8037">
        <v>68336</v>
      </c>
      <c r="S8037">
        <v>5856</v>
      </c>
      <c r="T8037">
        <v>2311</v>
      </c>
      <c r="U8037">
        <v>0</v>
      </c>
      <c r="V8037">
        <v>2377</v>
      </c>
      <c r="W8037">
        <v>2000</v>
      </c>
      <c r="X8037">
        <v>1881</v>
      </c>
      <c r="Y8037">
        <v>0</v>
      </c>
    </row>
    <row r="8038" spans="1:25" x14ac:dyDescent="0.35">
      <c r="A8038">
        <v>1784</v>
      </c>
      <c r="B8038">
        <v>80000</v>
      </c>
      <c r="C8038">
        <v>2</v>
      </c>
      <c r="D8038">
        <v>1</v>
      </c>
      <c r="E8038">
        <v>2</v>
      </c>
      <c r="F8038">
        <v>22</v>
      </c>
      <c r="G8038">
        <v>-1</v>
      </c>
      <c r="H8038">
        <v>-1</v>
      </c>
      <c r="I8038">
        <v>0</v>
      </c>
      <c r="J8038">
        <v>0</v>
      </c>
      <c r="K8038">
        <v>-2</v>
      </c>
      <c r="L8038">
        <v>-2</v>
      </c>
      <c r="M8038">
        <v>10439</v>
      </c>
      <c r="N8038">
        <v>11501</v>
      </c>
      <c r="O8038">
        <v>12113</v>
      </c>
      <c r="P8038">
        <v>-33</v>
      </c>
      <c r="Q8038">
        <v>2748</v>
      </c>
      <c r="R8038">
        <v>90</v>
      </c>
      <c r="S8038">
        <v>11501</v>
      </c>
      <c r="T8038">
        <v>1000</v>
      </c>
      <c r="U8038">
        <v>33</v>
      </c>
      <c r="V8038">
        <v>2871</v>
      </c>
      <c r="W8038">
        <v>90</v>
      </c>
      <c r="X8038">
        <v>0</v>
      </c>
      <c r="Y8038">
        <v>0</v>
      </c>
    </row>
    <row r="8039" spans="1:25" x14ac:dyDescent="0.35">
      <c r="A8039">
        <v>1785</v>
      </c>
      <c r="B8039" s="1">
        <v>400000</v>
      </c>
      <c r="C8039">
        <v>1</v>
      </c>
      <c r="D8039">
        <v>2</v>
      </c>
      <c r="E8039">
        <v>1</v>
      </c>
      <c r="F8039">
        <v>34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2</v>
      </c>
      <c r="M8039">
        <v>52271</v>
      </c>
      <c r="N8039">
        <v>56788</v>
      </c>
      <c r="O8039">
        <v>60049</v>
      </c>
      <c r="P8039">
        <v>60876</v>
      </c>
      <c r="Q8039">
        <v>65178</v>
      </c>
      <c r="R8039">
        <v>45933</v>
      </c>
      <c r="S8039">
        <v>6000</v>
      </c>
      <c r="T8039">
        <v>5000</v>
      </c>
      <c r="U8039">
        <v>1902</v>
      </c>
      <c r="V8039">
        <v>5000</v>
      </c>
      <c r="W8039">
        <v>0</v>
      </c>
      <c r="X8039">
        <v>5000</v>
      </c>
      <c r="Y8039">
        <v>0</v>
      </c>
    </row>
    <row r="8040" spans="1:25" x14ac:dyDescent="0.35">
      <c r="A8040">
        <v>1788</v>
      </c>
      <c r="B8040">
        <v>280000</v>
      </c>
      <c r="C8040">
        <v>2</v>
      </c>
      <c r="D8040">
        <v>2</v>
      </c>
      <c r="E8040">
        <v>2</v>
      </c>
      <c r="F8040">
        <v>27</v>
      </c>
      <c r="G8040">
        <v>-1</v>
      </c>
      <c r="H8040">
        <v>0</v>
      </c>
      <c r="I8040">
        <v>0</v>
      </c>
      <c r="J8040">
        <v>0</v>
      </c>
      <c r="K8040">
        <v>2</v>
      </c>
      <c r="L8040">
        <v>0</v>
      </c>
      <c r="M8040">
        <v>82742</v>
      </c>
      <c r="N8040">
        <v>153791</v>
      </c>
      <c r="O8040">
        <v>85601</v>
      </c>
      <c r="P8040">
        <v>108984</v>
      </c>
      <c r="Q8040">
        <v>105275</v>
      </c>
      <c r="R8040">
        <v>117635</v>
      </c>
      <c r="S8040">
        <v>10077</v>
      </c>
      <c r="T8040">
        <v>27785</v>
      </c>
      <c r="U8040">
        <v>30000</v>
      </c>
      <c r="V8040">
        <v>23</v>
      </c>
      <c r="W8040">
        <v>20000</v>
      </c>
      <c r="X8040">
        <v>3406</v>
      </c>
      <c r="Y8040">
        <v>0</v>
      </c>
    </row>
    <row r="8041" spans="1:25" x14ac:dyDescent="0.35">
      <c r="A8041">
        <v>1789</v>
      </c>
      <c r="B8041">
        <v>50000</v>
      </c>
      <c r="C8041">
        <v>2</v>
      </c>
      <c r="D8041">
        <v>1</v>
      </c>
      <c r="E8041">
        <v>2</v>
      </c>
      <c r="F8041">
        <v>25</v>
      </c>
      <c r="G8041">
        <v>0</v>
      </c>
      <c r="H8041">
        <v>0</v>
      </c>
      <c r="I8041">
        <v>0</v>
      </c>
      <c r="J8041">
        <v>-2</v>
      </c>
      <c r="K8041">
        <v>-2</v>
      </c>
      <c r="L8041">
        <v>-2</v>
      </c>
      <c r="M8041">
        <v>50380</v>
      </c>
      <c r="N8041">
        <v>38712</v>
      </c>
      <c r="O8041">
        <v>0</v>
      </c>
      <c r="P8041">
        <v>0</v>
      </c>
      <c r="Q8041">
        <v>0</v>
      </c>
      <c r="R8041">
        <v>0</v>
      </c>
      <c r="S8041">
        <v>400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</row>
    <row r="8042" spans="1:25" x14ac:dyDescent="0.35">
      <c r="A8042">
        <v>1790</v>
      </c>
      <c r="B8042">
        <v>110000</v>
      </c>
      <c r="C8042">
        <v>1</v>
      </c>
      <c r="D8042">
        <v>2</v>
      </c>
      <c r="E8042">
        <v>2</v>
      </c>
      <c r="F8042">
        <v>26</v>
      </c>
      <c r="G8042">
        <v>0</v>
      </c>
      <c r="H8042">
        <v>0</v>
      </c>
      <c r="I8042">
        <v>0</v>
      </c>
      <c r="J8042">
        <v>0</v>
      </c>
      <c r="K8042">
        <v>0</v>
      </c>
      <c r="L8042">
        <v>0</v>
      </c>
      <c r="M8042">
        <v>106417</v>
      </c>
      <c r="N8042">
        <v>103587</v>
      </c>
      <c r="O8042">
        <v>56676</v>
      </c>
      <c r="P8042">
        <v>47332</v>
      </c>
      <c r="Q8042">
        <v>45171</v>
      </c>
      <c r="R8042">
        <v>47092</v>
      </c>
      <c r="S8042">
        <v>9026</v>
      </c>
      <c r="T8042">
        <v>6000</v>
      </c>
      <c r="U8042">
        <v>2000</v>
      </c>
      <c r="V8042">
        <v>2000</v>
      </c>
      <c r="W8042">
        <v>3000</v>
      </c>
      <c r="X8042">
        <v>4006</v>
      </c>
      <c r="Y8042">
        <v>0</v>
      </c>
    </row>
    <row r="8043" spans="1:25" x14ac:dyDescent="0.35">
      <c r="A8043">
        <v>1791</v>
      </c>
      <c r="B8043">
        <v>180000</v>
      </c>
      <c r="C8043">
        <v>2</v>
      </c>
      <c r="D8043">
        <v>1</v>
      </c>
      <c r="E8043">
        <v>1</v>
      </c>
      <c r="F8043">
        <v>44</v>
      </c>
      <c r="G8043">
        <v>1</v>
      </c>
      <c r="H8043">
        <v>-1</v>
      </c>
      <c r="I8043">
        <v>-1</v>
      </c>
      <c r="J8043">
        <v>-1</v>
      </c>
      <c r="K8043">
        <v>-1</v>
      </c>
      <c r="L8043">
        <v>-1</v>
      </c>
      <c r="M8043">
        <v>2788</v>
      </c>
      <c r="N8043">
        <v>5646</v>
      </c>
      <c r="O8043">
        <v>13647</v>
      </c>
      <c r="P8043">
        <v>30848</v>
      </c>
      <c r="Q8043">
        <v>15520</v>
      </c>
      <c r="R8043">
        <v>558</v>
      </c>
      <c r="S8043">
        <v>5646</v>
      </c>
      <c r="T8043">
        <v>13901</v>
      </c>
      <c r="U8043">
        <v>30848</v>
      </c>
      <c r="V8043">
        <v>15520</v>
      </c>
      <c r="W8043">
        <v>558</v>
      </c>
      <c r="X8043">
        <v>26733</v>
      </c>
      <c r="Y8043">
        <v>0</v>
      </c>
    </row>
    <row r="8044" spans="1:25" x14ac:dyDescent="0.35">
      <c r="A8044">
        <v>1792</v>
      </c>
      <c r="B8044" s="1">
        <v>200000</v>
      </c>
      <c r="C8044">
        <v>2</v>
      </c>
      <c r="D8044">
        <v>1</v>
      </c>
      <c r="E8044">
        <v>2</v>
      </c>
      <c r="F8044">
        <v>26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18630</v>
      </c>
      <c r="N8044">
        <v>15996</v>
      </c>
      <c r="O8044">
        <v>16304</v>
      </c>
      <c r="P8044">
        <v>14973</v>
      </c>
      <c r="Q8044">
        <v>20542</v>
      </c>
      <c r="R8044">
        <v>15810</v>
      </c>
      <c r="S8044">
        <v>1502</v>
      </c>
      <c r="T8044">
        <v>1200</v>
      </c>
      <c r="U8044">
        <v>300</v>
      </c>
      <c r="V8044">
        <v>7000</v>
      </c>
      <c r="W8044">
        <v>8000</v>
      </c>
      <c r="X8044">
        <v>4000</v>
      </c>
      <c r="Y8044">
        <v>0</v>
      </c>
    </row>
    <row r="8045" spans="1:25" x14ac:dyDescent="0.35">
      <c r="A8045">
        <v>1793</v>
      </c>
      <c r="B8045">
        <v>390000</v>
      </c>
      <c r="C8045">
        <v>2</v>
      </c>
      <c r="D8045">
        <v>1</v>
      </c>
      <c r="E8045">
        <v>2</v>
      </c>
      <c r="F8045">
        <v>33</v>
      </c>
      <c r="G8045">
        <v>0</v>
      </c>
      <c r="H8045">
        <v>0</v>
      </c>
      <c r="I8045">
        <v>0</v>
      </c>
      <c r="J8045">
        <v>0</v>
      </c>
      <c r="K8045">
        <v>0</v>
      </c>
      <c r="L8045">
        <v>0</v>
      </c>
      <c r="M8045">
        <v>85538</v>
      </c>
      <c r="N8045">
        <v>79875</v>
      </c>
      <c r="O8045">
        <v>82853</v>
      </c>
      <c r="P8045">
        <v>82747</v>
      </c>
      <c r="Q8045">
        <v>44143</v>
      </c>
      <c r="R8045">
        <v>38488</v>
      </c>
      <c r="S8045">
        <v>3500</v>
      </c>
      <c r="T8045">
        <v>4502</v>
      </c>
      <c r="U8045">
        <v>3518</v>
      </c>
      <c r="V8045">
        <v>2003</v>
      </c>
      <c r="W8045">
        <v>3001</v>
      </c>
      <c r="X8045">
        <v>3000</v>
      </c>
      <c r="Y8045">
        <v>0</v>
      </c>
    </row>
    <row r="8046" spans="1:25" x14ac:dyDescent="0.35">
      <c r="A8046">
        <v>1794</v>
      </c>
      <c r="B8046" s="1">
        <v>400000</v>
      </c>
      <c r="C8046">
        <v>2</v>
      </c>
      <c r="D8046">
        <v>1</v>
      </c>
      <c r="E8046">
        <v>2</v>
      </c>
      <c r="F8046">
        <v>29</v>
      </c>
      <c r="G8046">
        <v>-1</v>
      </c>
      <c r="H8046">
        <v>0</v>
      </c>
      <c r="I8046">
        <v>0</v>
      </c>
      <c r="J8046">
        <v>0</v>
      </c>
      <c r="K8046">
        <v>0</v>
      </c>
      <c r="L8046">
        <v>0</v>
      </c>
      <c r="M8046">
        <v>5154</v>
      </c>
      <c r="N8046">
        <v>6016</v>
      </c>
      <c r="O8046">
        <v>7056</v>
      </c>
      <c r="P8046">
        <v>7310</v>
      </c>
      <c r="Q8046">
        <v>9943</v>
      </c>
      <c r="R8046">
        <v>12849</v>
      </c>
      <c r="S8046">
        <v>1060</v>
      </c>
      <c r="T8046">
        <v>1100</v>
      </c>
      <c r="U8046">
        <v>310</v>
      </c>
      <c r="V8046">
        <v>3000</v>
      </c>
      <c r="W8046">
        <v>3000</v>
      </c>
      <c r="X8046">
        <v>6100</v>
      </c>
      <c r="Y8046">
        <v>0</v>
      </c>
    </row>
    <row r="8047" spans="1:25" x14ac:dyDescent="0.35">
      <c r="A8047">
        <v>1796</v>
      </c>
      <c r="B8047" s="1">
        <v>200000</v>
      </c>
      <c r="C8047">
        <v>1</v>
      </c>
      <c r="D8047">
        <v>1</v>
      </c>
      <c r="E8047">
        <v>2</v>
      </c>
      <c r="F8047">
        <v>34</v>
      </c>
      <c r="G8047">
        <v>1</v>
      </c>
      <c r="H8047">
        <v>-2</v>
      </c>
      <c r="I8047">
        <v>-2</v>
      </c>
      <c r="J8047">
        <v>-2</v>
      </c>
      <c r="K8047">
        <v>-2</v>
      </c>
      <c r="L8047">
        <v>-2</v>
      </c>
      <c r="M8047">
        <v>-800</v>
      </c>
      <c r="N8047">
        <v>-2685</v>
      </c>
      <c r="O8047">
        <v>-6144</v>
      </c>
      <c r="P8047">
        <v>-7905</v>
      </c>
      <c r="Q8047">
        <v>-10213</v>
      </c>
      <c r="R8047">
        <v>-1106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</row>
    <row r="8048" spans="1:25" x14ac:dyDescent="0.35">
      <c r="A8048">
        <v>1797</v>
      </c>
      <c r="B8048">
        <v>280000</v>
      </c>
      <c r="C8048">
        <v>1</v>
      </c>
      <c r="D8048">
        <v>2</v>
      </c>
      <c r="E8048">
        <v>1</v>
      </c>
      <c r="F8048">
        <v>33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207982</v>
      </c>
      <c r="N8048">
        <v>196055</v>
      </c>
      <c r="O8048">
        <v>182099</v>
      </c>
      <c r="P8048">
        <v>185925</v>
      </c>
      <c r="Q8048">
        <v>188224</v>
      </c>
      <c r="R8048">
        <v>186529</v>
      </c>
      <c r="S8048">
        <v>8644</v>
      </c>
      <c r="T8048">
        <v>6445</v>
      </c>
      <c r="U8048">
        <v>15934</v>
      </c>
      <c r="V8048">
        <v>7016</v>
      </c>
      <c r="W8048">
        <v>6753</v>
      </c>
      <c r="X8048">
        <v>6008</v>
      </c>
      <c r="Y8048">
        <v>0</v>
      </c>
    </row>
    <row r="8049" spans="1:25" x14ac:dyDescent="0.35">
      <c r="A8049">
        <v>1798</v>
      </c>
      <c r="B8049">
        <v>230000</v>
      </c>
      <c r="C8049">
        <v>2</v>
      </c>
      <c r="D8049">
        <v>1</v>
      </c>
      <c r="E8049">
        <v>2</v>
      </c>
      <c r="F8049">
        <v>27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105217</v>
      </c>
      <c r="N8049">
        <v>107857</v>
      </c>
      <c r="O8049">
        <v>110177</v>
      </c>
      <c r="P8049">
        <v>60137</v>
      </c>
      <c r="Q8049">
        <v>62035</v>
      </c>
      <c r="R8049">
        <v>64034</v>
      </c>
      <c r="S8049">
        <v>4326</v>
      </c>
      <c r="T8049">
        <v>4533</v>
      </c>
      <c r="U8049">
        <v>2337</v>
      </c>
      <c r="V8049">
        <v>3035</v>
      </c>
      <c r="W8049">
        <v>3034</v>
      </c>
      <c r="X8049">
        <v>3101</v>
      </c>
      <c r="Y8049">
        <v>0</v>
      </c>
    </row>
    <row r="8050" spans="1:25" x14ac:dyDescent="0.35">
      <c r="A8050">
        <v>1799</v>
      </c>
      <c r="B8050">
        <v>280000</v>
      </c>
      <c r="C8050">
        <v>2</v>
      </c>
      <c r="D8050">
        <v>1</v>
      </c>
      <c r="E8050">
        <v>1</v>
      </c>
      <c r="F8050">
        <v>36</v>
      </c>
      <c r="G8050">
        <v>-1</v>
      </c>
      <c r="H8050">
        <v>-1</v>
      </c>
      <c r="I8050">
        <v>-1</v>
      </c>
      <c r="J8050">
        <v>-1</v>
      </c>
      <c r="K8050">
        <v>-1</v>
      </c>
      <c r="L8050">
        <v>-1</v>
      </c>
      <c r="M8050">
        <v>21251</v>
      </c>
      <c r="N8050">
        <v>33746</v>
      </c>
      <c r="O8050">
        <v>8689</v>
      </c>
      <c r="P8050">
        <v>41652</v>
      </c>
      <c r="Q8050">
        <v>9031</v>
      </c>
      <c r="R8050">
        <v>14106</v>
      </c>
      <c r="S8050">
        <v>33840</v>
      </c>
      <c r="T8050">
        <v>8689</v>
      </c>
      <c r="U8050">
        <v>41652</v>
      </c>
      <c r="V8050">
        <v>9031</v>
      </c>
      <c r="W8050">
        <v>14106</v>
      </c>
      <c r="X8050">
        <v>6680</v>
      </c>
      <c r="Y8050">
        <v>0</v>
      </c>
    </row>
    <row r="8051" spans="1:25" x14ac:dyDescent="0.35">
      <c r="A8051">
        <v>1800</v>
      </c>
      <c r="B8051">
        <v>130000</v>
      </c>
      <c r="C8051">
        <v>1</v>
      </c>
      <c r="D8051">
        <v>3</v>
      </c>
      <c r="E8051">
        <v>2</v>
      </c>
      <c r="F8051">
        <v>28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132258</v>
      </c>
      <c r="N8051">
        <v>133781</v>
      </c>
      <c r="O8051">
        <v>133834</v>
      </c>
      <c r="P8051">
        <v>132336</v>
      </c>
      <c r="Q8051">
        <v>132614</v>
      </c>
      <c r="R8051">
        <v>132208</v>
      </c>
      <c r="S8051">
        <v>6900</v>
      </c>
      <c r="T8051">
        <v>7000</v>
      </c>
      <c r="U8051">
        <v>7000</v>
      </c>
      <c r="V8051">
        <v>6000</v>
      </c>
      <c r="W8051">
        <v>5500</v>
      </c>
      <c r="X8051">
        <v>6000</v>
      </c>
      <c r="Y8051">
        <v>0</v>
      </c>
    </row>
    <row r="8052" spans="1:25" x14ac:dyDescent="0.35">
      <c r="A8052">
        <v>1802</v>
      </c>
      <c r="B8052">
        <v>120000</v>
      </c>
      <c r="C8052">
        <v>1</v>
      </c>
      <c r="D8052">
        <v>3</v>
      </c>
      <c r="E8052">
        <v>1</v>
      </c>
      <c r="F8052">
        <v>47</v>
      </c>
      <c r="G8052">
        <v>-1</v>
      </c>
      <c r="H8052">
        <v>-1</v>
      </c>
      <c r="I8052">
        <v>-1</v>
      </c>
      <c r="J8052">
        <v>-1</v>
      </c>
      <c r="K8052">
        <v>-1</v>
      </c>
      <c r="L8052">
        <v>-1</v>
      </c>
      <c r="M8052">
        <v>1051</v>
      </c>
      <c r="N8052">
        <v>671</v>
      </c>
      <c r="O8052">
        <v>291</v>
      </c>
      <c r="P8052">
        <v>1051</v>
      </c>
      <c r="Q8052">
        <v>291</v>
      </c>
      <c r="R8052">
        <v>671</v>
      </c>
      <c r="S8052">
        <v>671</v>
      </c>
      <c r="T8052">
        <v>291</v>
      </c>
      <c r="U8052">
        <v>1051</v>
      </c>
      <c r="V8052">
        <v>291</v>
      </c>
      <c r="W8052">
        <v>671</v>
      </c>
      <c r="X8052">
        <v>1051</v>
      </c>
      <c r="Y8052">
        <v>0</v>
      </c>
    </row>
    <row r="8053" spans="1:25" x14ac:dyDescent="0.35">
      <c r="A8053">
        <v>1803</v>
      </c>
      <c r="B8053" s="1">
        <v>300000</v>
      </c>
      <c r="C8053">
        <v>2</v>
      </c>
      <c r="D8053">
        <v>3</v>
      </c>
      <c r="E8053">
        <v>1</v>
      </c>
      <c r="F8053">
        <v>31</v>
      </c>
      <c r="G8053">
        <v>-1</v>
      </c>
      <c r="H8053">
        <v>-1</v>
      </c>
      <c r="I8053">
        <v>-1</v>
      </c>
      <c r="J8053">
        <v>-1</v>
      </c>
      <c r="K8053">
        <v>-1</v>
      </c>
      <c r="L8053">
        <v>-1</v>
      </c>
      <c r="M8053">
        <v>331</v>
      </c>
      <c r="N8053">
        <v>331</v>
      </c>
      <c r="O8053">
        <v>331</v>
      </c>
      <c r="P8053">
        <v>331</v>
      </c>
      <c r="Q8053">
        <v>-1</v>
      </c>
      <c r="R8053">
        <v>199</v>
      </c>
      <c r="S8053">
        <v>332</v>
      </c>
      <c r="T8053">
        <v>332</v>
      </c>
      <c r="U8053">
        <v>332</v>
      </c>
      <c r="V8053">
        <v>0</v>
      </c>
      <c r="W8053">
        <v>200</v>
      </c>
      <c r="X8053">
        <v>0</v>
      </c>
      <c r="Y8053">
        <v>0</v>
      </c>
    </row>
    <row r="8054" spans="1:25" x14ac:dyDescent="0.35">
      <c r="A8054">
        <v>1804</v>
      </c>
      <c r="B8054">
        <v>20000</v>
      </c>
      <c r="C8054">
        <v>2</v>
      </c>
      <c r="D8054">
        <v>1</v>
      </c>
      <c r="E8054">
        <v>2</v>
      </c>
      <c r="F8054">
        <v>31</v>
      </c>
      <c r="G8054">
        <v>-2</v>
      </c>
      <c r="H8054">
        <v>-2</v>
      </c>
      <c r="I8054">
        <v>-2</v>
      </c>
      <c r="J8054">
        <v>-2</v>
      </c>
      <c r="K8054">
        <v>-2</v>
      </c>
      <c r="L8054">
        <v>-2</v>
      </c>
      <c r="M8054">
        <v>264</v>
      </c>
      <c r="N8054">
        <v>264</v>
      </c>
      <c r="O8054">
        <v>2227</v>
      </c>
      <c r="P8054">
        <v>1357</v>
      </c>
      <c r="Q8054">
        <v>1357</v>
      </c>
      <c r="R8054">
        <v>4500</v>
      </c>
      <c r="S8054">
        <v>264</v>
      </c>
      <c r="T8054">
        <v>2227</v>
      </c>
      <c r="U8054">
        <v>1357</v>
      </c>
      <c r="V8054">
        <v>1357</v>
      </c>
      <c r="W8054">
        <v>4500</v>
      </c>
      <c r="X8054">
        <v>1357</v>
      </c>
      <c r="Y8054">
        <v>0</v>
      </c>
    </row>
    <row r="8055" spans="1:25" x14ac:dyDescent="0.35">
      <c r="A8055">
        <v>1806</v>
      </c>
      <c r="B8055">
        <v>250000</v>
      </c>
      <c r="C8055">
        <v>1</v>
      </c>
      <c r="D8055">
        <v>2</v>
      </c>
      <c r="E8055">
        <v>1</v>
      </c>
      <c r="F8055">
        <v>30</v>
      </c>
      <c r="G8055">
        <v>-2</v>
      </c>
      <c r="H8055">
        <v>-2</v>
      </c>
      <c r="I8055">
        <v>-2</v>
      </c>
      <c r="J8055">
        <v>-2</v>
      </c>
      <c r="K8055">
        <v>-2</v>
      </c>
      <c r="L8055">
        <v>-2</v>
      </c>
      <c r="M8055">
        <v>2419</v>
      </c>
      <c r="N8055">
        <v>28965</v>
      </c>
      <c r="O8055">
        <v>44179</v>
      </c>
      <c r="P8055">
        <v>37145</v>
      </c>
      <c r="Q8055">
        <v>46733</v>
      </c>
      <c r="R8055">
        <v>46963</v>
      </c>
      <c r="S8055">
        <v>29062</v>
      </c>
      <c r="T8055">
        <v>44385</v>
      </c>
      <c r="U8055">
        <v>40682</v>
      </c>
      <c r="V8055">
        <v>46873</v>
      </c>
      <c r="W8055">
        <v>47104</v>
      </c>
      <c r="X8055">
        <v>52448</v>
      </c>
      <c r="Y8055">
        <v>0</v>
      </c>
    </row>
    <row r="8056" spans="1:25" x14ac:dyDescent="0.35">
      <c r="A8056">
        <v>1807</v>
      </c>
      <c r="B8056" s="1">
        <v>100000</v>
      </c>
      <c r="C8056">
        <v>2</v>
      </c>
      <c r="D8056">
        <v>2</v>
      </c>
      <c r="E8056">
        <v>1</v>
      </c>
      <c r="F8056">
        <v>58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101249</v>
      </c>
      <c r="N8056">
        <v>101476</v>
      </c>
      <c r="O8056">
        <v>94893</v>
      </c>
      <c r="P8056">
        <v>101301</v>
      </c>
      <c r="Q8056">
        <v>101451</v>
      </c>
      <c r="R8056">
        <v>99319</v>
      </c>
      <c r="S8056">
        <v>3642</v>
      </c>
      <c r="T8056">
        <v>4230</v>
      </c>
      <c r="U8056">
        <v>10000</v>
      </c>
      <c r="V8056">
        <v>3582</v>
      </c>
      <c r="W8056">
        <v>5000</v>
      </c>
      <c r="X8056">
        <v>4133</v>
      </c>
      <c r="Y8056">
        <v>0</v>
      </c>
    </row>
    <row r="8057" spans="1:25" x14ac:dyDescent="0.35">
      <c r="A8057">
        <v>1808</v>
      </c>
      <c r="B8057">
        <v>150000</v>
      </c>
      <c r="C8057">
        <v>2</v>
      </c>
      <c r="D8057">
        <v>2</v>
      </c>
      <c r="E8057">
        <v>2</v>
      </c>
      <c r="F8057">
        <v>27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23165</v>
      </c>
      <c r="N8057">
        <v>24515</v>
      </c>
      <c r="O8057">
        <v>25592</v>
      </c>
      <c r="P8057">
        <v>24949</v>
      </c>
      <c r="Q8057">
        <v>26846</v>
      </c>
      <c r="R8057">
        <v>26908</v>
      </c>
      <c r="S8057">
        <v>1723</v>
      </c>
      <c r="T8057">
        <v>1800</v>
      </c>
      <c r="U8057">
        <v>1100</v>
      </c>
      <c r="V8057">
        <v>2300</v>
      </c>
      <c r="W8057">
        <v>1000</v>
      </c>
      <c r="X8057">
        <v>1300</v>
      </c>
      <c r="Y8057">
        <v>0</v>
      </c>
    </row>
    <row r="8058" spans="1:25" x14ac:dyDescent="0.35">
      <c r="A8058">
        <v>1809</v>
      </c>
      <c r="B8058">
        <v>140000</v>
      </c>
      <c r="C8058">
        <v>1</v>
      </c>
      <c r="D8058">
        <v>2</v>
      </c>
      <c r="E8058">
        <v>2</v>
      </c>
      <c r="F8058">
        <v>35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101038</v>
      </c>
      <c r="N8058">
        <v>66734</v>
      </c>
      <c r="O8058">
        <v>64018</v>
      </c>
      <c r="P8058">
        <v>64656</v>
      </c>
      <c r="Q8058">
        <v>65341</v>
      </c>
      <c r="R8058">
        <v>66277</v>
      </c>
      <c r="S8058">
        <v>4215</v>
      </c>
      <c r="T8058">
        <v>3221</v>
      </c>
      <c r="U8058">
        <v>2066</v>
      </c>
      <c r="V8058">
        <v>1864</v>
      </c>
      <c r="W8058">
        <v>1895</v>
      </c>
      <c r="X8058">
        <v>1883</v>
      </c>
      <c r="Y8058">
        <v>0</v>
      </c>
    </row>
    <row r="8059" spans="1:25" x14ac:dyDescent="0.35">
      <c r="A8059">
        <v>1810</v>
      </c>
      <c r="B8059" s="1">
        <v>500000</v>
      </c>
      <c r="C8059">
        <v>2</v>
      </c>
      <c r="D8059">
        <v>1</v>
      </c>
      <c r="E8059">
        <v>2</v>
      </c>
      <c r="F8059">
        <v>46</v>
      </c>
      <c r="G8059">
        <v>-2</v>
      </c>
      <c r="H8059">
        <v>-1</v>
      </c>
      <c r="I8059">
        <v>-1</v>
      </c>
      <c r="J8059">
        <v>-1</v>
      </c>
      <c r="K8059">
        <v>-1</v>
      </c>
      <c r="L8059">
        <v>-1</v>
      </c>
      <c r="M8059">
        <v>33332</v>
      </c>
      <c r="N8059">
        <v>163500</v>
      </c>
      <c r="O8059">
        <v>60560</v>
      </c>
      <c r="P8059">
        <v>104734</v>
      </c>
      <c r="Q8059">
        <v>41018</v>
      </c>
      <c r="R8059">
        <v>6258</v>
      </c>
      <c r="S8059">
        <v>163500</v>
      </c>
      <c r="T8059">
        <v>70160</v>
      </c>
      <c r="U8059">
        <v>104734</v>
      </c>
      <c r="V8059">
        <v>41018</v>
      </c>
      <c r="W8059">
        <v>6258</v>
      </c>
      <c r="X8059">
        <v>70356</v>
      </c>
      <c r="Y8059">
        <v>0</v>
      </c>
    </row>
    <row r="8060" spans="1:25" x14ac:dyDescent="0.35">
      <c r="A8060">
        <v>1811</v>
      </c>
      <c r="B8060">
        <v>20000</v>
      </c>
      <c r="C8060">
        <v>1</v>
      </c>
      <c r="D8060">
        <v>2</v>
      </c>
      <c r="E8060">
        <v>2</v>
      </c>
      <c r="F8060">
        <v>36</v>
      </c>
      <c r="G8060">
        <v>-1</v>
      </c>
      <c r="H8060">
        <v>-1</v>
      </c>
      <c r="I8060">
        <v>-1</v>
      </c>
      <c r="J8060">
        <v>0</v>
      </c>
      <c r="K8060">
        <v>0</v>
      </c>
      <c r="L8060">
        <v>0</v>
      </c>
      <c r="M8060">
        <v>3152</v>
      </c>
      <c r="N8060">
        <v>0</v>
      </c>
      <c r="O8060">
        <v>4956</v>
      </c>
      <c r="P8060">
        <v>10148</v>
      </c>
      <c r="Q8060">
        <v>6979</v>
      </c>
      <c r="R8060">
        <v>8353</v>
      </c>
      <c r="S8060">
        <v>0</v>
      </c>
      <c r="T8060">
        <v>4956</v>
      </c>
      <c r="U8060">
        <v>200</v>
      </c>
      <c r="V8060">
        <v>2000</v>
      </c>
      <c r="W8060">
        <v>1500</v>
      </c>
      <c r="X8060">
        <v>500</v>
      </c>
      <c r="Y8060">
        <v>0</v>
      </c>
    </row>
    <row r="8061" spans="1:25" x14ac:dyDescent="0.35">
      <c r="A8061">
        <v>1812</v>
      </c>
      <c r="B8061">
        <v>50000</v>
      </c>
      <c r="C8061">
        <v>1</v>
      </c>
      <c r="D8061">
        <v>2</v>
      </c>
      <c r="E8061">
        <v>2</v>
      </c>
      <c r="F8061">
        <v>53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18922</v>
      </c>
      <c r="N8061">
        <v>19486</v>
      </c>
      <c r="O8061">
        <v>19917</v>
      </c>
      <c r="P8061">
        <v>20017</v>
      </c>
      <c r="Q8061">
        <v>20146</v>
      </c>
      <c r="R8061">
        <v>20221</v>
      </c>
      <c r="S8061">
        <v>1329</v>
      </c>
      <c r="T8061">
        <v>1310</v>
      </c>
      <c r="U8061">
        <v>680</v>
      </c>
      <c r="V8061">
        <v>705</v>
      </c>
      <c r="W8061">
        <v>728</v>
      </c>
      <c r="X8061">
        <v>690</v>
      </c>
      <c r="Y8061">
        <v>0</v>
      </c>
    </row>
    <row r="8062" spans="1:25" x14ac:dyDescent="0.35">
      <c r="A8062">
        <v>1814</v>
      </c>
      <c r="B8062" s="1">
        <v>200000</v>
      </c>
      <c r="C8062">
        <v>2</v>
      </c>
      <c r="D8062">
        <v>2</v>
      </c>
      <c r="E8062">
        <v>2</v>
      </c>
      <c r="F8062">
        <v>27</v>
      </c>
      <c r="G8062">
        <v>2</v>
      </c>
      <c r="H8062">
        <v>2</v>
      </c>
      <c r="I8062">
        <v>0</v>
      </c>
      <c r="J8062">
        <v>0</v>
      </c>
      <c r="K8062">
        <v>0</v>
      </c>
      <c r="L8062">
        <v>0</v>
      </c>
      <c r="M8062">
        <v>186806</v>
      </c>
      <c r="N8062">
        <v>166153</v>
      </c>
      <c r="O8062">
        <v>157633</v>
      </c>
      <c r="P8062">
        <v>145423</v>
      </c>
      <c r="Q8062">
        <v>146202</v>
      </c>
      <c r="R8062">
        <v>144685</v>
      </c>
      <c r="S8062">
        <v>0</v>
      </c>
      <c r="T8062">
        <v>6908</v>
      </c>
      <c r="U8062">
        <v>5200</v>
      </c>
      <c r="V8062">
        <v>5400</v>
      </c>
      <c r="W8062">
        <v>5700</v>
      </c>
      <c r="X8062">
        <v>9101</v>
      </c>
      <c r="Y8062">
        <v>0</v>
      </c>
    </row>
    <row r="8063" spans="1:25" x14ac:dyDescent="0.35">
      <c r="A8063">
        <v>1815</v>
      </c>
      <c r="B8063">
        <v>150000</v>
      </c>
      <c r="C8063">
        <v>2</v>
      </c>
      <c r="D8063">
        <v>2</v>
      </c>
      <c r="E8063">
        <v>2</v>
      </c>
      <c r="F8063">
        <v>37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86037</v>
      </c>
      <c r="N8063">
        <v>84679</v>
      </c>
      <c r="O8063">
        <v>82490</v>
      </c>
      <c r="P8063">
        <v>78890</v>
      </c>
      <c r="Q8063">
        <v>75240</v>
      </c>
      <c r="R8063">
        <v>75639</v>
      </c>
      <c r="S8063">
        <v>5000</v>
      </c>
      <c r="T8063">
        <v>5000</v>
      </c>
      <c r="U8063">
        <v>4000</v>
      </c>
      <c r="V8063">
        <v>3500</v>
      </c>
      <c r="W8063">
        <v>3000</v>
      </c>
      <c r="X8063">
        <v>4000</v>
      </c>
      <c r="Y8063">
        <v>0</v>
      </c>
    </row>
    <row r="8064" spans="1:25" x14ac:dyDescent="0.35">
      <c r="A8064">
        <v>1816</v>
      </c>
      <c r="B8064">
        <v>80000</v>
      </c>
      <c r="C8064">
        <v>1</v>
      </c>
      <c r="D8064">
        <v>1</v>
      </c>
      <c r="E8064">
        <v>2</v>
      </c>
      <c r="F8064">
        <v>23</v>
      </c>
      <c r="G8064">
        <v>0</v>
      </c>
      <c r="H8064">
        <v>0</v>
      </c>
      <c r="I8064">
        <v>0</v>
      </c>
      <c r="J8064">
        <v>-1</v>
      </c>
      <c r="K8064">
        <v>2</v>
      </c>
      <c r="L8064">
        <v>2</v>
      </c>
      <c r="M8064">
        <v>60130</v>
      </c>
      <c r="N8064">
        <v>59744</v>
      </c>
      <c r="O8064">
        <v>44031</v>
      </c>
      <c r="P8064">
        <v>48089</v>
      </c>
      <c r="Q8064">
        <v>44789</v>
      </c>
      <c r="R8064">
        <v>30423</v>
      </c>
      <c r="S8064">
        <v>2550</v>
      </c>
      <c r="T8064">
        <v>1848</v>
      </c>
      <c r="U8064">
        <v>6084</v>
      </c>
      <c r="V8064">
        <v>38</v>
      </c>
      <c r="W8064">
        <v>4</v>
      </c>
      <c r="X8064">
        <v>70</v>
      </c>
      <c r="Y8064">
        <v>0</v>
      </c>
    </row>
    <row r="8065" spans="1:25" x14ac:dyDescent="0.35">
      <c r="A8065">
        <v>1817</v>
      </c>
      <c r="B8065">
        <v>160000</v>
      </c>
      <c r="C8065">
        <v>1</v>
      </c>
      <c r="D8065">
        <v>1</v>
      </c>
      <c r="E8065">
        <v>1</v>
      </c>
      <c r="F8065">
        <v>40</v>
      </c>
      <c r="G8065">
        <v>1</v>
      </c>
      <c r="H8065">
        <v>-1</v>
      </c>
      <c r="I8065">
        <v>-1</v>
      </c>
      <c r="J8065">
        <v>-1</v>
      </c>
      <c r="K8065">
        <v>-1</v>
      </c>
      <c r="L8065">
        <v>-1</v>
      </c>
      <c r="M8065">
        <v>0</v>
      </c>
      <c r="N8065">
        <v>567</v>
      </c>
      <c r="O8065">
        <v>4027</v>
      </c>
      <c r="P8065">
        <v>3100</v>
      </c>
      <c r="Q8065">
        <v>2123</v>
      </c>
      <c r="R8065">
        <v>4899</v>
      </c>
      <c r="S8065">
        <v>567</v>
      </c>
      <c r="T8065">
        <v>4059</v>
      </c>
      <c r="U8065">
        <v>3100</v>
      </c>
      <c r="V8065">
        <v>2123</v>
      </c>
      <c r="W8065">
        <v>4899</v>
      </c>
      <c r="X8065">
        <v>3165</v>
      </c>
      <c r="Y8065">
        <v>0</v>
      </c>
    </row>
    <row r="8066" spans="1:25" x14ac:dyDescent="0.35">
      <c r="A8066">
        <v>1818</v>
      </c>
      <c r="B8066">
        <v>180000</v>
      </c>
      <c r="C8066">
        <v>2</v>
      </c>
      <c r="D8066">
        <v>2</v>
      </c>
      <c r="E8066">
        <v>1</v>
      </c>
      <c r="F8066">
        <v>44</v>
      </c>
      <c r="G8066">
        <v>-1</v>
      </c>
      <c r="H8066">
        <v>-1</v>
      </c>
      <c r="I8066">
        <v>-1</v>
      </c>
      <c r="J8066">
        <v>-1</v>
      </c>
      <c r="K8066">
        <v>-1</v>
      </c>
      <c r="L8066">
        <v>-1</v>
      </c>
      <c r="M8066">
        <v>816</v>
      </c>
      <c r="N8066">
        <v>803</v>
      </c>
      <c r="O8066">
        <v>2599</v>
      </c>
      <c r="P8066">
        <v>0</v>
      </c>
      <c r="Q8066">
        <v>2311</v>
      </c>
      <c r="R8066">
        <v>2194</v>
      </c>
      <c r="S8066">
        <v>803</v>
      </c>
      <c r="T8066">
        <v>2800</v>
      </c>
      <c r="U8066">
        <v>0</v>
      </c>
      <c r="V8066">
        <v>2311</v>
      </c>
      <c r="W8066">
        <v>2542</v>
      </c>
      <c r="X8066">
        <v>236</v>
      </c>
      <c r="Y8066">
        <v>0</v>
      </c>
    </row>
    <row r="8067" spans="1:25" x14ac:dyDescent="0.35">
      <c r="A8067">
        <v>1819</v>
      </c>
      <c r="B8067">
        <v>270000</v>
      </c>
      <c r="C8067">
        <v>2</v>
      </c>
      <c r="D8067">
        <v>1</v>
      </c>
      <c r="E8067">
        <v>1</v>
      </c>
      <c r="F8067">
        <v>32</v>
      </c>
      <c r="G8067">
        <v>-1</v>
      </c>
      <c r="H8067">
        <v>-1</v>
      </c>
      <c r="I8067">
        <v>-1</v>
      </c>
      <c r="J8067">
        <v>0</v>
      </c>
      <c r="K8067">
        <v>0</v>
      </c>
      <c r="L8067">
        <v>-1</v>
      </c>
      <c r="M8067">
        <v>23351</v>
      </c>
      <c r="N8067">
        <v>30960</v>
      </c>
      <c r="O8067">
        <v>180473</v>
      </c>
      <c r="P8067">
        <v>58839</v>
      </c>
      <c r="Q8067">
        <v>21334</v>
      </c>
      <c r="R8067">
        <v>19080</v>
      </c>
      <c r="S8067">
        <v>30972</v>
      </c>
      <c r="T8067">
        <v>180519</v>
      </c>
      <c r="U8067">
        <v>1177</v>
      </c>
      <c r="V8067">
        <v>0</v>
      </c>
      <c r="W8067">
        <v>19080</v>
      </c>
      <c r="X8067">
        <v>133504</v>
      </c>
      <c r="Y8067">
        <v>0</v>
      </c>
    </row>
    <row r="8068" spans="1:25" x14ac:dyDescent="0.35">
      <c r="A8068">
        <v>1820</v>
      </c>
      <c r="B8068">
        <v>180000</v>
      </c>
      <c r="C8068">
        <v>2</v>
      </c>
      <c r="D8068">
        <v>1</v>
      </c>
      <c r="E8068">
        <v>2</v>
      </c>
      <c r="F8068">
        <v>41</v>
      </c>
      <c r="G8068">
        <v>0</v>
      </c>
      <c r="H8068">
        <v>0</v>
      </c>
      <c r="I8068">
        <v>-1</v>
      </c>
      <c r="J8068">
        <v>0</v>
      </c>
      <c r="K8068">
        <v>-1</v>
      </c>
      <c r="L8068">
        <v>-1</v>
      </c>
      <c r="M8068">
        <v>37353</v>
      </c>
      <c r="N8068">
        <v>24797</v>
      </c>
      <c r="O8068">
        <v>5549</v>
      </c>
      <c r="P8068">
        <v>22349</v>
      </c>
      <c r="Q8068">
        <v>2974</v>
      </c>
      <c r="R8068">
        <v>0</v>
      </c>
      <c r="S8068">
        <v>1012</v>
      </c>
      <c r="T8068">
        <v>5549</v>
      </c>
      <c r="U8068">
        <v>17000</v>
      </c>
      <c r="V8068">
        <v>3322</v>
      </c>
      <c r="W8068">
        <v>0</v>
      </c>
      <c r="X8068">
        <v>2633</v>
      </c>
      <c r="Y8068">
        <v>0</v>
      </c>
    </row>
    <row r="8069" spans="1:25" x14ac:dyDescent="0.35">
      <c r="A8069">
        <v>1822</v>
      </c>
      <c r="B8069">
        <v>110000</v>
      </c>
      <c r="C8069">
        <v>2</v>
      </c>
      <c r="D8069">
        <v>1</v>
      </c>
      <c r="E8069">
        <v>2</v>
      </c>
      <c r="F8069">
        <v>29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48088</v>
      </c>
      <c r="N8069">
        <v>45980</v>
      </c>
      <c r="O8069">
        <v>44231</v>
      </c>
      <c r="P8069">
        <v>32489</v>
      </c>
      <c r="Q8069">
        <v>26354</v>
      </c>
      <c r="R8069">
        <v>20221</v>
      </c>
      <c r="S8069">
        <v>2000</v>
      </c>
      <c r="T8069">
        <v>2010</v>
      </c>
      <c r="U8069">
        <v>3000</v>
      </c>
      <c r="V8069">
        <v>3000</v>
      </c>
      <c r="W8069">
        <v>3000</v>
      </c>
      <c r="X8069">
        <v>1000</v>
      </c>
      <c r="Y8069">
        <v>0</v>
      </c>
    </row>
    <row r="8070" spans="1:25" x14ac:dyDescent="0.35">
      <c r="A8070">
        <v>1823</v>
      </c>
      <c r="B8070">
        <v>50000</v>
      </c>
      <c r="C8070">
        <v>2</v>
      </c>
      <c r="D8070">
        <v>3</v>
      </c>
      <c r="E8070">
        <v>1</v>
      </c>
      <c r="F8070">
        <v>61</v>
      </c>
      <c r="G8070">
        <v>0</v>
      </c>
      <c r="H8070">
        <v>0</v>
      </c>
      <c r="I8070">
        <v>-2</v>
      </c>
      <c r="J8070">
        <v>-2</v>
      </c>
      <c r="K8070">
        <v>-1</v>
      </c>
      <c r="L8070">
        <v>0</v>
      </c>
      <c r="M8070">
        <v>42200</v>
      </c>
      <c r="N8070">
        <v>0</v>
      </c>
      <c r="O8070">
        <v>0</v>
      </c>
      <c r="P8070">
        <v>0</v>
      </c>
      <c r="Q8070">
        <v>15883</v>
      </c>
      <c r="R8070">
        <v>16617</v>
      </c>
      <c r="S8070">
        <v>0</v>
      </c>
      <c r="T8070">
        <v>0</v>
      </c>
      <c r="U8070">
        <v>0</v>
      </c>
      <c r="V8070">
        <v>15883</v>
      </c>
      <c r="W8070">
        <v>1000</v>
      </c>
      <c r="X8070">
        <v>792</v>
      </c>
      <c r="Y8070">
        <v>0</v>
      </c>
    </row>
    <row r="8071" spans="1:25" x14ac:dyDescent="0.35">
      <c r="A8071">
        <v>1824</v>
      </c>
      <c r="B8071" s="1">
        <v>200000</v>
      </c>
      <c r="C8071">
        <v>2</v>
      </c>
      <c r="D8071">
        <v>3</v>
      </c>
      <c r="E8071">
        <v>2</v>
      </c>
      <c r="F8071">
        <v>3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185723</v>
      </c>
      <c r="N8071">
        <v>166726</v>
      </c>
      <c r="O8071">
        <v>160181</v>
      </c>
      <c r="P8071">
        <v>161469</v>
      </c>
      <c r="Q8071">
        <v>104232</v>
      </c>
      <c r="R8071">
        <v>151726</v>
      </c>
      <c r="S8071">
        <v>8009</v>
      </c>
      <c r="T8071">
        <v>6402</v>
      </c>
      <c r="U8071">
        <v>6715</v>
      </c>
      <c r="V8071">
        <v>4625</v>
      </c>
      <c r="W8071">
        <v>50086</v>
      </c>
      <c r="X8071">
        <v>5458</v>
      </c>
      <c r="Y8071">
        <v>0</v>
      </c>
    </row>
    <row r="8072" spans="1:25" x14ac:dyDescent="0.35">
      <c r="A8072">
        <v>1825</v>
      </c>
      <c r="B8072">
        <v>70000</v>
      </c>
      <c r="C8072">
        <v>2</v>
      </c>
      <c r="D8072">
        <v>3</v>
      </c>
      <c r="E8072">
        <v>1</v>
      </c>
      <c r="F8072">
        <v>23</v>
      </c>
      <c r="G8072">
        <v>2</v>
      </c>
      <c r="H8072">
        <v>-1</v>
      </c>
      <c r="I8072">
        <v>-1</v>
      </c>
      <c r="J8072">
        <v>-1</v>
      </c>
      <c r="K8072">
        <v>-1</v>
      </c>
      <c r="L8072">
        <v>-1</v>
      </c>
      <c r="M8072">
        <v>254</v>
      </c>
      <c r="N8072">
        <v>2746</v>
      </c>
      <c r="O8072">
        <v>1885</v>
      </c>
      <c r="P8072">
        <v>2216</v>
      </c>
      <c r="Q8072">
        <v>1348</v>
      </c>
      <c r="R8072">
        <v>29873</v>
      </c>
      <c r="S8072">
        <v>6840</v>
      </c>
      <c r="T8072">
        <v>1885</v>
      </c>
      <c r="U8072">
        <v>2216</v>
      </c>
      <c r="V8072">
        <v>1348</v>
      </c>
      <c r="W8072">
        <v>29873</v>
      </c>
      <c r="X8072">
        <v>1000</v>
      </c>
      <c r="Y8072">
        <v>0</v>
      </c>
    </row>
    <row r="8073" spans="1:25" x14ac:dyDescent="0.35">
      <c r="A8073">
        <v>1826</v>
      </c>
      <c r="B8073">
        <v>360000</v>
      </c>
      <c r="C8073">
        <v>2</v>
      </c>
      <c r="D8073">
        <v>2</v>
      </c>
      <c r="E8073">
        <v>2</v>
      </c>
      <c r="F8073">
        <v>30</v>
      </c>
      <c r="G8073">
        <v>0</v>
      </c>
      <c r="H8073">
        <v>0</v>
      </c>
      <c r="I8073">
        <v>-2</v>
      </c>
      <c r="J8073">
        <v>-1</v>
      </c>
      <c r="K8073">
        <v>0</v>
      </c>
      <c r="L8073">
        <v>0</v>
      </c>
      <c r="M8073">
        <v>23900</v>
      </c>
      <c r="N8073">
        <v>0</v>
      </c>
      <c r="O8073">
        <v>0</v>
      </c>
      <c r="P8073">
        <v>150</v>
      </c>
      <c r="Q8073">
        <v>205150</v>
      </c>
      <c r="R8073">
        <v>0</v>
      </c>
      <c r="S8073">
        <v>0</v>
      </c>
      <c r="T8073">
        <v>0</v>
      </c>
      <c r="U8073">
        <v>150</v>
      </c>
      <c r="V8073">
        <v>205000</v>
      </c>
      <c r="W8073">
        <v>0</v>
      </c>
      <c r="X8073">
        <v>0</v>
      </c>
      <c r="Y8073">
        <v>0</v>
      </c>
    </row>
    <row r="8074" spans="1:25" x14ac:dyDescent="0.35">
      <c r="A8074">
        <v>1828</v>
      </c>
      <c r="B8074">
        <v>50000</v>
      </c>
      <c r="C8074">
        <v>1</v>
      </c>
      <c r="D8074">
        <v>3</v>
      </c>
      <c r="E8074">
        <v>1</v>
      </c>
      <c r="F8074">
        <v>32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40992</v>
      </c>
      <c r="N8074">
        <v>35215</v>
      </c>
      <c r="O8074">
        <v>29156</v>
      </c>
      <c r="P8074">
        <v>18891</v>
      </c>
      <c r="Q8074">
        <v>19443</v>
      </c>
      <c r="R8074">
        <v>19478</v>
      </c>
      <c r="S8074">
        <v>2026</v>
      </c>
      <c r="T8074">
        <v>2021</v>
      </c>
      <c r="U8074">
        <v>1000</v>
      </c>
      <c r="V8074">
        <v>1001</v>
      </c>
      <c r="W8074">
        <v>1000</v>
      </c>
      <c r="X8074">
        <v>707</v>
      </c>
      <c r="Y8074">
        <v>0</v>
      </c>
    </row>
    <row r="8075" spans="1:25" x14ac:dyDescent="0.35">
      <c r="A8075">
        <v>1829</v>
      </c>
      <c r="B8075">
        <v>380000</v>
      </c>
      <c r="C8075">
        <v>2</v>
      </c>
      <c r="D8075">
        <v>2</v>
      </c>
      <c r="E8075">
        <v>1</v>
      </c>
      <c r="F8075">
        <v>39</v>
      </c>
      <c r="G8075">
        <v>-1</v>
      </c>
      <c r="H8075">
        <v>-1</v>
      </c>
      <c r="I8075">
        <v>0</v>
      </c>
      <c r="J8075">
        <v>0</v>
      </c>
      <c r="K8075">
        <v>0</v>
      </c>
      <c r="L8075">
        <v>0</v>
      </c>
      <c r="M8075">
        <v>19261</v>
      </c>
      <c r="N8075">
        <v>81961</v>
      </c>
      <c r="O8075">
        <v>61189</v>
      </c>
      <c r="P8075">
        <v>38875</v>
      </c>
      <c r="Q8075">
        <v>17876</v>
      </c>
      <c r="R8075">
        <v>13313</v>
      </c>
      <c r="S8075">
        <v>81975</v>
      </c>
      <c r="T8075">
        <v>1480</v>
      </c>
      <c r="U8075">
        <v>3000</v>
      </c>
      <c r="V8075">
        <v>1000</v>
      </c>
      <c r="W8075">
        <v>3000</v>
      </c>
      <c r="X8075">
        <v>10024</v>
      </c>
      <c r="Y8075">
        <v>0</v>
      </c>
    </row>
    <row r="8076" spans="1:25" x14ac:dyDescent="0.35">
      <c r="A8076">
        <v>1830</v>
      </c>
      <c r="B8076">
        <v>50000</v>
      </c>
      <c r="C8076">
        <v>1</v>
      </c>
      <c r="D8076">
        <v>2</v>
      </c>
      <c r="E8076">
        <v>2</v>
      </c>
      <c r="F8076">
        <v>24</v>
      </c>
      <c r="G8076">
        <v>-1</v>
      </c>
      <c r="H8076">
        <v>-1</v>
      </c>
      <c r="I8076">
        <v>-2</v>
      </c>
      <c r="J8076">
        <v>-2</v>
      </c>
      <c r="K8076">
        <v>-2</v>
      </c>
      <c r="L8076">
        <v>-2</v>
      </c>
      <c r="M8076">
        <v>402</v>
      </c>
      <c r="N8076">
        <v>-2760</v>
      </c>
      <c r="O8076">
        <v>-3650</v>
      </c>
      <c r="P8076">
        <v>-3650</v>
      </c>
      <c r="Q8076">
        <v>-3650</v>
      </c>
      <c r="R8076">
        <v>-3650</v>
      </c>
      <c r="S8076">
        <v>0</v>
      </c>
      <c r="T8076">
        <v>0</v>
      </c>
      <c r="U8076">
        <v>0</v>
      </c>
      <c r="V8076">
        <v>0</v>
      </c>
      <c r="W8076">
        <v>0</v>
      </c>
      <c r="X8076">
        <v>0</v>
      </c>
      <c r="Y8076">
        <v>0</v>
      </c>
    </row>
    <row r="8077" spans="1:25" x14ac:dyDescent="0.35">
      <c r="A8077">
        <v>1832</v>
      </c>
      <c r="B8077">
        <v>270000</v>
      </c>
      <c r="C8077">
        <v>1</v>
      </c>
      <c r="D8077">
        <v>6</v>
      </c>
      <c r="E8077">
        <v>2</v>
      </c>
      <c r="F8077">
        <v>32</v>
      </c>
      <c r="G8077">
        <v>-2</v>
      </c>
      <c r="H8077">
        <v>-2</v>
      </c>
      <c r="I8077">
        <v>-2</v>
      </c>
      <c r="J8077">
        <v>-2</v>
      </c>
      <c r="K8077">
        <v>-2</v>
      </c>
      <c r="L8077">
        <v>-2</v>
      </c>
      <c r="M8077">
        <v>24089</v>
      </c>
      <c r="N8077">
        <v>51408</v>
      </c>
      <c r="O8077">
        <v>27067</v>
      </c>
      <c r="P8077">
        <v>40359</v>
      </c>
      <c r="Q8077">
        <v>51264</v>
      </c>
      <c r="R8077">
        <v>34874</v>
      </c>
      <c r="S8077">
        <v>52398</v>
      </c>
      <c r="T8077">
        <v>27787</v>
      </c>
      <c r="U8077">
        <v>40569</v>
      </c>
      <c r="V8077">
        <v>53500</v>
      </c>
      <c r="W8077">
        <v>35051</v>
      </c>
      <c r="X8077">
        <v>120391</v>
      </c>
      <c r="Y8077">
        <v>0</v>
      </c>
    </row>
    <row r="8078" spans="1:25" x14ac:dyDescent="0.35">
      <c r="A8078">
        <v>1833</v>
      </c>
      <c r="B8078">
        <v>460000</v>
      </c>
      <c r="C8078">
        <v>1</v>
      </c>
      <c r="D8078">
        <v>1</v>
      </c>
      <c r="E8078">
        <v>2</v>
      </c>
      <c r="F8078">
        <v>32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386437</v>
      </c>
      <c r="N8078">
        <v>393742</v>
      </c>
      <c r="O8078">
        <v>392625</v>
      </c>
      <c r="P8078">
        <v>368365</v>
      </c>
      <c r="Q8078">
        <v>377858</v>
      </c>
      <c r="R8078">
        <v>362132</v>
      </c>
      <c r="S8078">
        <v>15000</v>
      </c>
      <c r="T8078">
        <v>15000</v>
      </c>
      <c r="U8078">
        <v>15000</v>
      </c>
      <c r="V8078">
        <v>15000</v>
      </c>
      <c r="W8078">
        <v>15000</v>
      </c>
      <c r="X8078">
        <v>20000</v>
      </c>
      <c r="Y8078">
        <v>0</v>
      </c>
    </row>
    <row r="8079" spans="1:25" x14ac:dyDescent="0.35">
      <c r="A8079">
        <v>1834</v>
      </c>
      <c r="B8079">
        <v>60000</v>
      </c>
      <c r="C8079">
        <v>1</v>
      </c>
      <c r="D8079">
        <v>3</v>
      </c>
      <c r="E8079">
        <v>2</v>
      </c>
      <c r="F8079">
        <v>24</v>
      </c>
      <c r="G8079">
        <v>0</v>
      </c>
      <c r="H8079">
        <v>0</v>
      </c>
      <c r="I8079">
        <v>0</v>
      </c>
      <c r="J8079">
        <v>0</v>
      </c>
      <c r="K8079">
        <v>2</v>
      </c>
      <c r="L8079">
        <v>0</v>
      </c>
      <c r="M8079">
        <v>58819</v>
      </c>
      <c r="N8079">
        <v>59810</v>
      </c>
      <c r="O8079">
        <v>56566</v>
      </c>
      <c r="P8079">
        <v>30627</v>
      </c>
      <c r="Q8079">
        <v>30203</v>
      </c>
      <c r="R8079">
        <v>28648</v>
      </c>
      <c r="S8079">
        <v>3000</v>
      </c>
      <c r="T8079">
        <v>1768</v>
      </c>
      <c r="U8079">
        <v>3954</v>
      </c>
      <c r="V8079">
        <v>1000</v>
      </c>
      <c r="W8079">
        <v>1500</v>
      </c>
      <c r="X8079">
        <v>1200</v>
      </c>
      <c r="Y8079">
        <v>0</v>
      </c>
    </row>
    <row r="8080" spans="1:25" x14ac:dyDescent="0.35">
      <c r="A8080">
        <v>1835</v>
      </c>
      <c r="B8080" s="1">
        <v>200000</v>
      </c>
      <c r="C8080">
        <v>2</v>
      </c>
      <c r="D8080">
        <v>1</v>
      </c>
      <c r="E8080">
        <v>1</v>
      </c>
      <c r="F8080">
        <v>35</v>
      </c>
      <c r="G8080">
        <v>-1</v>
      </c>
      <c r="H8080">
        <v>-1</v>
      </c>
      <c r="I8080">
        <v>-1</v>
      </c>
      <c r="J8080">
        <v>-1</v>
      </c>
      <c r="K8080">
        <v>-1</v>
      </c>
      <c r="L8080">
        <v>-1</v>
      </c>
      <c r="M8080">
        <v>25663</v>
      </c>
      <c r="N8080">
        <v>14224</v>
      </c>
      <c r="O8080">
        <v>17560</v>
      </c>
      <c r="P8080">
        <v>3300</v>
      </c>
      <c r="Q8080">
        <v>1920</v>
      </c>
      <c r="R8080">
        <v>2731</v>
      </c>
      <c r="S8080">
        <v>14224</v>
      </c>
      <c r="T8080">
        <v>17560</v>
      </c>
      <c r="U8080">
        <v>3300</v>
      </c>
      <c r="V8080">
        <v>1920</v>
      </c>
      <c r="W8080">
        <v>2731</v>
      </c>
      <c r="X8080">
        <v>0</v>
      </c>
      <c r="Y8080">
        <v>0</v>
      </c>
    </row>
    <row r="8081" spans="1:25" x14ac:dyDescent="0.35">
      <c r="A8081">
        <v>1837</v>
      </c>
      <c r="B8081">
        <v>20000</v>
      </c>
      <c r="C8081">
        <v>2</v>
      </c>
      <c r="D8081">
        <v>1</v>
      </c>
      <c r="E8081">
        <v>2</v>
      </c>
      <c r="F8081">
        <v>22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19760</v>
      </c>
      <c r="N8081">
        <v>18570</v>
      </c>
      <c r="O8081">
        <v>17604</v>
      </c>
      <c r="P8081">
        <v>11973</v>
      </c>
      <c r="Q8081">
        <v>9517</v>
      </c>
      <c r="R8081">
        <v>6799</v>
      </c>
      <c r="S8081">
        <v>1376</v>
      </c>
      <c r="T8081">
        <v>1383</v>
      </c>
      <c r="U8081">
        <v>1000</v>
      </c>
      <c r="V8081">
        <v>455</v>
      </c>
      <c r="W8081">
        <v>1500</v>
      </c>
      <c r="X8081">
        <v>2200</v>
      </c>
      <c r="Y8081">
        <v>0</v>
      </c>
    </row>
    <row r="8082" spans="1:25" x14ac:dyDescent="0.35">
      <c r="A8082">
        <v>1839</v>
      </c>
      <c r="B8082">
        <v>110000</v>
      </c>
      <c r="C8082">
        <v>2</v>
      </c>
      <c r="D8082">
        <v>2</v>
      </c>
      <c r="E8082">
        <v>2</v>
      </c>
      <c r="F8082">
        <v>36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116486</v>
      </c>
      <c r="N8082">
        <v>105604</v>
      </c>
      <c r="O8082">
        <v>96945</v>
      </c>
      <c r="P8082">
        <v>74171</v>
      </c>
      <c r="Q8082">
        <v>70012</v>
      </c>
      <c r="R8082">
        <v>62256</v>
      </c>
      <c r="S8082">
        <v>4353</v>
      </c>
      <c r="T8082">
        <v>3294</v>
      </c>
      <c r="U8082">
        <v>5000</v>
      </c>
      <c r="V8082">
        <v>8300</v>
      </c>
      <c r="W8082">
        <v>5000</v>
      </c>
      <c r="X8082">
        <v>5000</v>
      </c>
      <c r="Y8082">
        <v>0</v>
      </c>
    </row>
    <row r="8083" spans="1:25" x14ac:dyDescent="0.35">
      <c r="A8083">
        <v>1841</v>
      </c>
      <c r="B8083">
        <v>70000</v>
      </c>
      <c r="C8083">
        <v>2</v>
      </c>
      <c r="D8083">
        <v>2</v>
      </c>
      <c r="E8083">
        <v>1</v>
      </c>
      <c r="F8083">
        <v>31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60058</v>
      </c>
      <c r="N8083">
        <v>49647</v>
      </c>
      <c r="O8083">
        <v>43968</v>
      </c>
      <c r="P8083">
        <v>41127</v>
      </c>
      <c r="Q8083">
        <v>39137</v>
      </c>
      <c r="R8083">
        <v>28712</v>
      </c>
      <c r="S8083">
        <v>1834</v>
      </c>
      <c r="T8083">
        <v>1608</v>
      </c>
      <c r="U8083">
        <v>1559</v>
      </c>
      <c r="V8083">
        <v>1630</v>
      </c>
      <c r="W8083">
        <v>1300</v>
      </c>
      <c r="X8083">
        <v>1000</v>
      </c>
      <c r="Y8083">
        <v>0</v>
      </c>
    </row>
    <row r="8084" spans="1:25" x14ac:dyDescent="0.35">
      <c r="A8084">
        <v>1843</v>
      </c>
      <c r="B8084">
        <v>80000</v>
      </c>
      <c r="C8084">
        <v>2</v>
      </c>
      <c r="D8084">
        <v>2</v>
      </c>
      <c r="E8084">
        <v>2</v>
      </c>
      <c r="F8084">
        <v>4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78717</v>
      </c>
      <c r="N8084">
        <v>75873</v>
      </c>
      <c r="O8084">
        <v>68602</v>
      </c>
      <c r="P8084">
        <v>54617</v>
      </c>
      <c r="Q8084">
        <v>55987</v>
      </c>
      <c r="R8084">
        <v>53895</v>
      </c>
      <c r="S8084">
        <v>3300</v>
      </c>
      <c r="T8084">
        <v>3300</v>
      </c>
      <c r="U8084">
        <v>2000</v>
      </c>
      <c r="V8084">
        <v>2200</v>
      </c>
      <c r="W8084">
        <v>2100</v>
      </c>
      <c r="X8084">
        <v>1900</v>
      </c>
      <c r="Y8084">
        <v>0</v>
      </c>
    </row>
    <row r="8085" spans="1:25" x14ac:dyDescent="0.35">
      <c r="A8085">
        <v>1845</v>
      </c>
      <c r="B8085">
        <v>210000</v>
      </c>
      <c r="C8085">
        <v>1</v>
      </c>
      <c r="D8085">
        <v>1</v>
      </c>
      <c r="E8085">
        <v>2</v>
      </c>
      <c r="F8085">
        <v>48</v>
      </c>
      <c r="G8085">
        <v>-2</v>
      </c>
      <c r="H8085">
        <v>-2</v>
      </c>
      <c r="I8085">
        <v>-2</v>
      </c>
      <c r="J8085">
        <v>-2</v>
      </c>
      <c r="K8085">
        <v>-2</v>
      </c>
      <c r="L8085">
        <v>-2</v>
      </c>
      <c r="M8085">
        <v>0</v>
      </c>
      <c r="N8085">
        <v>570</v>
      </c>
      <c r="O8085">
        <v>0</v>
      </c>
      <c r="P8085">
        <v>0</v>
      </c>
      <c r="Q8085">
        <v>0</v>
      </c>
      <c r="R8085">
        <v>0</v>
      </c>
      <c r="S8085">
        <v>570</v>
      </c>
      <c r="T8085">
        <v>0</v>
      </c>
      <c r="U8085">
        <v>0</v>
      </c>
      <c r="V8085">
        <v>0</v>
      </c>
      <c r="W8085">
        <v>0</v>
      </c>
      <c r="X8085">
        <v>0</v>
      </c>
      <c r="Y8085">
        <v>0</v>
      </c>
    </row>
    <row r="8086" spans="1:25" x14ac:dyDescent="0.35">
      <c r="A8086">
        <v>1847</v>
      </c>
      <c r="B8086">
        <v>50000</v>
      </c>
      <c r="C8086">
        <v>1</v>
      </c>
      <c r="D8086">
        <v>2</v>
      </c>
      <c r="E8086">
        <v>3</v>
      </c>
      <c r="F8086">
        <v>53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34664</v>
      </c>
      <c r="N8086">
        <v>17242</v>
      </c>
      <c r="O8086">
        <v>18417</v>
      </c>
      <c r="P8086">
        <v>18877</v>
      </c>
      <c r="Q8086">
        <v>18985</v>
      </c>
      <c r="R8086">
        <v>18184</v>
      </c>
      <c r="S8086">
        <v>1500</v>
      </c>
      <c r="T8086">
        <v>1500</v>
      </c>
      <c r="U8086">
        <v>1000</v>
      </c>
      <c r="V8086">
        <v>800</v>
      </c>
      <c r="W8086">
        <v>2000</v>
      </c>
      <c r="X8086">
        <v>1000</v>
      </c>
      <c r="Y8086">
        <v>0</v>
      </c>
    </row>
    <row r="8087" spans="1:25" x14ac:dyDescent="0.35">
      <c r="A8087">
        <v>1849</v>
      </c>
      <c r="B8087">
        <v>150000</v>
      </c>
      <c r="C8087">
        <v>1</v>
      </c>
      <c r="D8087">
        <v>1</v>
      </c>
      <c r="E8087">
        <v>2</v>
      </c>
      <c r="F8087">
        <v>30</v>
      </c>
      <c r="G8087">
        <v>-1</v>
      </c>
      <c r="H8087">
        <v>-1</v>
      </c>
      <c r="I8087">
        <v>-1</v>
      </c>
      <c r="J8087">
        <v>-1</v>
      </c>
      <c r="K8087">
        <v>-1</v>
      </c>
      <c r="L8087">
        <v>-1</v>
      </c>
      <c r="M8087">
        <v>6708</v>
      </c>
      <c r="N8087">
        <v>1098</v>
      </c>
      <c r="O8087">
        <v>1908</v>
      </c>
      <c r="P8087">
        <v>1589</v>
      </c>
      <c r="Q8087">
        <v>9918</v>
      </c>
      <c r="R8087">
        <v>-16586</v>
      </c>
      <c r="S8087">
        <v>1098</v>
      </c>
      <c r="T8087">
        <v>2000</v>
      </c>
      <c r="U8087">
        <v>1589</v>
      </c>
      <c r="V8087">
        <v>9918</v>
      </c>
      <c r="W8087">
        <v>1157</v>
      </c>
      <c r="X8087">
        <v>0</v>
      </c>
      <c r="Y8087">
        <v>0</v>
      </c>
    </row>
    <row r="8088" spans="1:25" x14ac:dyDescent="0.35">
      <c r="A8088">
        <v>1851</v>
      </c>
      <c r="B8088">
        <v>260000</v>
      </c>
      <c r="C8088">
        <v>1</v>
      </c>
      <c r="D8088">
        <v>1</v>
      </c>
      <c r="E8088">
        <v>1</v>
      </c>
      <c r="F8088">
        <v>43</v>
      </c>
      <c r="G8088">
        <v>1</v>
      </c>
      <c r="H8088">
        <v>-1</v>
      </c>
      <c r="I8088">
        <v>-1</v>
      </c>
      <c r="J8088">
        <v>-1</v>
      </c>
      <c r="K8088">
        <v>-1</v>
      </c>
      <c r="L8088">
        <v>-2</v>
      </c>
      <c r="M8088">
        <v>0</v>
      </c>
      <c r="N8088">
        <v>2000</v>
      </c>
      <c r="O8088">
        <v>1620</v>
      </c>
      <c r="P8088">
        <v>8010</v>
      </c>
      <c r="Q8088">
        <v>0</v>
      </c>
      <c r="R8088">
        <v>0</v>
      </c>
      <c r="S8088">
        <v>2000</v>
      </c>
      <c r="T8088">
        <v>1620</v>
      </c>
      <c r="U8088">
        <v>8080</v>
      </c>
      <c r="V8088">
        <v>0</v>
      </c>
      <c r="W8088">
        <v>0</v>
      </c>
      <c r="X8088">
        <v>0</v>
      </c>
      <c r="Y8088">
        <v>0</v>
      </c>
    </row>
    <row r="8089" spans="1:25" x14ac:dyDescent="0.35">
      <c r="A8089">
        <v>1852</v>
      </c>
      <c r="B8089">
        <v>310000</v>
      </c>
      <c r="C8089">
        <v>2</v>
      </c>
      <c r="D8089">
        <v>1</v>
      </c>
      <c r="E8089">
        <v>2</v>
      </c>
      <c r="F8089">
        <v>3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304329</v>
      </c>
      <c r="N8089">
        <v>292848</v>
      </c>
      <c r="O8089">
        <v>279138</v>
      </c>
      <c r="P8089">
        <v>252703</v>
      </c>
      <c r="Q8089">
        <v>248895</v>
      </c>
      <c r="R8089">
        <v>244026</v>
      </c>
      <c r="S8089">
        <v>14027</v>
      </c>
      <c r="T8089">
        <v>16800</v>
      </c>
      <c r="U8089">
        <v>11600</v>
      </c>
      <c r="V8089">
        <v>11000</v>
      </c>
      <c r="W8089">
        <v>10000</v>
      </c>
      <c r="X8089">
        <v>30000</v>
      </c>
      <c r="Y8089">
        <v>0</v>
      </c>
    </row>
    <row r="8090" spans="1:25" x14ac:dyDescent="0.35">
      <c r="A8090">
        <v>1853</v>
      </c>
      <c r="B8090">
        <v>150000</v>
      </c>
      <c r="C8090">
        <v>2</v>
      </c>
      <c r="D8090">
        <v>1</v>
      </c>
      <c r="E8090">
        <v>2</v>
      </c>
      <c r="F8090">
        <v>33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96066</v>
      </c>
      <c r="N8090">
        <v>98277</v>
      </c>
      <c r="O8090">
        <v>88202</v>
      </c>
      <c r="P8090">
        <v>48179</v>
      </c>
      <c r="Q8090">
        <v>49426</v>
      </c>
      <c r="R8090">
        <v>50534</v>
      </c>
      <c r="S8090">
        <v>4400</v>
      </c>
      <c r="T8090">
        <v>4000</v>
      </c>
      <c r="U8090">
        <v>2000</v>
      </c>
      <c r="V8090">
        <v>2000</v>
      </c>
      <c r="W8090">
        <v>1900</v>
      </c>
      <c r="X8090">
        <v>1700</v>
      </c>
      <c r="Y8090">
        <v>0</v>
      </c>
    </row>
    <row r="8091" spans="1:25" x14ac:dyDescent="0.35">
      <c r="A8091">
        <v>1854</v>
      </c>
      <c r="B8091" s="1">
        <v>200000</v>
      </c>
      <c r="C8091">
        <v>2</v>
      </c>
      <c r="D8091">
        <v>1</v>
      </c>
      <c r="E8091">
        <v>2</v>
      </c>
      <c r="F8091">
        <v>27</v>
      </c>
      <c r="G8091">
        <v>-1</v>
      </c>
      <c r="H8091">
        <v>-1</v>
      </c>
      <c r="I8091">
        <v>-1</v>
      </c>
      <c r="J8091">
        <v>-1</v>
      </c>
      <c r="K8091">
        <v>-1</v>
      </c>
      <c r="L8091">
        <v>-1</v>
      </c>
      <c r="M8091">
        <v>16093</v>
      </c>
      <c r="N8091">
        <v>11163</v>
      </c>
      <c r="O8091">
        <v>11657</v>
      </c>
      <c r="P8091">
        <v>9423</v>
      </c>
      <c r="Q8091">
        <v>9726</v>
      </c>
      <c r="R8091">
        <v>11070</v>
      </c>
      <c r="S8091">
        <v>11197</v>
      </c>
      <c r="T8091">
        <v>11657</v>
      </c>
      <c r="U8091">
        <v>9423</v>
      </c>
      <c r="V8091">
        <v>9726</v>
      </c>
      <c r="W8091">
        <v>11070</v>
      </c>
      <c r="X8091">
        <v>7976</v>
      </c>
      <c r="Y8091">
        <v>0</v>
      </c>
    </row>
    <row r="8092" spans="1:25" x14ac:dyDescent="0.35">
      <c r="A8092">
        <v>1855</v>
      </c>
      <c r="B8092">
        <v>150000</v>
      </c>
      <c r="C8092">
        <v>1</v>
      </c>
      <c r="D8092">
        <v>3</v>
      </c>
      <c r="E8092">
        <v>2</v>
      </c>
      <c r="F8092">
        <v>45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99247</v>
      </c>
      <c r="N8092">
        <v>101194</v>
      </c>
      <c r="O8092">
        <v>81194</v>
      </c>
      <c r="P8092">
        <v>70590</v>
      </c>
      <c r="Q8092">
        <v>72040</v>
      </c>
      <c r="R8092">
        <v>73423</v>
      </c>
      <c r="S8092">
        <v>4268</v>
      </c>
      <c r="T8092">
        <v>2725</v>
      </c>
      <c r="U8092">
        <v>2505</v>
      </c>
      <c r="V8092">
        <v>3000</v>
      </c>
      <c r="W8092">
        <v>3000</v>
      </c>
      <c r="X8092">
        <v>3000</v>
      </c>
      <c r="Y8092">
        <v>0</v>
      </c>
    </row>
    <row r="8093" spans="1:25" x14ac:dyDescent="0.35">
      <c r="A8093">
        <v>1856</v>
      </c>
      <c r="B8093">
        <v>220000</v>
      </c>
      <c r="C8093">
        <v>2</v>
      </c>
      <c r="D8093">
        <v>2</v>
      </c>
      <c r="E8093">
        <v>1</v>
      </c>
      <c r="F8093">
        <v>54</v>
      </c>
      <c r="G8093">
        <v>-1</v>
      </c>
      <c r="H8093">
        <v>-1</v>
      </c>
      <c r="I8093">
        <v>-1</v>
      </c>
      <c r="J8093">
        <v>-1</v>
      </c>
      <c r="K8093">
        <v>-2</v>
      </c>
      <c r="L8093">
        <v>-2</v>
      </c>
      <c r="M8093">
        <v>8727</v>
      </c>
      <c r="N8093">
        <v>2553</v>
      </c>
      <c r="O8093">
        <v>147</v>
      </c>
      <c r="P8093">
        <v>0</v>
      </c>
      <c r="Q8093">
        <v>0</v>
      </c>
      <c r="R8093">
        <v>0</v>
      </c>
      <c r="S8093">
        <v>3011</v>
      </c>
      <c r="T8093">
        <v>147</v>
      </c>
      <c r="U8093">
        <v>0</v>
      </c>
      <c r="V8093">
        <v>0</v>
      </c>
      <c r="W8093">
        <v>0</v>
      </c>
      <c r="X8093">
        <v>0</v>
      </c>
      <c r="Y8093">
        <v>0</v>
      </c>
    </row>
    <row r="8094" spans="1:25" x14ac:dyDescent="0.35">
      <c r="A8094">
        <v>1857</v>
      </c>
      <c r="B8094">
        <v>540000</v>
      </c>
      <c r="C8094">
        <v>2</v>
      </c>
      <c r="D8094">
        <v>1</v>
      </c>
      <c r="E8094">
        <v>2</v>
      </c>
      <c r="F8094">
        <v>34</v>
      </c>
      <c r="G8094">
        <v>-1</v>
      </c>
      <c r="H8094">
        <v>-1</v>
      </c>
      <c r="I8094">
        <v>-1</v>
      </c>
      <c r="J8094">
        <v>-1</v>
      </c>
      <c r="K8094">
        <v>-1</v>
      </c>
      <c r="L8094">
        <v>-1</v>
      </c>
      <c r="M8094">
        <v>1784</v>
      </c>
      <c r="N8094">
        <v>892</v>
      </c>
      <c r="O8094">
        <v>946</v>
      </c>
      <c r="P8094">
        <v>946</v>
      </c>
      <c r="Q8094">
        <v>946</v>
      </c>
      <c r="R8094">
        <v>946</v>
      </c>
      <c r="S8094">
        <v>892</v>
      </c>
      <c r="T8094">
        <v>1000</v>
      </c>
      <c r="U8094">
        <v>946</v>
      </c>
      <c r="V8094">
        <v>946</v>
      </c>
      <c r="W8094">
        <v>946</v>
      </c>
      <c r="X8094">
        <v>946</v>
      </c>
      <c r="Y8094">
        <v>0</v>
      </c>
    </row>
    <row r="8095" spans="1:25" x14ac:dyDescent="0.35">
      <c r="A8095">
        <v>1858</v>
      </c>
      <c r="B8095">
        <v>280000</v>
      </c>
      <c r="C8095">
        <v>1</v>
      </c>
      <c r="D8095">
        <v>2</v>
      </c>
      <c r="E8095">
        <v>2</v>
      </c>
      <c r="F8095">
        <v>3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204773</v>
      </c>
      <c r="N8095">
        <v>188704</v>
      </c>
      <c r="O8095">
        <v>185257</v>
      </c>
      <c r="P8095">
        <v>188344</v>
      </c>
      <c r="Q8095">
        <v>179764</v>
      </c>
      <c r="R8095">
        <v>167051</v>
      </c>
      <c r="S8095">
        <v>8038</v>
      </c>
      <c r="T8095">
        <v>6000</v>
      </c>
      <c r="U8095">
        <v>5083</v>
      </c>
      <c r="V8095">
        <v>5000</v>
      </c>
      <c r="W8095">
        <v>5036</v>
      </c>
      <c r="X8095">
        <v>5000</v>
      </c>
      <c r="Y8095">
        <v>0</v>
      </c>
    </row>
    <row r="8096" spans="1:25" x14ac:dyDescent="0.35">
      <c r="A8096">
        <v>1859</v>
      </c>
      <c r="B8096">
        <v>230000</v>
      </c>
      <c r="C8096">
        <v>1</v>
      </c>
      <c r="D8096">
        <v>2</v>
      </c>
      <c r="E8096">
        <v>2</v>
      </c>
      <c r="F8096">
        <v>32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49619</v>
      </c>
      <c r="N8096">
        <v>43435</v>
      </c>
      <c r="O8096">
        <v>41719</v>
      </c>
      <c r="P8096">
        <v>38072</v>
      </c>
      <c r="Q8096">
        <v>33802</v>
      </c>
      <c r="R8096">
        <v>30435</v>
      </c>
      <c r="S8096">
        <v>2072</v>
      </c>
      <c r="T8096">
        <v>1689</v>
      </c>
      <c r="U8096">
        <v>1046</v>
      </c>
      <c r="V8096">
        <v>1025</v>
      </c>
      <c r="W8096">
        <v>928</v>
      </c>
      <c r="X8096">
        <v>277</v>
      </c>
      <c r="Y8096">
        <v>0</v>
      </c>
    </row>
    <row r="8097" spans="1:25" x14ac:dyDescent="0.35">
      <c r="A8097">
        <v>1860</v>
      </c>
      <c r="B8097">
        <v>50000</v>
      </c>
      <c r="C8097">
        <v>1</v>
      </c>
      <c r="D8097">
        <v>1</v>
      </c>
      <c r="E8097">
        <v>1</v>
      </c>
      <c r="F8097">
        <v>39</v>
      </c>
      <c r="G8097">
        <v>0</v>
      </c>
      <c r="H8097">
        <v>0</v>
      </c>
      <c r="I8097">
        <v>2</v>
      </c>
      <c r="J8097">
        <v>3</v>
      </c>
      <c r="K8097">
        <v>2</v>
      </c>
      <c r="L8097">
        <v>2</v>
      </c>
      <c r="M8097">
        <v>33849</v>
      </c>
      <c r="N8097">
        <v>36798</v>
      </c>
      <c r="O8097">
        <v>37890</v>
      </c>
      <c r="P8097">
        <v>37131</v>
      </c>
      <c r="Q8097">
        <v>38381</v>
      </c>
      <c r="R8097">
        <v>39585</v>
      </c>
      <c r="S8097">
        <v>3817</v>
      </c>
      <c r="T8097">
        <v>2000</v>
      </c>
      <c r="U8097">
        <v>150</v>
      </c>
      <c r="V8097">
        <v>2000</v>
      </c>
      <c r="W8097">
        <v>2000</v>
      </c>
      <c r="X8097">
        <v>1600</v>
      </c>
      <c r="Y8097">
        <v>0</v>
      </c>
    </row>
    <row r="8098" spans="1:25" x14ac:dyDescent="0.35">
      <c r="A8098">
        <v>1861</v>
      </c>
      <c r="B8098">
        <v>20000</v>
      </c>
      <c r="C8098">
        <v>2</v>
      </c>
      <c r="D8098">
        <v>2</v>
      </c>
      <c r="E8098">
        <v>2</v>
      </c>
      <c r="F8098">
        <v>24</v>
      </c>
      <c r="G8098">
        <v>1</v>
      </c>
      <c r="H8098">
        <v>-2</v>
      </c>
      <c r="I8098">
        <v>-2</v>
      </c>
      <c r="J8098">
        <v>-2</v>
      </c>
      <c r="K8098">
        <v>-1</v>
      </c>
      <c r="L8098">
        <v>-1</v>
      </c>
      <c r="M8098">
        <v>0</v>
      </c>
      <c r="N8098">
        <v>0</v>
      </c>
      <c r="O8098">
        <v>0</v>
      </c>
      <c r="P8098">
        <v>0</v>
      </c>
      <c r="Q8098">
        <v>222</v>
      </c>
      <c r="R8098">
        <v>6345</v>
      </c>
      <c r="S8098">
        <v>0</v>
      </c>
      <c r="T8098">
        <v>0</v>
      </c>
      <c r="U8098">
        <v>0</v>
      </c>
      <c r="V8098">
        <v>222</v>
      </c>
      <c r="W8098">
        <v>6345</v>
      </c>
      <c r="X8098">
        <v>2000</v>
      </c>
      <c r="Y8098">
        <v>0</v>
      </c>
    </row>
    <row r="8099" spans="1:25" x14ac:dyDescent="0.35">
      <c r="A8099">
        <v>1863</v>
      </c>
      <c r="B8099" s="1">
        <v>500000</v>
      </c>
      <c r="C8099">
        <v>1</v>
      </c>
      <c r="D8099">
        <v>1</v>
      </c>
      <c r="E8099">
        <v>1</v>
      </c>
      <c r="F8099">
        <v>46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407331</v>
      </c>
      <c r="N8099">
        <v>403816</v>
      </c>
      <c r="O8099">
        <v>386053</v>
      </c>
      <c r="P8099">
        <v>389008</v>
      </c>
      <c r="Q8099">
        <v>392650</v>
      </c>
      <c r="R8099">
        <v>391336</v>
      </c>
      <c r="S8099">
        <v>15043</v>
      </c>
      <c r="T8099">
        <v>14000</v>
      </c>
      <c r="U8099">
        <v>14003</v>
      </c>
      <c r="V8099">
        <v>14011</v>
      </c>
      <c r="W8099">
        <v>15003</v>
      </c>
      <c r="X8099">
        <v>14009</v>
      </c>
      <c r="Y8099">
        <v>0</v>
      </c>
    </row>
    <row r="8100" spans="1:25" x14ac:dyDescent="0.35">
      <c r="A8100">
        <v>1864</v>
      </c>
      <c r="B8100">
        <v>50000</v>
      </c>
      <c r="C8100">
        <v>2</v>
      </c>
      <c r="D8100">
        <v>2</v>
      </c>
      <c r="E8100">
        <v>2</v>
      </c>
      <c r="F8100">
        <v>24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49819</v>
      </c>
      <c r="N8100">
        <v>50135</v>
      </c>
      <c r="O8100">
        <v>32101</v>
      </c>
      <c r="P8100">
        <v>17401</v>
      </c>
      <c r="Q8100">
        <v>19820</v>
      </c>
      <c r="R8100">
        <v>17399</v>
      </c>
      <c r="S8100">
        <v>1672</v>
      </c>
      <c r="T8100">
        <v>1246</v>
      </c>
      <c r="U8100">
        <v>574</v>
      </c>
      <c r="V8100">
        <v>3000</v>
      </c>
      <c r="W8100">
        <v>649</v>
      </c>
      <c r="X8100">
        <v>285</v>
      </c>
      <c r="Y8100">
        <v>0</v>
      </c>
    </row>
    <row r="8101" spans="1:25" x14ac:dyDescent="0.35">
      <c r="A8101">
        <v>1865</v>
      </c>
      <c r="B8101">
        <v>420000</v>
      </c>
      <c r="C8101">
        <v>2</v>
      </c>
      <c r="D8101">
        <v>2</v>
      </c>
      <c r="E8101">
        <v>2</v>
      </c>
      <c r="F8101">
        <v>35</v>
      </c>
      <c r="G8101">
        <v>-1</v>
      </c>
      <c r="H8101">
        <v>-1</v>
      </c>
      <c r="I8101">
        <v>-1</v>
      </c>
      <c r="J8101">
        <v>-1</v>
      </c>
      <c r="K8101">
        <v>-1</v>
      </c>
      <c r="L8101">
        <v>-1</v>
      </c>
      <c r="M8101">
        <v>7572</v>
      </c>
      <c r="N8101">
        <v>18847</v>
      </c>
      <c r="O8101">
        <v>16615</v>
      </c>
      <c r="P8101">
        <v>14156</v>
      </c>
      <c r="Q8101">
        <v>9058</v>
      </c>
      <c r="R8101">
        <v>3281</v>
      </c>
      <c r="S8101">
        <v>18920</v>
      </c>
      <c r="T8101">
        <v>16615</v>
      </c>
      <c r="U8101">
        <v>14156</v>
      </c>
      <c r="V8101">
        <v>9058</v>
      </c>
      <c r="W8101">
        <v>3281</v>
      </c>
      <c r="X8101">
        <v>5971</v>
      </c>
      <c r="Y8101">
        <v>0</v>
      </c>
    </row>
    <row r="8102" spans="1:25" x14ac:dyDescent="0.35">
      <c r="A8102">
        <v>1866</v>
      </c>
      <c r="B8102">
        <v>50000</v>
      </c>
      <c r="C8102">
        <v>2</v>
      </c>
      <c r="D8102">
        <v>2</v>
      </c>
      <c r="E8102">
        <v>2</v>
      </c>
      <c r="F8102">
        <v>23</v>
      </c>
      <c r="G8102">
        <v>0</v>
      </c>
      <c r="H8102">
        <v>0</v>
      </c>
      <c r="I8102">
        <v>-1</v>
      </c>
      <c r="J8102">
        <v>2</v>
      </c>
      <c r="K8102">
        <v>0</v>
      </c>
      <c r="L8102">
        <v>0</v>
      </c>
      <c r="M8102">
        <v>21998</v>
      </c>
      <c r="N8102">
        <v>15299</v>
      </c>
      <c r="O8102">
        <v>32514</v>
      </c>
      <c r="P8102">
        <v>26479</v>
      </c>
      <c r="Q8102">
        <v>27396</v>
      </c>
      <c r="R8102">
        <v>27789</v>
      </c>
      <c r="S8102">
        <v>2063</v>
      </c>
      <c r="T8102">
        <v>33730</v>
      </c>
      <c r="U8102">
        <v>0</v>
      </c>
      <c r="V8102">
        <v>1500</v>
      </c>
      <c r="W8102">
        <v>1000</v>
      </c>
      <c r="X8102">
        <v>1019</v>
      </c>
      <c r="Y8102">
        <v>0</v>
      </c>
    </row>
    <row r="8103" spans="1:25" x14ac:dyDescent="0.35">
      <c r="A8103">
        <v>1867</v>
      </c>
      <c r="B8103">
        <v>280000</v>
      </c>
      <c r="C8103">
        <v>2</v>
      </c>
      <c r="D8103">
        <v>1</v>
      </c>
      <c r="E8103">
        <v>2</v>
      </c>
      <c r="F8103">
        <v>29</v>
      </c>
      <c r="G8103">
        <v>-2</v>
      </c>
      <c r="H8103">
        <v>-2</v>
      </c>
      <c r="I8103">
        <v>-2</v>
      </c>
      <c r="J8103">
        <v>-2</v>
      </c>
      <c r="K8103">
        <v>-2</v>
      </c>
      <c r="L8103">
        <v>-2</v>
      </c>
      <c r="M8103">
        <v>0</v>
      </c>
      <c r="N8103">
        <v>0</v>
      </c>
      <c r="O8103">
        <v>320</v>
      </c>
      <c r="P8103">
        <v>2139</v>
      </c>
      <c r="Q8103">
        <v>0</v>
      </c>
      <c r="R8103">
        <v>0</v>
      </c>
      <c r="S8103">
        <v>0</v>
      </c>
      <c r="T8103">
        <v>320</v>
      </c>
      <c r="U8103">
        <v>2139</v>
      </c>
      <c r="V8103">
        <v>0</v>
      </c>
      <c r="W8103">
        <v>0</v>
      </c>
      <c r="X8103">
        <v>0</v>
      </c>
      <c r="Y8103">
        <v>0</v>
      </c>
    </row>
    <row r="8104" spans="1:25" x14ac:dyDescent="0.35">
      <c r="A8104">
        <v>1868</v>
      </c>
      <c r="B8104">
        <v>50000</v>
      </c>
      <c r="C8104">
        <v>1</v>
      </c>
      <c r="D8104">
        <v>2</v>
      </c>
      <c r="E8104">
        <v>1</v>
      </c>
      <c r="F8104">
        <v>46</v>
      </c>
      <c r="G8104">
        <v>0</v>
      </c>
      <c r="H8104">
        <v>0</v>
      </c>
      <c r="I8104">
        <v>0</v>
      </c>
      <c r="J8104">
        <v>-1</v>
      </c>
      <c r="K8104">
        <v>0</v>
      </c>
      <c r="L8104">
        <v>0</v>
      </c>
      <c r="M8104">
        <v>3656</v>
      </c>
      <c r="N8104">
        <v>4400</v>
      </c>
      <c r="O8104">
        <v>0</v>
      </c>
      <c r="P8104">
        <v>1704</v>
      </c>
      <c r="Q8104">
        <v>3715</v>
      </c>
      <c r="R8104">
        <v>-105</v>
      </c>
      <c r="S8104">
        <v>1000</v>
      </c>
      <c r="T8104">
        <v>0</v>
      </c>
      <c r="U8104">
        <v>1704</v>
      </c>
      <c r="V8104">
        <v>2011</v>
      </c>
      <c r="W8104">
        <v>0</v>
      </c>
      <c r="X8104">
        <v>1649</v>
      </c>
      <c r="Y8104">
        <v>0</v>
      </c>
    </row>
    <row r="8105" spans="1:25" x14ac:dyDescent="0.35">
      <c r="A8105">
        <v>1871</v>
      </c>
      <c r="B8105" s="1">
        <v>100000</v>
      </c>
      <c r="C8105">
        <v>2</v>
      </c>
      <c r="D8105">
        <v>2</v>
      </c>
      <c r="E8105">
        <v>1</v>
      </c>
      <c r="F8105">
        <v>31</v>
      </c>
      <c r="G8105">
        <v>0</v>
      </c>
      <c r="H8105">
        <v>0</v>
      </c>
      <c r="I8105">
        <v>-1</v>
      </c>
      <c r="J8105">
        <v>-1</v>
      </c>
      <c r="K8105">
        <v>0</v>
      </c>
      <c r="L8105">
        <v>-1</v>
      </c>
      <c r="M8105">
        <v>92265</v>
      </c>
      <c r="N8105">
        <v>93873</v>
      </c>
      <c r="O8105">
        <v>1473</v>
      </c>
      <c r="P8105">
        <v>2946</v>
      </c>
      <c r="Q8105">
        <v>1473</v>
      </c>
      <c r="R8105">
        <v>540</v>
      </c>
      <c r="S8105">
        <v>5000</v>
      </c>
      <c r="T8105">
        <v>1473</v>
      </c>
      <c r="U8105">
        <v>2946</v>
      </c>
      <c r="V8105">
        <v>0</v>
      </c>
      <c r="W8105">
        <v>540</v>
      </c>
      <c r="X8105">
        <v>780</v>
      </c>
      <c r="Y8105">
        <v>0</v>
      </c>
    </row>
    <row r="8106" spans="1:25" x14ac:dyDescent="0.35">
      <c r="A8106">
        <v>1872</v>
      </c>
      <c r="B8106">
        <v>50000</v>
      </c>
      <c r="C8106">
        <v>2</v>
      </c>
      <c r="D8106">
        <v>1</v>
      </c>
      <c r="E8106">
        <v>2</v>
      </c>
      <c r="F8106">
        <v>26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41003</v>
      </c>
      <c r="N8106">
        <v>42032</v>
      </c>
      <c r="O8106">
        <v>42699</v>
      </c>
      <c r="P8106">
        <v>43617</v>
      </c>
      <c r="Q8106">
        <v>44509</v>
      </c>
      <c r="R8106">
        <v>45420</v>
      </c>
      <c r="S8106">
        <v>1733</v>
      </c>
      <c r="T8106">
        <v>1400</v>
      </c>
      <c r="U8106">
        <v>1300</v>
      </c>
      <c r="V8106">
        <v>1271</v>
      </c>
      <c r="W8106">
        <v>1300</v>
      </c>
      <c r="X8106">
        <v>4500</v>
      </c>
      <c r="Y8106">
        <v>0</v>
      </c>
    </row>
    <row r="8107" spans="1:25" x14ac:dyDescent="0.35">
      <c r="A8107">
        <v>1873</v>
      </c>
      <c r="B8107">
        <v>130000</v>
      </c>
      <c r="C8107">
        <v>2</v>
      </c>
      <c r="D8107">
        <v>3</v>
      </c>
      <c r="E8107">
        <v>2</v>
      </c>
      <c r="F8107">
        <v>32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2</v>
      </c>
      <c r="M8107">
        <v>119312</v>
      </c>
      <c r="N8107">
        <v>116259</v>
      </c>
      <c r="O8107">
        <v>103438</v>
      </c>
      <c r="P8107">
        <v>49319</v>
      </c>
      <c r="Q8107">
        <v>91191</v>
      </c>
      <c r="R8107">
        <v>82168</v>
      </c>
      <c r="S8107">
        <v>20021</v>
      </c>
      <c r="T8107">
        <v>40354</v>
      </c>
      <c r="U8107">
        <v>20000</v>
      </c>
      <c r="V8107">
        <v>43608</v>
      </c>
      <c r="W8107">
        <v>103</v>
      </c>
      <c r="X8107">
        <v>10000</v>
      </c>
      <c r="Y8107">
        <v>0</v>
      </c>
    </row>
    <row r="8108" spans="1:25" x14ac:dyDescent="0.35">
      <c r="A8108">
        <v>1874</v>
      </c>
      <c r="B8108">
        <v>30000</v>
      </c>
      <c r="C8108">
        <v>2</v>
      </c>
      <c r="D8108">
        <v>2</v>
      </c>
      <c r="E8108">
        <v>2</v>
      </c>
      <c r="F8108">
        <v>22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27358</v>
      </c>
      <c r="N8108">
        <v>28612</v>
      </c>
      <c r="O8108">
        <v>29183</v>
      </c>
      <c r="P8108">
        <v>28983</v>
      </c>
      <c r="Q8108">
        <v>13100</v>
      </c>
      <c r="R8108">
        <v>0</v>
      </c>
      <c r="S8108">
        <v>2000</v>
      </c>
      <c r="T8108">
        <v>1500</v>
      </c>
      <c r="U8108">
        <v>0</v>
      </c>
      <c r="V8108">
        <v>500</v>
      </c>
      <c r="W8108">
        <v>0</v>
      </c>
      <c r="X8108">
        <v>0</v>
      </c>
      <c r="Y8108">
        <v>0</v>
      </c>
    </row>
    <row r="8109" spans="1:25" x14ac:dyDescent="0.35">
      <c r="A8109">
        <v>1876</v>
      </c>
      <c r="B8109">
        <v>210000</v>
      </c>
      <c r="C8109">
        <v>2</v>
      </c>
      <c r="D8109">
        <v>2</v>
      </c>
      <c r="E8109">
        <v>1</v>
      </c>
      <c r="F8109">
        <v>32</v>
      </c>
      <c r="G8109">
        <v>-1</v>
      </c>
      <c r="H8109">
        <v>0</v>
      </c>
      <c r="I8109">
        <v>0</v>
      </c>
      <c r="J8109">
        <v>0</v>
      </c>
      <c r="K8109">
        <v>2</v>
      </c>
      <c r="L8109">
        <v>0</v>
      </c>
      <c r="M8109">
        <v>164015</v>
      </c>
      <c r="N8109">
        <v>155235</v>
      </c>
      <c r="O8109">
        <v>151267</v>
      </c>
      <c r="P8109">
        <v>149478</v>
      </c>
      <c r="Q8109">
        <v>145041</v>
      </c>
      <c r="R8109">
        <v>107495</v>
      </c>
      <c r="S8109">
        <v>9320</v>
      </c>
      <c r="T8109">
        <v>4894</v>
      </c>
      <c r="U8109">
        <v>3301</v>
      </c>
      <c r="V8109">
        <v>3</v>
      </c>
      <c r="W8109">
        <v>4994</v>
      </c>
      <c r="X8109">
        <v>116880</v>
      </c>
      <c r="Y8109">
        <v>0</v>
      </c>
    </row>
    <row r="8110" spans="1:25" x14ac:dyDescent="0.35">
      <c r="A8110">
        <v>1877</v>
      </c>
      <c r="B8110">
        <v>50000</v>
      </c>
      <c r="C8110">
        <v>1</v>
      </c>
      <c r="D8110">
        <v>2</v>
      </c>
      <c r="E8110">
        <v>1</v>
      </c>
      <c r="F8110">
        <v>38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48797</v>
      </c>
      <c r="N8110">
        <v>47153</v>
      </c>
      <c r="O8110">
        <v>43238</v>
      </c>
      <c r="P8110">
        <v>17253</v>
      </c>
      <c r="Q8110">
        <v>16307</v>
      </c>
      <c r="R8110">
        <v>16651</v>
      </c>
      <c r="S8110">
        <v>1864</v>
      </c>
      <c r="T8110">
        <v>1811</v>
      </c>
      <c r="U8110">
        <v>594</v>
      </c>
      <c r="V8110">
        <v>587</v>
      </c>
      <c r="W8110">
        <v>1000</v>
      </c>
      <c r="X8110">
        <v>1000</v>
      </c>
      <c r="Y8110">
        <v>0</v>
      </c>
    </row>
    <row r="8111" spans="1:25" x14ac:dyDescent="0.35">
      <c r="A8111">
        <v>1878</v>
      </c>
      <c r="B8111">
        <v>310000</v>
      </c>
      <c r="C8111">
        <v>1</v>
      </c>
      <c r="D8111">
        <v>2</v>
      </c>
      <c r="E8111">
        <v>1</v>
      </c>
      <c r="F8111">
        <v>29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31132</v>
      </c>
      <c r="N8111">
        <v>45718</v>
      </c>
      <c r="O8111">
        <v>62992</v>
      </c>
      <c r="P8111">
        <v>62473</v>
      </c>
      <c r="Q8111">
        <v>69837</v>
      </c>
      <c r="R8111">
        <v>69898</v>
      </c>
      <c r="S8111">
        <v>20000</v>
      </c>
      <c r="T8111">
        <v>20000</v>
      </c>
      <c r="U8111">
        <v>2500</v>
      </c>
      <c r="V8111">
        <v>11056</v>
      </c>
      <c r="W8111">
        <v>3000</v>
      </c>
      <c r="X8111">
        <v>4377</v>
      </c>
      <c r="Y8111">
        <v>0</v>
      </c>
    </row>
    <row r="8112" spans="1:25" x14ac:dyDescent="0.35">
      <c r="A8112">
        <v>1879</v>
      </c>
      <c r="B8112" s="1">
        <v>300000</v>
      </c>
      <c r="C8112">
        <v>2</v>
      </c>
      <c r="D8112">
        <v>1</v>
      </c>
      <c r="E8112">
        <v>1</v>
      </c>
      <c r="F8112">
        <v>31</v>
      </c>
      <c r="G8112">
        <v>-2</v>
      </c>
      <c r="H8112">
        <v>-2</v>
      </c>
      <c r="I8112">
        <v>-1</v>
      </c>
      <c r="J8112">
        <v>0</v>
      </c>
      <c r="K8112">
        <v>0</v>
      </c>
      <c r="L8112">
        <v>0</v>
      </c>
      <c r="M8112">
        <v>0</v>
      </c>
      <c r="N8112">
        <v>1110</v>
      </c>
      <c r="O8112">
        <v>12192</v>
      </c>
      <c r="P8112">
        <v>7639</v>
      </c>
      <c r="Q8112">
        <v>1722</v>
      </c>
      <c r="R8112">
        <v>4064</v>
      </c>
      <c r="S8112">
        <v>1110</v>
      </c>
      <c r="T8112">
        <v>12192</v>
      </c>
      <c r="U8112">
        <v>300</v>
      </c>
      <c r="V8112">
        <v>191</v>
      </c>
      <c r="W8112">
        <v>4064</v>
      </c>
      <c r="X8112">
        <v>390</v>
      </c>
      <c r="Y8112">
        <v>0</v>
      </c>
    </row>
    <row r="8113" spans="1:25" x14ac:dyDescent="0.35">
      <c r="A8113">
        <v>1881</v>
      </c>
      <c r="B8113">
        <v>90000</v>
      </c>
      <c r="C8113">
        <v>2</v>
      </c>
      <c r="D8113">
        <v>3</v>
      </c>
      <c r="E8113">
        <v>1</v>
      </c>
      <c r="F8113">
        <v>4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89928</v>
      </c>
      <c r="N8113">
        <v>81721</v>
      </c>
      <c r="O8113">
        <v>76947</v>
      </c>
      <c r="P8113">
        <v>46589</v>
      </c>
      <c r="Q8113">
        <v>47730</v>
      </c>
      <c r="R8113">
        <v>49488</v>
      </c>
      <c r="S8113">
        <v>3416</v>
      </c>
      <c r="T8113">
        <v>4142</v>
      </c>
      <c r="U8113">
        <v>1700</v>
      </c>
      <c r="V8113">
        <v>1888</v>
      </c>
      <c r="W8113">
        <v>2710</v>
      </c>
      <c r="X8113">
        <v>1500</v>
      </c>
      <c r="Y8113">
        <v>0</v>
      </c>
    </row>
    <row r="8114" spans="1:25" x14ac:dyDescent="0.35">
      <c r="A8114">
        <v>1883</v>
      </c>
      <c r="B8114">
        <v>90000</v>
      </c>
      <c r="C8114">
        <v>1</v>
      </c>
      <c r="D8114">
        <v>1</v>
      </c>
      <c r="E8114">
        <v>2</v>
      </c>
      <c r="F8114">
        <v>25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32755</v>
      </c>
      <c r="N8114">
        <v>31325</v>
      </c>
      <c r="O8114">
        <v>28034</v>
      </c>
      <c r="P8114">
        <v>29753</v>
      </c>
      <c r="Q8114">
        <v>30601</v>
      </c>
      <c r="R8114">
        <v>33083</v>
      </c>
      <c r="S8114">
        <v>2000</v>
      </c>
      <c r="T8114">
        <v>3000</v>
      </c>
      <c r="U8114">
        <v>2000</v>
      </c>
      <c r="V8114">
        <v>3000</v>
      </c>
      <c r="W8114">
        <v>3000</v>
      </c>
      <c r="X8114">
        <v>1000</v>
      </c>
      <c r="Y8114">
        <v>0</v>
      </c>
    </row>
    <row r="8115" spans="1:25" x14ac:dyDescent="0.35">
      <c r="A8115">
        <v>1884</v>
      </c>
      <c r="B8115">
        <v>80000</v>
      </c>
      <c r="C8115">
        <v>2</v>
      </c>
      <c r="D8115">
        <v>3</v>
      </c>
      <c r="E8115">
        <v>2</v>
      </c>
      <c r="F8115">
        <v>65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84985</v>
      </c>
      <c r="N8115">
        <v>84247</v>
      </c>
      <c r="O8115">
        <v>81619</v>
      </c>
      <c r="P8115">
        <v>30095</v>
      </c>
      <c r="Q8115">
        <v>20639</v>
      </c>
      <c r="R8115">
        <v>7849</v>
      </c>
      <c r="S8115">
        <v>4000</v>
      </c>
      <c r="T8115">
        <v>2048</v>
      </c>
      <c r="U8115">
        <v>1300</v>
      </c>
      <c r="V8115">
        <v>1700</v>
      </c>
      <c r="W8115">
        <v>401</v>
      </c>
      <c r="X8115">
        <v>180</v>
      </c>
      <c r="Y8115">
        <v>0</v>
      </c>
    </row>
    <row r="8116" spans="1:25" x14ac:dyDescent="0.35">
      <c r="A8116">
        <v>1886</v>
      </c>
      <c r="B8116">
        <v>10000</v>
      </c>
      <c r="C8116">
        <v>1</v>
      </c>
      <c r="D8116">
        <v>2</v>
      </c>
      <c r="E8116">
        <v>2</v>
      </c>
      <c r="F8116">
        <v>33</v>
      </c>
      <c r="G8116">
        <v>-2</v>
      </c>
      <c r="H8116">
        <v>-2</v>
      </c>
      <c r="I8116">
        <v>-2</v>
      </c>
      <c r="J8116">
        <v>-2</v>
      </c>
      <c r="K8116">
        <v>-2</v>
      </c>
      <c r="L8116">
        <v>-2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</row>
    <row r="8117" spans="1:25" x14ac:dyDescent="0.35">
      <c r="A8117">
        <v>1887</v>
      </c>
      <c r="B8117">
        <v>210000</v>
      </c>
      <c r="C8117">
        <v>1</v>
      </c>
      <c r="D8117">
        <v>1</v>
      </c>
      <c r="E8117">
        <v>2</v>
      </c>
      <c r="F8117">
        <v>31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161159</v>
      </c>
      <c r="N8117">
        <v>165071</v>
      </c>
      <c r="O8117">
        <v>173443</v>
      </c>
      <c r="P8117">
        <v>179686</v>
      </c>
      <c r="Q8117">
        <v>197458</v>
      </c>
      <c r="R8117">
        <v>138218</v>
      </c>
      <c r="S8117">
        <v>8000</v>
      </c>
      <c r="T8117">
        <v>13000</v>
      </c>
      <c r="U8117">
        <v>10000</v>
      </c>
      <c r="V8117">
        <v>20000</v>
      </c>
      <c r="W8117">
        <v>7000</v>
      </c>
      <c r="X8117">
        <v>7000</v>
      </c>
      <c r="Y8117">
        <v>0</v>
      </c>
    </row>
    <row r="8118" spans="1:25" x14ac:dyDescent="0.35">
      <c r="A8118">
        <v>1888</v>
      </c>
      <c r="B8118">
        <v>170000</v>
      </c>
      <c r="C8118">
        <v>2</v>
      </c>
      <c r="D8118">
        <v>2</v>
      </c>
      <c r="E8118">
        <v>1</v>
      </c>
      <c r="F8118">
        <v>41</v>
      </c>
      <c r="G8118">
        <v>0</v>
      </c>
      <c r="H8118">
        <v>-1</v>
      </c>
      <c r="I8118">
        <v>-1</v>
      </c>
      <c r="J8118">
        <v>-1</v>
      </c>
      <c r="K8118">
        <v>-1</v>
      </c>
      <c r="L8118">
        <v>0</v>
      </c>
      <c r="M8118">
        <v>21170</v>
      </c>
      <c r="N8118">
        <v>9698</v>
      </c>
      <c r="O8118">
        <v>7360</v>
      </c>
      <c r="P8118">
        <v>6380</v>
      </c>
      <c r="Q8118">
        <v>11937</v>
      </c>
      <c r="R8118">
        <v>6378</v>
      </c>
      <c r="S8118">
        <v>9734</v>
      </c>
      <c r="T8118">
        <v>7373</v>
      </c>
      <c r="U8118">
        <v>6380</v>
      </c>
      <c r="V8118">
        <v>11937</v>
      </c>
      <c r="W8118">
        <v>1000</v>
      </c>
      <c r="X8118">
        <v>6881</v>
      </c>
      <c r="Y8118">
        <v>0</v>
      </c>
    </row>
    <row r="8119" spans="1:25" x14ac:dyDescent="0.35">
      <c r="A8119">
        <v>1889</v>
      </c>
      <c r="B8119">
        <v>90000</v>
      </c>
      <c r="C8119">
        <v>2</v>
      </c>
      <c r="D8119">
        <v>2</v>
      </c>
      <c r="E8119">
        <v>1</v>
      </c>
      <c r="F8119">
        <v>32</v>
      </c>
      <c r="G8119">
        <v>1</v>
      </c>
      <c r="H8119">
        <v>2</v>
      </c>
      <c r="I8119">
        <v>2</v>
      </c>
      <c r="J8119">
        <v>2</v>
      </c>
      <c r="K8119">
        <v>2</v>
      </c>
      <c r="L8119">
        <v>2</v>
      </c>
      <c r="M8119">
        <v>85997</v>
      </c>
      <c r="N8119">
        <v>83779</v>
      </c>
      <c r="O8119">
        <v>88577</v>
      </c>
      <c r="P8119">
        <v>86365</v>
      </c>
      <c r="Q8119">
        <v>91105</v>
      </c>
      <c r="R8119">
        <v>89347</v>
      </c>
      <c r="S8119">
        <v>0</v>
      </c>
      <c r="T8119">
        <v>7200</v>
      </c>
      <c r="U8119">
        <v>0</v>
      </c>
      <c r="V8119">
        <v>6200</v>
      </c>
      <c r="W8119">
        <v>24</v>
      </c>
      <c r="X8119">
        <v>3300</v>
      </c>
      <c r="Y8119">
        <v>0</v>
      </c>
    </row>
    <row r="8120" spans="1:25" x14ac:dyDescent="0.35">
      <c r="A8120">
        <v>1891</v>
      </c>
      <c r="B8120">
        <v>50000</v>
      </c>
      <c r="C8120">
        <v>2</v>
      </c>
      <c r="D8120">
        <v>1</v>
      </c>
      <c r="E8120">
        <v>2</v>
      </c>
      <c r="F8120">
        <v>26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36806</v>
      </c>
      <c r="N8120">
        <v>38212</v>
      </c>
      <c r="O8120">
        <v>39141</v>
      </c>
      <c r="P8120">
        <v>35524</v>
      </c>
      <c r="Q8120">
        <v>30842</v>
      </c>
      <c r="R8120">
        <v>17043</v>
      </c>
      <c r="S8120">
        <v>2000</v>
      </c>
      <c r="T8120">
        <v>2000</v>
      </c>
      <c r="U8120">
        <v>8156</v>
      </c>
      <c r="V8120">
        <v>30000</v>
      </c>
      <c r="W8120">
        <v>1644</v>
      </c>
      <c r="X8120">
        <v>1209</v>
      </c>
      <c r="Y8120">
        <v>0</v>
      </c>
    </row>
    <row r="8121" spans="1:25" x14ac:dyDescent="0.35">
      <c r="A8121">
        <v>1892</v>
      </c>
      <c r="B8121">
        <v>150000</v>
      </c>
      <c r="C8121">
        <v>1</v>
      </c>
      <c r="D8121">
        <v>1</v>
      </c>
      <c r="E8121">
        <v>1</v>
      </c>
      <c r="F8121">
        <v>30</v>
      </c>
      <c r="G8121">
        <v>1</v>
      </c>
      <c r="H8121">
        <v>-1</v>
      </c>
      <c r="I8121">
        <v>2</v>
      </c>
      <c r="J8121">
        <v>-1</v>
      </c>
      <c r="K8121">
        <v>-1</v>
      </c>
      <c r="L8121">
        <v>-1</v>
      </c>
      <c r="M8121">
        <v>-819</v>
      </c>
      <c r="N8121">
        <v>35457</v>
      </c>
      <c r="O8121">
        <v>819</v>
      </c>
      <c r="P8121">
        <v>2145</v>
      </c>
      <c r="Q8121">
        <v>17000</v>
      </c>
      <c r="R8121">
        <v>23698</v>
      </c>
      <c r="S8121">
        <v>36276</v>
      </c>
      <c r="T8121">
        <v>0</v>
      </c>
      <c r="U8121">
        <v>2145</v>
      </c>
      <c r="V8121">
        <v>17000</v>
      </c>
      <c r="W8121">
        <v>23698</v>
      </c>
      <c r="X8121">
        <v>411</v>
      </c>
      <c r="Y8121">
        <v>0</v>
      </c>
    </row>
    <row r="8122" spans="1:25" x14ac:dyDescent="0.35">
      <c r="A8122">
        <v>1893</v>
      </c>
      <c r="B8122">
        <v>80000</v>
      </c>
      <c r="C8122">
        <v>2</v>
      </c>
      <c r="D8122">
        <v>1</v>
      </c>
      <c r="E8122">
        <v>2</v>
      </c>
      <c r="F8122">
        <v>30</v>
      </c>
      <c r="G8122">
        <v>1</v>
      </c>
      <c r="H8122">
        <v>-1</v>
      </c>
      <c r="I8122">
        <v>-1</v>
      </c>
      <c r="J8122">
        <v>-1</v>
      </c>
      <c r="K8122">
        <v>-2</v>
      </c>
      <c r="L8122">
        <v>-2</v>
      </c>
      <c r="M8122">
        <v>0</v>
      </c>
      <c r="N8122">
        <v>1313</v>
      </c>
      <c r="O8122">
        <v>880</v>
      </c>
      <c r="P8122">
        <v>0</v>
      </c>
      <c r="Q8122">
        <v>0</v>
      </c>
      <c r="R8122">
        <v>0</v>
      </c>
      <c r="S8122">
        <v>1313</v>
      </c>
      <c r="T8122">
        <v>883</v>
      </c>
      <c r="U8122">
        <v>0</v>
      </c>
      <c r="V8122">
        <v>0</v>
      </c>
      <c r="W8122">
        <v>0</v>
      </c>
      <c r="X8122">
        <v>0</v>
      </c>
      <c r="Y8122">
        <v>0</v>
      </c>
    </row>
    <row r="8123" spans="1:25" x14ac:dyDescent="0.35">
      <c r="A8123">
        <v>1896</v>
      </c>
      <c r="B8123">
        <v>160000</v>
      </c>
      <c r="C8123">
        <v>1</v>
      </c>
      <c r="D8123">
        <v>1</v>
      </c>
      <c r="E8123">
        <v>1</v>
      </c>
      <c r="F8123">
        <v>41</v>
      </c>
      <c r="G8123">
        <v>0</v>
      </c>
      <c r="H8123">
        <v>0</v>
      </c>
      <c r="I8123">
        <v>0</v>
      </c>
      <c r="J8123">
        <v>-2</v>
      </c>
      <c r="K8123">
        <v>-1</v>
      </c>
      <c r="L8123">
        <v>0</v>
      </c>
      <c r="M8123">
        <v>53935</v>
      </c>
      <c r="N8123">
        <v>57997</v>
      </c>
      <c r="O8123">
        <v>-3</v>
      </c>
      <c r="P8123">
        <v>-3</v>
      </c>
      <c r="Q8123">
        <v>2987</v>
      </c>
      <c r="R8123">
        <v>1993</v>
      </c>
      <c r="S8123">
        <v>5000</v>
      </c>
      <c r="T8123">
        <v>0</v>
      </c>
      <c r="U8123">
        <v>0</v>
      </c>
      <c r="V8123">
        <v>2990</v>
      </c>
      <c r="W8123">
        <v>6</v>
      </c>
      <c r="X8123">
        <v>2409</v>
      </c>
      <c r="Y8123">
        <v>0</v>
      </c>
    </row>
    <row r="8124" spans="1:25" x14ac:dyDescent="0.35">
      <c r="A8124">
        <v>1897</v>
      </c>
      <c r="B8124">
        <v>250000</v>
      </c>
      <c r="C8124">
        <v>1</v>
      </c>
      <c r="D8124">
        <v>2</v>
      </c>
      <c r="E8124">
        <v>2</v>
      </c>
      <c r="F8124">
        <v>31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14451</v>
      </c>
      <c r="N8124">
        <v>15774</v>
      </c>
      <c r="O8124">
        <v>16780</v>
      </c>
      <c r="P8124">
        <v>16807</v>
      </c>
      <c r="Q8124">
        <v>17158</v>
      </c>
      <c r="R8124">
        <v>17500</v>
      </c>
      <c r="S8124">
        <v>1504</v>
      </c>
      <c r="T8124">
        <v>1510</v>
      </c>
      <c r="U8124">
        <v>537</v>
      </c>
      <c r="V8124">
        <v>556</v>
      </c>
      <c r="W8124">
        <v>559</v>
      </c>
      <c r="X8124">
        <v>658</v>
      </c>
      <c r="Y8124">
        <v>0</v>
      </c>
    </row>
    <row r="8125" spans="1:25" x14ac:dyDescent="0.35">
      <c r="A8125">
        <v>1898</v>
      </c>
      <c r="B8125" s="1">
        <v>500000</v>
      </c>
      <c r="C8125">
        <v>2</v>
      </c>
      <c r="D8125">
        <v>2</v>
      </c>
      <c r="E8125">
        <v>1</v>
      </c>
      <c r="F8125">
        <v>42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-1</v>
      </c>
      <c r="M8125">
        <v>60246</v>
      </c>
      <c r="N8125">
        <v>74832</v>
      </c>
      <c r="O8125">
        <v>126778</v>
      </c>
      <c r="P8125">
        <v>82611</v>
      </c>
      <c r="Q8125">
        <v>71338</v>
      </c>
      <c r="R8125">
        <v>29756</v>
      </c>
      <c r="S8125">
        <v>40000</v>
      </c>
      <c r="T8125">
        <v>85000</v>
      </c>
      <c r="U8125">
        <v>139</v>
      </c>
      <c r="V8125">
        <v>20000</v>
      </c>
      <c r="W8125">
        <v>29761</v>
      </c>
      <c r="X8125">
        <v>70000</v>
      </c>
      <c r="Y8125">
        <v>0</v>
      </c>
    </row>
    <row r="8126" spans="1:25" x14ac:dyDescent="0.35">
      <c r="A8126">
        <v>1899</v>
      </c>
      <c r="B8126">
        <v>260000</v>
      </c>
      <c r="C8126">
        <v>1</v>
      </c>
      <c r="D8126">
        <v>2</v>
      </c>
      <c r="E8126">
        <v>2</v>
      </c>
      <c r="F8126">
        <v>32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106093</v>
      </c>
      <c r="N8126">
        <v>95060</v>
      </c>
      <c r="O8126">
        <v>90948</v>
      </c>
      <c r="P8126">
        <v>84986</v>
      </c>
      <c r="Q8126">
        <v>84491</v>
      </c>
      <c r="R8126">
        <v>72248</v>
      </c>
      <c r="S8126">
        <v>4410</v>
      </c>
      <c r="T8126">
        <v>6500</v>
      </c>
      <c r="U8126">
        <v>9500</v>
      </c>
      <c r="V8126">
        <v>10000</v>
      </c>
      <c r="W8126">
        <v>9000</v>
      </c>
      <c r="X8126">
        <v>8000</v>
      </c>
      <c r="Y8126">
        <v>0</v>
      </c>
    </row>
    <row r="8127" spans="1:25" x14ac:dyDescent="0.35">
      <c r="A8127">
        <v>1900</v>
      </c>
      <c r="B8127">
        <v>50000</v>
      </c>
      <c r="C8127">
        <v>2</v>
      </c>
      <c r="D8127">
        <v>2</v>
      </c>
      <c r="E8127">
        <v>1</v>
      </c>
      <c r="F8127">
        <v>44</v>
      </c>
      <c r="G8127">
        <v>-2</v>
      </c>
      <c r="H8127">
        <v>-2</v>
      </c>
      <c r="I8127">
        <v>-2</v>
      </c>
      <c r="J8127">
        <v>-2</v>
      </c>
      <c r="K8127">
        <v>-2</v>
      </c>
      <c r="L8127">
        <v>-2</v>
      </c>
      <c r="M8127">
        <v>1473</v>
      </c>
      <c r="N8127">
        <v>390</v>
      </c>
      <c r="O8127">
        <v>390</v>
      </c>
      <c r="P8127">
        <v>390</v>
      </c>
      <c r="Q8127">
        <v>390</v>
      </c>
      <c r="R8127">
        <v>0</v>
      </c>
      <c r="S8127">
        <v>390</v>
      </c>
      <c r="T8127">
        <v>390</v>
      </c>
      <c r="U8127">
        <v>390</v>
      </c>
      <c r="V8127">
        <v>390</v>
      </c>
      <c r="W8127">
        <v>0</v>
      </c>
      <c r="X8127">
        <v>780</v>
      </c>
      <c r="Y8127">
        <v>0</v>
      </c>
    </row>
    <row r="8128" spans="1:25" x14ac:dyDescent="0.35">
      <c r="A8128">
        <v>1901</v>
      </c>
      <c r="B8128">
        <v>30000</v>
      </c>
      <c r="C8128">
        <v>2</v>
      </c>
      <c r="D8128">
        <v>2</v>
      </c>
      <c r="E8128">
        <v>2</v>
      </c>
      <c r="F8128">
        <v>22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27388</v>
      </c>
      <c r="N8128">
        <v>29016</v>
      </c>
      <c r="O8128">
        <v>26941</v>
      </c>
      <c r="P8128">
        <v>27491</v>
      </c>
      <c r="Q8128">
        <v>6726</v>
      </c>
      <c r="R8128">
        <v>0</v>
      </c>
      <c r="S8128">
        <v>2075</v>
      </c>
      <c r="T8128">
        <v>1000</v>
      </c>
      <c r="U8128">
        <v>550</v>
      </c>
      <c r="V8128">
        <v>135</v>
      </c>
      <c r="W8128">
        <v>0</v>
      </c>
      <c r="X8128">
        <v>0</v>
      </c>
      <c r="Y8128">
        <v>0</v>
      </c>
    </row>
    <row r="8129" spans="1:25" x14ac:dyDescent="0.35">
      <c r="A8129">
        <v>1902</v>
      </c>
      <c r="B8129">
        <v>110000</v>
      </c>
      <c r="C8129">
        <v>2</v>
      </c>
      <c r="D8129">
        <v>2</v>
      </c>
      <c r="E8129">
        <v>2</v>
      </c>
      <c r="F8129">
        <v>42</v>
      </c>
      <c r="G8129">
        <v>1</v>
      </c>
      <c r="H8129">
        <v>2</v>
      </c>
      <c r="I8129">
        <v>0</v>
      </c>
      <c r="J8129">
        <v>0</v>
      </c>
      <c r="K8129">
        <v>0</v>
      </c>
      <c r="L8129">
        <v>0</v>
      </c>
      <c r="M8129">
        <v>57046</v>
      </c>
      <c r="N8129">
        <v>51005</v>
      </c>
      <c r="O8129">
        <v>48572</v>
      </c>
      <c r="P8129">
        <v>49299</v>
      </c>
      <c r="Q8129">
        <v>47126</v>
      </c>
      <c r="R8129">
        <v>48215</v>
      </c>
      <c r="S8129">
        <v>0</v>
      </c>
      <c r="T8129">
        <v>2100</v>
      </c>
      <c r="U8129">
        <v>2500</v>
      </c>
      <c r="V8129">
        <v>2000</v>
      </c>
      <c r="W8129">
        <v>2250</v>
      </c>
      <c r="X8129">
        <v>1200</v>
      </c>
      <c r="Y8129">
        <v>0</v>
      </c>
    </row>
    <row r="8130" spans="1:25" x14ac:dyDescent="0.35">
      <c r="A8130">
        <v>1903</v>
      </c>
      <c r="B8130" s="1">
        <v>500000</v>
      </c>
      <c r="C8130">
        <v>1</v>
      </c>
      <c r="D8130">
        <v>1</v>
      </c>
      <c r="E8130">
        <v>1</v>
      </c>
      <c r="F8130">
        <v>39</v>
      </c>
      <c r="G8130">
        <v>-1</v>
      </c>
      <c r="H8130">
        <v>-1</v>
      </c>
      <c r="I8130">
        <v>-1</v>
      </c>
      <c r="J8130">
        <v>-1</v>
      </c>
      <c r="K8130">
        <v>-1</v>
      </c>
      <c r="L8130">
        <v>-1</v>
      </c>
      <c r="M8130">
        <v>6057</v>
      </c>
      <c r="N8130">
        <v>9418</v>
      </c>
      <c r="O8130">
        <v>7667</v>
      </c>
      <c r="P8130">
        <v>6222</v>
      </c>
      <c r="Q8130">
        <v>9435</v>
      </c>
      <c r="R8130">
        <v>7235</v>
      </c>
      <c r="S8130">
        <v>9418</v>
      </c>
      <c r="T8130">
        <v>7667</v>
      </c>
      <c r="U8130">
        <v>6222</v>
      </c>
      <c r="V8130">
        <v>9435</v>
      </c>
      <c r="W8130">
        <v>7235</v>
      </c>
      <c r="X8130">
        <v>8840</v>
      </c>
      <c r="Y8130">
        <v>0</v>
      </c>
    </row>
    <row r="8131" spans="1:25" x14ac:dyDescent="0.35">
      <c r="A8131">
        <v>1904</v>
      </c>
      <c r="B8131">
        <v>310000</v>
      </c>
      <c r="C8131">
        <v>2</v>
      </c>
      <c r="D8131">
        <v>1</v>
      </c>
      <c r="E8131">
        <v>2</v>
      </c>
      <c r="F8131">
        <v>32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35064</v>
      </c>
      <c r="N8131">
        <v>38195</v>
      </c>
      <c r="O8131">
        <v>39233</v>
      </c>
      <c r="P8131">
        <v>39577</v>
      </c>
      <c r="Q8131">
        <v>42996</v>
      </c>
      <c r="R8131">
        <v>46319</v>
      </c>
      <c r="S8131">
        <v>4000</v>
      </c>
      <c r="T8131">
        <v>2000</v>
      </c>
      <c r="U8131">
        <v>2000</v>
      </c>
      <c r="V8131">
        <v>4000</v>
      </c>
      <c r="W8131">
        <v>4000</v>
      </c>
      <c r="X8131">
        <v>4000</v>
      </c>
      <c r="Y8131">
        <v>0</v>
      </c>
    </row>
    <row r="8132" spans="1:25" x14ac:dyDescent="0.35">
      <c r="A8132">
        <v>1905</v>
      </c>
      <c r="B8132">
        <v>580000</v>
      </c>
      <c r="C8132">
        <v>1</v>
      </c>
      <c r="D8132">
        <v>2</v>
      </c>
      <c r="E8132">
        <v>1</v>
      </c>
      <c r="F8132">
        <v>37</v>
      </c>
      <c r="G8132">
        <v>0</v>
      </c>
      <c r="H8132">
        <v>0</v>
      </c>
      <c r="I8132">
        <v>0</v>
      </c>
      <c r="J8132">
        <v>0</v>
      </c>
      <c r="K8132">
        <v>-1</v>
      </c>
      <c r="L8132">
        <v>-1</v>
      </c>
      <c r="M8132">
        <v>110417</v>
      </c>
      <c r="N8132">
        <v>89301</v>
      </c>
      <c r="O8132">
        <v>82057</v>
      </c>
      <c r="P8132">
        <v>27666</v>
      </c>
      <c r="Q8132">
        <v>20226</v>
      </c>
      <c r="R8132">
        <v>276422</v>
      </c>
      <c r="S8132">
        <v>3757</v>
      </c>
      <c r="T8132">
        <v>2299</v>
      </c>
      <c r="U8132">
        <v>618</v>
      </c>
      <c r="V8132">
        <v>2636</v>
      </c>
      <c r="W8132">
        <v>326889</v>
      </c>
      <c r="X8132">
        <v>8689</v>
      </c>
      <c r="Y8132">
        <v>0</v>
      </c>
    </row>
    <row r="8133" spans="1:25" x14ac:dyDescent="0.35">
      <c r="A8133">
        <v>1906</v>
      </c>
      <c r="B8133">
        <v>340000</v>
      </c>
      <c r="C8133">
        <v>2</v>
      </c>
      <c r="D8133">
        <v>1</v>
      </c>
      <c r="E8133">
        <v>1</v>
      </c>
      <c r="F8133">
        <v>36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185268</v>
      </c>
      <c r="N8133">
        <v>326074</v>
      </c>
      <c r="O8133">
        <v>276519</v>
      </c>
      <c r="P8133">
        <v>251815</v>
      </c>
      <c r="Q8133">
        <v>218706</v>
      </c>
      <c r="R8133">
        <v>165666</v>
      </c>
      <c r="S8133">
        <v>160444</v>
      </c>
      <c r="T8133">
        <v>10143</v>
      </c>
      <c r="U8133">
        <v>7190</v>
      </c>
      <c r="V8133">
        <v>6283</v>
      </c>
      <c r="W8133">
        <v>5208</v>
      </c>
      <c r="X8133">
        <v>4177</v>
      </c>
      <c r="Y8133">
        <v>0</v>
      </c>
    </row>
    <row r="8134" spans="1:25" x14ac:dyDescent="0.35">
      <c r="A8134">
        <v>1907</v>
      </c>
      <c r="B8134">
        <v>360000</v>
      </c>
      <c r="C8134">
        <v>2</v>
      </c>
      <c r="D8134">
        <v>2</v>
      </c>
      <c r="E8134">
        <v>1</v>
      </c>
      <c r="F8134">
        <v>42</v>
      </c>
      <c r="G8134">
        <v>-1</v>
      </c>
      <c r="H8134">
        <v>-1</v>
      </c>
      <c r="I8134">
        <v>-1</v>
      </c>
      <c r="J8134">
        <v>-1</v>
      </c>
      <c r="K8134">
        <v>-1</v>
      </c>
      <c r="L8134">
        <v>-1</v>
      </c>
      <c r="M8134">
        <v>22237</v>
      </c>
      <c r="N8134">
        <v>5683</v>
      </c>
      <c r="O8134">
        <v>1632</v>
      </c>
      <c r="P8134">
        <v>1632</v>
      </c>
      <c r="Q8134">
        <v>22379</v>
      </c>
      <c r="R8134">
        <v>8901</v>
      </c>
      <c r="S8134">
        <v>6695</v>
      </c>
      <c r="T8134">
        <v>1632</v>
      </c>
      <c r="U8134">
        <v>1632</v>
      </c>
      <c r="V8134">
        <v>22379</v>
      </c>
      <c r="W8134">
        <v>8901</v>
      </c>
      <c r="X8134">
        <v>4852</v>
      </c>
      <c r="Y8134">
        <v>0</v>
      </c>
    </row>
    <row r="8135" spans="1:25" x14ac:dyDescent="0.35">
      <c r="A8135">
        <v>1908</v>
      </c>
      <c r="B8135">
        <v>290000</v>
      </c>
      <c r="C8135">
        <v>2</v>
      </c>
      <c r="D8135">
        <v>1</v>
      </c>
      <c r="E8135">
        <v>2</v>
      </c>
      <c r="F8135">
        <v>29</v>
      </c>
      <c r="G8135">
        <v>-1</v>
      </c>
      <c r="H8135">
        <v>-1</v>
      </c>
      <c r="I8135">
        <v>-1</v>
      </c>
      <c r="J8135">
        <v>-1</v>
      </c>
      <c r="K8135">
        <v>-1</v>
      </c>
      <c r="L8135">
        <v>-1</v>
      </c>
      <c r="M8135">
        <v>578</v>
      </c>
      <c r="N8135">
        <v>7124</v>
      </c>
      <c r="O8135">
        <v>7620</v>
      </c>
      <c r="P8135">
        <v>0</v>
      </c>
      <c r="Q8135">
        <v>4788</v>
      </c>
      <c r="R8135">
        <v>0</v>
      </c>
      <c r="S8135">
        <v>7129</v>
      </c>
      <c r="T8135">
        <v>7620</v>
      </c>
      <c r="U8135">
        <v>0</v>
      </c>
      <c r="V8135">
        <v>4788</v>
      </c>
      <c r="W8135">
        <v>0</v>
      </c>
      <c r="X8135">
        <v>7026</v>
      </c>
      <c r="Y8135">
        <v>0</v>
      </c>
    </row>
    <row r="8136" spans="1:25" x14ac:dyDescent="0.35">
      <c r="A8136">
        <v>1909</v>
      </c>
      <c r="B8136">
        <v>30000</v>
      </c>
      <c r="C8136">
        <v>1</v>
      </c>
      <c r="D8136">
        <v>2</v>
      </c>
      <c r="E8136">
        <v>2</v>
      </c>
      <c r="F8136">
        <v>36</v>
      </c>
      <c r="G8136">
        <v>3</v>
      </c>
      <c r="H8136">
        <v>2</v>
      </c>
      <c r="I8136">
        <v>2</v>
      </c>
      <c r="J8136">
        <v>2</v>
      </c>
      <c r="K8136">
        <v>3</v>
      </c>
      <c r="L8136">
        <v>2</v>
      </c>
      <c r="M8136">
        <v>20424</v>
      </c>
      <c r="N8136">
        <v>19809</v>
      </c>
      <c r="O8136">
        <v>22478</v>
      </c>
      <c r="P8136">
        <v>24111</v>
      </c>
      <c r="Q8136">
        <v>23447</v>
      </c>
      <c r="R8136">
        <v>24951</v>
      </c>
      <c r="S8136">
        <v>0</v>
      </c>
      <c r="T8136">
        <v>3000</v>
      </c>
      <c r="U8136">
        <v>2300</v>
      </c>
      <c r="V8136">
        <v>0</v>
      </c>
      <c r="W8136">
        <v>2500</v>
      </c>
      <c r="X8136">
        <v>0</v>
      </c>
      <c r="Y8136">
        <v>0</v>
      </c>
    </row>
    <row r="8137" spans="1:25" x14ac:dyDescent="0.35">
      <c r="A8137">
        <v>1910</v>
      </c>
      <c r="B8137">
        <v>80000</v>
      </c>
      <c r="C8137">
        <v>2</v>
      </c>
      <c r="D8137">
        <v>1</v>
      </c>
      <c r="E8137">
        <v>2</v>
      </c>
      <c r="F8137">
        <v>29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26524</v>
      </c>
      <c r="N8137">
        <v>23224</v>
      </c>
      <c r="O8137">
        <v>23141</v>
      </c>
      <c r="P8137">
        <v>22160</v>
      </c>
      <c r="Q8137">
        <v>21478</v>
      </c>
      <c r="R8137">
        <v>20441</v>
      </c>
      <c r="S8137">
        <v>1500</v>
      </c>
      <c r="T8137">
        <v>1700</v>
      </c>
      <c r="U8137">
        <v>1000</v>
      </c>
      <c r="V8137">
        <v>1000</v>
      </c>
      <c r="W8137">
        <v>1000</v>
      </c>
      <c r="X8137">
        <v>1500</v>
      </c>
      <c r="Y8137">
        <v>0</v>
      </c>
    </row>
    <row r="8138" spans="1:25" x14ac:dyDescent="0.35">
      <c r="A8138">
        <v>1912</v>
      </c>
      <c r="B8138">
        <v>170000</v>
      </c>
      <c r="C8138">
        <v>2</v>
      </c>
      <c r="D8138">
        <v>1</v>
      </c>
      <c r="E8138">
        <v>2</v>
      </c>
      <c r="F8138">
        <v>31</v>
      </c>
      <c r="G8138">
        <v>-1</v>
      </c>
      <c r="H8138">
        <v>-1</v>
      </c>
      <c r="I8138">
        <v>-1</v>
      </c>
      <c r="J8138">
        <v>-1</v>
      </c>
      <c r="K8138">
        <v>-1</v>
      </c>
      <c r="L8138">
        <v>-1</v>
      </c>
      <c r="M8138">
        <v>1561</v>
      </c>
      <c r="N8138">
        <v>1239</v>
      </c>
      <c r="O8138">
        <v>7315</v>
      </c>
      <c r="P8138">
        <v>10730</v>
      </c>
      <c r="Q8138">
        <v>1686</v>
      </c>
      <c r="R8138">
        <v>9445</v>
      </c>
      <c r="S8138">
        <v>1239</v>
      </c>
      <c r="T8138">
        <v>7352</v>
      </c>
      <c r="U8138">
        <v>10730</v>
      </c>
      <c r="V8138">
        <v>1686</v>
      </c>
      <c r="W8138">
        <v>9445</v>
      </c>
      <c r="X8138">
        <v>3444</v>
      </c>
      <c r="Y8138">
        <v>0</v>
      </c>
    </row>
    <row r="8139" spans="1:25" x14ac:dyDescent="0.35">
      <c r="A8139">
        <v>1913</v>
      </c>
      <c r="B8139" s="1">
        <v>100000</v>
      </c>
      <c r="C8139">
        <v>1</v>
      </c>
      <c r="D8139">
        <v>2</v>
      </c>
      <c r="E8139">
        <v>1</v>
      </c>
      <c r="F8139">
        <v>42</v>
      </c>
      <c r="G8139">
        <v>0</v>
      </c>
      <c r="H8139">
        <v>0</v>
      </c>
      <c r="I8139">
        <v>0</v>
      </c>
      <c r="J8139">
        <v>0</v>
      </c>
      <c r="K8139">
        <v>2</v>
      </c>
      <c r="L8139">
        <v>0</v>
      </c>
      <c r="M8139">
        <v>56256</v>
      </c>
      <c r="N8139">
        <v>57685</v>
      </c>
      <c r="O8139">
        <v>58156</v>
      </c>
      <c r="P8139">
        <v>61103</v>
      </c>
      <c r="Q8139">
        <v>59358</v>
      </c>
      <c r="R8139">
        <v>60060</v>
      </c>
      <c r="S8139">
        <v>3000</v>
      </c>
      <c r="T8139">
        <v>2688</v>
      </c>
      <c r="U8139">
        <v>5163</v>
      </c>
      <c r="V8139">
        <v>0</v>
      </c>
      <c r="W8139">
        <v>2358</v>
      </c>
      <c r="X8139">
        <v>2472</v>
      </c>
      <c r="Y8139">
        <v>0</v>
      </c>
    </row>
    <row r="8140" spans="1:25" x14ac:dyDescent="0.35">
      <c r="A8140">
        <v>1914</v>
      </c>
      <c r="B8140">
        <v>450000</v>
      </c>
      <c r="C8140">
        <v>1</v>
      </c>
      <c r="D8140">
        <v>2</v>
      </c>
      <c r="E8140">
        <v>2</v>
      </c>
      <c r="F8140">
        <v>37</v>
      </c>
      <c r="G8140">
        <v>0</v>
      </c>
      <c r="H8140">
        <v>0</v>
      </c>
      <c r="I8140">
        <v>-1</v>
      </c>
      <c r="J8140">
        <v>-1</v>
      </c>
      <c r="K8140">
        <v>0</v>
      </c>
      <c r="L8140">
        <v>0</v>
      </c>
      <c r="M8140">
        <v>457627</v>
      </c>
      <c r="N8140">
        <v>38692</v>
      </c>
      <c r="O8140">
        <v>4549</v>
      </c>
      <c r="P8140">
        <v>16885</v>
      </c>
      <c r="Q8140">
        <v>6440</v>
      </c>
      <c r="R8140">
        <v>7440</v>
      </c>
      <c r="S8140">
        <v>1000</v>
      </c>
      <c r="T8140">
        <v>4549</v>
      </c>
      <c r="U8140">
        <v>16885</v>
      </c>
      <c r="V8140">
        <v>129</v>
      </c>
      <c r="W8140">
        <v>1000</v>
      </c>
      <c r="X8140">
        <v>0</v>
      </c>
      <c r="Y8140">
        <v>0</v>
      </c>
    </row>
    <row r="8141" spans="1:25" x14ac:dyDescent="0.35">
      <c r="A8141">
        <v>1915</v>
      </c>
      <c r="B8141">
        <v>260000</v>
      </c>
      <c r="C8141">
        <v>2</v>
      </c>
      <c r="D8141">
        <v>1</v>
      </c>
      <c r="E8141">
        <v>2</v>
      </c>
      <c r="F8141">
        <v>33</v>
      </c>
      <c r="G8141">
        <v>-2</v>
      </c>
      <c r="H8141">
        <v>-1</v>
      </c>
      <c r="I8141">
        <v>-1</v>
      </c>
      <c r="J8141">
        <v>-1</v>
      </c>
      <c r="K8141">
        <v>0</v>
      </c>
      <c r="L8141">
        <v>0</v>
      </c>
      <c r="M8141">
        <v>0</v>
      </c>
      <c r="N8141">
        <v>204</v>
      </c>
      <c r="O8141">
        <v>-810</v>
      </c>
      <c r="P8141">
        <v>2190</v>
      </c>
      <c r="Q8141">
        <v>810</v>
      </c>
      <c r="R8141">
        <v>0</v>
      </c>
      <c r="S8141">
        <v>204</v>
      </c>
      <c r="T8141">
        <v>0</v>
      </c>
      <c r="U8141">
        <v>3000</v>
      </c>
      <c r="V8141">
        <v>0</v>
      </c>
      <c r="W8141">
        <v>0</v>
      </c>
      <c r="X8141">
        <v>0</v>
      </c>
      <c r="Y8141">
        <v>0</v>
      </c>
    </row>
    <row r="8142" spans="1:25" x14ac:dyDescent="0.35">
      <c r="A8142">
        <v>1916</v>
      </c>
      <c r="B8142">
        <v>240000</v>
      </c>
      <c r="C8142">
        <v>2</v>
      </c>
      <c r="D8142">
        <v>1</v>
      </c>
      <c r="E8142">
        <v>2</v>
      </c>
      <c r="F8142">
        <v>29</v>
      </c>
      <c r="G8142">
        <v>0</v>
      </c>
      <c r="H8142">
        <v>0</v>
      </c>
      <c r="I8142">
        <v>0</v>
      </c>
      <c r="J8142">
        <v>-1</v>
      </c>
      <c r="K8142">
        <v>-1</v>
      </c>
      <c r="L8142">
        <v>-1</v>
      </c>
      <c r="M8142">
        <v>25700</v>
      </c>
      <c r="N8142">
        <v>28677</v>
      </c>
      <c r="O8142">
        <v>22081</v>
      </c>
      <c r="P8142">
        <v>3428</v>
      </c>
      <c r="Q8142">
        <v>67</v>
      </c>
      <c r="R8142">
        <v>1832</v>
      </c>
      <c r="S8142">
        <v>5009</v>
      </c>
      <c r="T8142">
        <v>2000</v>
      </c>
      <c r="U8142">
        <v>5000</v>
      </c>
      <c r="V8142">
        <v>0</v>
      </c>
      <c r="W8142">
        <v>3332</v>
      </c>
      <c r="X8142">
        <v>0</v>
      </c>
      <c r="Y8142">
        <v>0</v>
      </c>
    </row>
    <row r="8143" spans="1:25" x14ac:dyDescent="0.35">
      <c r="A8143">
        <v>1917</v>
      </c>
      <c r="B8143">
        <v>110000</v>
      </c>
      <c r="C8143">
        <v>2</v>
      </c>
      <c r="D8143">
        <v>2</v>
      </c>
      <c r="E8143">
        <v>2</v>
      </c>
      <c r="F8143">
        <v>28</v>
      </c>
      <c r="G8143">
        <v>0</v>
      </c>
      <c r="H8143">
        <v>0</v>
      </c>
      <c r="I8143">
        <v>0</v>
      </c>
      <c r="J8143">
        <v>-2</v>
      </c>
      <c r="K8143">
        <v>-2</v>
      </c>
      <c r="L8143">
        <v>-2</v>
      </c>
      <c r="M8143">
        <v>5660</v>
      </c>
      <c r="N8143">
        <v>1150</v>
      </c>
      <c r="O8143">
        <v>0</v>
      </c>
      <c r="P8143">
        <v>0</v>
      </c>
      <c r="Q8143">
        <v>0</v>
      </c>
      <c r="R8143">
        <v>0</v>
      </c>
      <c r="S8143">
        <v>2000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</row>
    <row r="8144" spans="1:25" x14ac:dyDescent="0.35">
      <c r="A8144">
        <v>1918</v>
      </c>
      <c r="B8144">
        <v>240000</v>
      </c>
      <c r="C8144">
        <v>2</v>
      </c>
      <c r="D8144">
        <v>2</v>
      </c>
      <c r="E8144">
        <v>2</v>
      </c>
      <c r="F8144">
        <v>26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184501</v>
      </c>
      <c r="N8144">
        <v>177846</v>
      </c>
      <c r="O8144">
        <v>167934</v>
      </c>
      <c r="P8144">
        <v>169133</v>
      </c>
      <c r="Q8144">
        <v>175175</v>
      </c>
      <c r="R8144">
        <v>146093</v>
      </c>
      <c r="S8144">
        <v>7627</v>
      </c>
      <c r="T8144">
        <v>6003</v>
      </c>
      <c r="U8144">
        <v>5504</v>
      </c>
      <c r="V8144">
        <v>10158</v>
      </c>
      <c r="W8144">
        <v>6000</v>
      </c>
      <c r="X8144">
        <v>6012</v>
      </c>
      <c r="Y8144">
        <v>0</v>
      </c>
    </row>
    <row r="8145" spans="1:25" x14ac:dyDescent="0.35">
      <c r="A8145">
        <v>1919</v>
      </c>
      <c r="B8145">
        <v>220000</v>
      </c>
      <c r="C8145">
        <v>2</v>
      </c>
      <c r="D8145">
        <v>2</v>
      </c>
      <c r="E8145">
        <v>2</v>
      </c>
      <c r="F8145">
        <v>35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0</v>
      </c>
      <c r="M8145">
        <v>34819</v>
      </c>
      <c r="N8145">
        <v>30937</v>
      </c>
      <c r="O8145">
        <v>30348</v>
      </c>
      <c r="P8145">
        <v>23459</v>
      </c>
      <c r="Q8145">
        <v>23200</v>
      </c>
      <c r="R8145">
        <v>21281</v>
      </c>
      <c r="S8145">
        <v>2006</v>
      </c>
      <c r="T8145">
        <v>2022</v>
      </c>
      <c r="U8145">
        <v>1002</v>
      </c>
      <c r="V8145">
        <v>1007</v>
      </c>
      <c r="W8145">
        <v>1000</v>
      </c>
      <c r="X8145">
        <v>1008</v>
      </c>
      <c r="Y8145">
        <v>0</v>
      </c>
    </row>
    <row r="8146" spans="1:25" x14ac:dyDescent="0.35">
      <c r="A8146">
        <v>1920</v>
      </c>
      <c r="B8146">
        <v>20000</v>
      </c>
      <c r="C8146">
        <v>1</v>
      </c>
      <c r="D8146">
        <v>2</v>
      </c>
      <c r="E8146">
        <v>1</v>
      </c>
      <c r="F8146">
        <v>33</v>
      </c>
      <c r="G8146">
        <v>0</v>
      </c>
      <c r="H8146">
        <v>0</v>
      </c>
      <c r="I8146">
        <v>0</v>
      </c>
      <c r="J8146">
        <v>-2</v>
      </c>
      <c r="K8146">
        <v>-2</v>
      </c>
      <c r="L8146">
        <v>-2</v>
      </c>
      <c r="M8146">
        <v>2508</v>
      </c>
      <c r="N8146">
        <v>3448</v>
      </c>
      <c r="O8146">
        <v>-202</v>
      </c>
      <c r="P8146">
        <v>-202</v>
      </c>
      <c r="Q8146">
        <v>950</v>
      </c>
      <c r="R8146">
        <v>0</v>
      </c>
      <c r="S8146">
        <v>1000</v>
      </c>
      <c r="T8146">
        <v>202</v>
      </c>
      <c r="U8146">
        <v>0</v>
      </c>
      <c r="V8146">
        <v>1152</v>
      </c>
      <c r="W8146">
        <v>0</v>
      </c>
      <c r="X8146">
        <v>1000</v>
      </c>
      <c r="Y8146">
        <v>0</v>
      </c>
    </row>
    <row r="8147" spans="1:25" x14ac:dyDescent="0.35">
      <c r="A8147">
        <v>1922</v>
      </c>
      <c r="B8147" s="1">
        <v>300000</v>
      </c>
      <c r="C8147">
        <v>1</v>
      </c>
      <c r="D8147">
        <v>1</v>
      </c>
      <c r="E8147">
        <v>2</v>
      </c>
      <c r="F8147">
        <v>32</v>
      </c>
      <c r="G8147">
        <v>-2</v>
      </c>
      <c r="H8147">
        <v>-2</v>
      </c>
      <c r="I8147">
        <v>-2</v>
      </c>
      <c r="J8147">
        <v>-2</v>
      </c>
      <c r="K8147">
        <v>-2</v>
      </c>
      <c r="L8147">
        <v>-2</v>
      </c>
      <c r="M8147">
        <v>264</v>
      </c>
      <c r="N8147">
        <v>264</v>
      </c>
      <c r="O8147">
        <v>264</v>
      </c>
      <c r="P8147">
        <v>264</v>
      </c>
      <c r="Q8147">
        <v>414</v>
      </c>
      <c r="R8147">
        <v>264</v>
      </c>
      <c r="S8147">
        <v>264</v>
      </c>
      <c r="T8147">
        <v>264</v>
      </c>
      <c r="U8147">
        <v>264</v>
      </c>
      <c r="V8147">
        <v>414</v>
      </c>
      <c r="W8147">
        <v>264</v>
      </c>
      <c r="X8147">
        <v>264</v>
      </c>
      <c r="Y8147">
        <v>0</v>
      </c>
    </row>
    <row r="8148" spans="1:25" x14ac:dyDescent="0.35">
      <c r="A8148">
        <v>1924</v>
      </c>
      <c r="B8148">
        <v>360000</v>
      </c>
      <c r="C8148">
        <v>2</v>
      </c>
      <c r="D8148">
        <v>1</v>
      </c>
      <c r="E8148">
        <v>2</v>
      </c>
      <c r="F8148">
        <v>30</v>
      </c>
      <c r="G8148">
        <v>0</v>
      </c>
      <c r="H8148">
        <v>0</v>
      </c>
      <c r="I8148">
        <v>0</v>
      </c>
      <c r="J8148">
        <v>0</v>
      </c>
      <c r="K8148">
        <v>0</v>
      </c>
      <c r="L8148">
        <v>0</v>
      </c>
      <c r="M8148">
        <v>139762</v>
      </c>
      <c r="N8148">
        <v>143515</v>
      </c>
      <c r="O8148">
        <v>147037</v>
      </c>
      <c r="P8148">
        <v>146117</v>
      </c>
      <c r="Q8148">
        <v>145884</v>
      </c>
      <c r="R8148">
        <v>147645</v>
      </c>
      <c r="S8148">
        <v>6000</v>
      </c>
      <c r="T8148">
        <v>6000</v>
      </c>
      <c r="U8148">
        <v>4818</v>
      </c>
      <c r="V8148">
        <v>5000</v>
      </c>
      <c r="W8148">
        <v>5000</v>
      </c>
      <c r="X8148">
        <v>4500</v>
      </c>
      <c r="Y8148">
        <v>0</v>
      </c>
    </row>
    <row r="8149" spans="1:25" x14ac:dyDescent="0.35">
      <c r="A8149">
        <v>1926</v>
      </c>
      <c r="B8149">
        <v>470000</v>
      </c>
      <c r="C8149">
        <v>2</v>
      </c>
      <c r="D8149">
        <v>2</v>
      </c>
      <c r="E8149">
        <v>2</v>
      </c>
      <c r="F8149">
        <v>26</v>
      </c>
      <c r="G8149">
        <v>0</v>
      </c>
      <c r="H8149">
        <v>0</v>
      </c>
      <c r="I8149">
        <v>0</v>
      </c>
      <c r="J8149">
        <v>0</v>
      </c>
      <c r="K8149">
        <v>0</v>
      </c>
      <c r="L8149">
        <v>0</v>
      </c>
      <c r="M8149">
        <v>169699</v>
      </c>
      <c r="N8149">
        <v>170309</v>
      </c>
      <c r="O8149">
        <v>167876</v>
      </c>
      <c r="P8149">
        <v>170610</v>
      </c>
      <c r="Q8149">
        <v>173643</v>
      </c>
      <c r="R8149">
        <v>178083</v>
      </c>
      <c r="S8149">
        <v>6200</v>
      </c>
      <c r="T8149">
        <v>7000</v>
      </c>
      <c r="U8149">
        <v>5716</v>
      </c>
      <c r="V8149">
        <v>5982</v>
      </c>
      <c r="W8149">
        <v>7000</v>
      </c>
      <c r="X8149">
        <v>5500</v>
      </c>
      <c r="Y8149">
        <v>0</v>
      </c>
    </row>
    <row r="8150" spans="1:25" x14ac:dyDescent="0.35">
      <c r="A8150">
        <v>1927</v>
      </c>
      <c r="B8150">
        <v>70000</v>
      </c>
      <c r="C8150">
        <v>2</v>
      </c>
      <c r="D8150">
        <v>2</v>
      </c>
      <c r="E8150">
        <v>2</v>
      </c>
      <c r="F8150">
        <v>22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0</v>
      </c>
      <c r="M8150">
        <v>65793</v>
      </c>
      <c r="N8150">
        <v>26665</v>
      </c>
      <c r="O8150">
        <v>22630</v>
      </c>
      <c r="P8150">
        <v>14573</v>
      </c>
      <c r="Q8150">
        <v>15127</v>
      </c>
      <c r="R8150">
        <v>12596</v>
      </c>
      <c r="S8150">
        <v>2000</v>
      </c>
      <c r="T8150">
        <v>1400</v>
      </c>
      <c r="U8150">
        <v>291</v>
      </c>
      <c r="V8150">
        <v>1500</v>
      </c>
      <c r="W8150">
        <v>5000</v>
      </c>
      <c r="X8150">
        <v>2000</v>
      </c>
      <c r="Y8150">
        <v>0</v>
      </c>
    </row>
    <row r="8151" spans="1:25" x14ac:dyDescent="0.35">
      <c r="A8151">
        <v>1928</v>
      </c>
      <c r="B8151">
        <v>120000</v>
      </c>
      <c r="C8151">
        <v>2</v>
      </c>
      <c r="D8151">
        <v>1</v>
      </c>
      <c r="E8151">
        <v>2</v>
      </c>
      <c r="F8151">
        <v>26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0</v>
      </c>
      <c r="M8151">
        <v>10172</v>
      </c>
      <c r="N8151">
        <v>12400</v>
      </c>
      <c r="O8151">
        <v>14256</v>
      </c>
      <c r="P8151">
        <v>16859</v>
      </c>
      <c r="Q8151">
        <v>17477</v>
      </c>
      <c r="R8151">
        <v>21588</v>
      </c>
      <c r="S8151">
        <v>3000</v>
      </c>
      <c r="T8151">
        <v>3000</v>
      </c>
      <c r="U8151">
        <v>4000</v>
      </c>
      <c r="V8151">
        <v>4000</v>
      </c>
      <c r="W8151">
        <v>5000</v>
      </c>
      <c r="X8151">
        <v>5000</v>
      </c>
      <c r="Y8151">
        <v>0</v>
      </c>
    </row>
    <row r="8152" spans="1:25" x14ac:dyDescent="0.35">
      <c r="A8152">
        <v>1929</v>
      </c>
      <c r="B8152">
        <v>50000</v>
      </c>
      <c r="C8152">
        <v>1</v>
      </c>
      <c r="D8152">
        <v>2</v>
      </c>
      <c r="E8152">
        <v>2</v>
      </c>
      <c r="F8152">
        <v>35</v>
      </c>
      <c r="G8152">
        <v>0</v>
      </c>
      <c r="H8152">
        <v>0</v>
      </c>
      <c r="I8152">
        <v>0</v>
      </c>
      <c r="J8152">
        <v>0</v>
      </c>
      <c r="K8152">
        <v>0</v>
      </c>
      <c r="L8152">
        <v>0</v>
      </c>
      <c r="M8152">
        <v>18510</v>
      </c>
      <c r="N8152">
        <v>19418</v>
      </c>
      <c r="O8152">
        <v>21097</v>
      </c>
      <c r="P8152">
        <v>21759</v>
      </c>
      <c r="Q8152">
        <v>22421</v>
      </c>
      <c r="R8152">
        <v>23061</v>
      </c>
      <c r="S8152">
        <v>1500</v>
      </c>
      <c r="T8152">
        <v>2000</v>
      </c>
      <c r="U8152">
        <v>1000</v>
      </c>
      <c r="V8152">
        <v>1000</v>
      </c>
      <c r="W8152">
        <v>1000</v>
      </c>
      <c r="X8152">
        <v>1203</v>
      </c>
      <c r="Y8152">
        <v>0</v>
      </c>
    </row>
    <row r="8153" spans="1:25" x14ac:dyDescent="0.35">
      <c r="A8153">
        <v>1930</v>
      </c>
      <c r="B8153">
        <v>470000</v>
      </c>
      <c r="C8153">
        <v>1</v>
      </c>
      <c r="D8153">
        <v>2</v>
      </c>
      <c r="E8153">
        <v>1</v>
      </c>
      <c r="F8153">
        <v>49</v>
      </c>
      <c r="G8153">
        <v>0</v>
      </c>
      <c r="H8153">
        <v>0</v>
      </c>
      <c r="I8153">
        <v>0</v>
      </c>
      <c r="J8153">
        <v>0</v>
      </c>
      <c r="K8153">
        <v>0</v>
      </c>
      <c r="L8153">
        <v>0</v>
      </c>
      <c r="M8153">
        <v>169260</v>
      </c>
      <c r="N8153">
        <v>161760</v>
      </c>
      <c r="O8153">
        <v>154424</v>
      </c>
      <c r="P8153">
        <v>147137</v>
      </c>
      <c r="Q8153">
        <v>138240</v>
      </c>
      <c r="R8153">
        <v>125866</v>
      </c>
      <c r="S8153">
        <v>6600</v>
      </c>
      <c r="T8153">
        <v>6170</v>
      </c>
      <c r="U8153">
        <v>5100</v>
      </c>
      <c r="V8153">
        <v>4726</v>
      </c>
      <c r="W8153">
        <v>4555</v>
      </c>
      <c r="X8153">
        <v>4375</v>
      </c>
      <c r="Y8153">
        <v>0</v>
      </c>
    </row>
    <row r="8154" spans="1:25" x14ac:dyDescent="0.35">
      <c r="A8154">
        <v>1931</v>
      </c>
      <c r="B8154">
        <v>130000</v>
      </c>
      <c r="C8154">
        <v>1</v>
      </c>
      <c r="D8154">
        <v>2</v>
      </c>
      <c r="E8154">
        <v>1</v>
      </c>
      <c r="F8154">
        <v>49</v>
      </c>
      <c r="G8154">
        <v>0</v>
      </c>
      <c r="H8154">
        <v>0</v>
      </c>
      <c r="I8154">
        <v>0</v>
      </c>
      <c r="J8154">
        <v>0</v>
      </c>
      <c r="K8154">
        <v>-1</v>
      </c>
      <c r="L8154">
        <v>-1</v>
      </c>
      <c r="M8154">
        <v>24008</v>
      </c>
      <c r="N8154">
        <v>21231</v>
      </c>
      <c r="O8154">
        <v>14323</v>
      </c>
      <c r="P8154">
        <v>7722</v>
      </c>
      <c r="Q8154">
        <v>4689</v>
      </c>
      <c r="R8154">
        <v>-3614</v>
      </c>
      <c r="S8154">
        <v>3000</v>
      </c>
      <c r="T8154">
        <v>5000</v>
      </c>
      <c r="U8154">
        <v>2822</v>
      </c>
      <c r="V8154">
        <v>5000</v>
      </c>
      <c r="W8154">
        <v>0</v>
      </c>
      <c r="X8154">
        <v>6500</v>
      </c>
      <c r="Y8154">
        <v>0</v>
      </c>
    </row>
    <row r="8155" spans="1:25" x14ac:dyDescent="0.35">
      <c r="A8155">
        <v>1933</v>
      </c>
      <c r="B8155">
        <v>260000</v>
      </c>
      <c r="C8155">
        <v>2</v>
      </c>
      <c r="D8155">
        <v>1</v>
      </c>
      <c r="E8155">
        <v>2</v>
      </c>
      <c r="F8155">
        <v>36</v>
      </c>
      <c r="G8155">
        <v>-2</v>
      </c>
      <c r="H8155">
        <v>-2</v>
      </c>
      <c r="I8155">
        <v>-2</v>
      </c>
      <c r="J8155">
        <v>-2</v>
      </c>
      <c r="K8155">
        <v>-1</v>
      </c>
      <c r="L8155">
        <v>-1</v>
      </c>
      <c r="M8155">
        <v>1891</v>
      </c>
      <c r="N8155">
        <v>2438</v>
      </c>
      <c r="O8155">
        <v>2280</v>
      </c>
      <c r="P8155">
        <v>746</v>
      </c>
      <c r="Q8155">
        <v>1989</v>
      </c>
      <c r="R8155">
        <v>1668</v>
      </c>
      <c r="S8155">
        <v>2637</v>
      </c>
      <c r="T8155">
        <v>2280</v>
      </c>
      <c r="U8155">
        <v>746</v>
      </c>
      <c r="V8155">
        <v>1989</v>
      </c>
      <c r="W8155">
        <v>1668</v>
      </c>
      <c r="X8155">
        <v>2605</v>
      </c>
      <c r="Y8155">
        <v>0</v>
      </c>
    </row>
    <row r="8156" spans="1:25" x14ac:dyDescent="0.35">
      <c r="A8156">
        <v>1934</v>
      </c>
      <c r="B8156">
        <v>20000</v>
      </c>
      <c r="C8156">
        <v>1</v>
      </c>
      <c r="D8156">
        <v>1</v>
      </c>
      <c r="E8156">
        <v>1</v>
      </c>
      <c r="F8156">
        <v>39</v>
      </c>
      <c r="G8156">
        <v>-1</v>
      </c>
      <c r="H8156">
        <v>-1</v>
      </c>
      <c r="I8156">
        <v>-1</v>
      </c>
      <c r="J8156">
        <v>-1</v>
      </c>
      <c r="K8156">
        <v>-1</v>
      </c>
      <c r="L8156">
        <v>-1</v>
      </c>
      <c r="M8156">
        <v>628</v>
      </c>
      <c r="N8156">
        <v>662</v>
      </c>
      <c r="O8156">
        <v>596</v>
      </c>
      <c r="P8156">
        <v>630</v>
      </c>
      <c r="Q8156">
        <v>664</v>
      </c>
      <c r="R8156">
        <v>598</v>
      </c>
      <c r="S8156">
        <v>700</v>
      </c>
      <c r="T8156">
        <v>600</v>
      </c>
      <c r="U8156">
        <v>700</v>
      </c>
      <c r="V8156">
        <v>700</v>
      </c>
      <c r="W8156">
        <v>600</v>
      </c>
      <c r="X8156">
        <v>1400</v>
      </c>
      <c r="Y8156">
        <v>0</v>
      </c>
    </row>
    <row r="8157" spans="1:25" x14ac:dyDescent="0.35">
      <c r="A8157">
        <v>1936</v>
      </c>
      <c r="B8157">
        <v>460000</v>
      </c>
      <c r="C8157">
        <v>2</v>
      </c>
      <c r="D8157">
        <v>2</v>
      </c>
      <c r="E8157">
        <v>2</v>
      </c>
      <c r="F8157">
        <v>35</v>
      </c>
      <c r="G8157">
        <v>0</v>
      </c>
      <c r="H8157">
        <v>0</v>
      </c>
      <c r="I8157">
        <v>0</v>
      </c>
      <c r="J8157">
        <v>0</v>
      </c>
      <c r="K8157">
        <v>0</v>
      </c>
      <c r="L8157">
        <v>0</v>
      </c>
      <c r="M8157">
        <v>449790</v>
      </c>
      <c r="N8157">
        <v>450047</v>
      </c>
      <c r="O8157">
        <v>453770</v>
      </c>
      <c r="P8157">
        <v>396600</v>
      </c>
      <c r="Q8157">
        <v>392879</v>
      </c>
      <c r="R8157">
        <v>398478</v>
      </c>
      <c r="S8157">
        <v>17610</v>
      </c>
      <c r="T8157">
        <v>17500</v>
      </c>
      <c r="U8157">
        <v>13810</v>
      </c>
      <c r="V8157">
        <v>14100</v>
      </c>
      <c r="W8157">
        <v>14520</v>
      </c>
      <c r="X8157">
        <v>15000</v>
      </c>
      <c r="Y8157">
        <v>0</v>
      </c>
    </row>
    <row r="8158" spans="1:25" x14ac:dyDescent="0.35">
      <c r="A8158">
        <v>1939</v>
      </c>
      <c r="B8158">
        <v>290000</v>
      </c>
      <c r="C8158">
        <v>1</v>
      </c>
      <c r="D8158">
        <v>1</v>
      </c>
      <c r="E8158">
        <v>1</v>
      </c>
      <c r="F8158">
        <v>40</v>
      </c>
      <c r="G8158">
        <v>0</v>
      </c>
      <c r="H8158">
        <v>0</v>
      </c>
      <c r="I8158">
        <v>0</v>
      </c>
      <c r="J8158">
        <v>0</v>
      </c>
      <c r="K8158">
        <v>0</v>
      </c>
      <c r="L8158">
        <v>0</v>
      </c>
      <c r="M8158">
        <v>98441</v>
      </c>
      <c r="N8158">
        <v>95169</v>
      </c>
      <c r="O8158">
        <v>93718</v>
      </c>
      <c r="P8158">
        <v>89712</v>
      </c>
      <c r="Q8158">
        <v>82809</v>
      </c>
      <c r="R8158">
        <v>76334</v>
      </c>
      <c r="S8158">
        <v>4000</v>
      </c>
      <c r="T8158">
        <v>4250</v>
      </c>
      <c r="U8158">
        <v>5000</v>
      </c>
      <c r="V8158">
        <v>3241</v>
      </c>
      <c r="W8158">
        <v>3500</v>
      </c>
      <c r="X8158">
        <v>7000</v>
      </c>
      <c r="Y8158">
        <v>0</v>
      </c>
    </row>
    <row r="8159" spans="1:25" x14ac:dyDescent="0.35">
      <c r="A8159">
        <v>1940</v>
      </c>
      <c r="B8159">
        <v>90000</v>
      </c>
      <c r="C8159">
        <v>1</v>
      </c>
      <c r="D8159">
        <v>1</v>
      </c>
      <c r="E8159">
        <v>1</v>
      </c>
      <c r="F8159">
        <v>3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38921</v>
      </c>
      <c r="N8159">
        <v>45577</v>
      </c>
      <c r="O8159">
        <v>46496</v>
      </c>
      <c r="P8159">
        <v>40244</v>
      </c>
      <c r="Q8159">
        <v>39903</v>
      </c>
      <c r="R8159">
        <v>8629</v>
      </c>
      <c r="S8159">
        <v>12000</v>
      </c>
      <c r="T8159">
        <v>5000</v>
      </c>
      <c r="U8159">
        <v>3000</v>
      </c>
      <c r="V8159">
        <v>10000</v>
      </c>
      <c r="W8159">
        <v>1000</v>
      </c>
      <c r="X8159">
        <v>1838</v>
      </c>
      <c r="Y8159">
        <v>0</v>
      </c>
    </row>
    <row r="8160" spans="1:25" x14ac:dyDescent="0.35">
      <c r="A8160">
        <v>1941</v>
      </c>
      <c r="B8160">
        <v>180000</v>
      </c>
      <c r="C8160">
        <v>2</v>
      </c>
      <c r="D8160">
        <v>1</v>
      </c>
      <c r="E8160">
        <v>2</v>
      </c>
      <c r="F8160">
        <v>26</v>
      </c>
      <c r="G8160">
        <v>-1</v>
      </c>
      <c r="H8160">
        <v>-1</v>
      </c>
      <c r="I8160">
        <v>-1</v>
      </c>
      <c r="J8160">
        <v>-1</v>
      </c>
      <c r="K8160">
        <v>-1</v>
      </c>
      <c r="L8160">
        <v>-1</v>
      </c>
      <c r="M8160">
        <v>2049</v>
      </c>
      <c r="N8160">
        <v>0</v>
      </c>
      <c r="O8160">
        <v>351</v>
      </c>
      <c r="P8160">
        <v>631</v>
      </c>
      <c r="Q8160">
        <v>13359</v>
      </c>
      <c r="R8160">
        <v>384</v>
      </c>
      <c r="S8160">
        <v>0</v>
      </c>
      <c r="T8160">
        <v>351</v>
      </c>
      <c r="U8160">
        <v>631</v>
      </c>
      <c r="V8160">
        <v>13359</v>
      </c>
      <c r="W8160">
        <v>384</v>
      </c>
      <c r="X8160">
        <v>487</v>
      </c>
      <c r="Y8160">
        <v>0</v>
      </c>
    </row>
    <row r="8161" spans="1:25" x14ac:dyDescent="0.35">
      <c r="A8161">
        <v>1942</v>
      </c>
      <c r="B8161">
        <v>360000</v>
      </c>
      <c r="C8161">
        <v>1</v>
      </c>
      <c r="D8161">
        <v>3</v>
      </c>
      <c r="E8161">
        <v>1</v>
      </c>
      <c r="F8161">
        <v>53</v>
      </c>
      <c r="G8161">
        <v>-2</v>
      </c>
      <c r="H8161">
        <v>-2</v>
      </c>
      <c r="I8161">
        <v>-2</v>
      </c>
      <c r="J8161">
        <v>-2</v>
      </c>
      <c r="K8161">
        <v>-2</v>
      </c>
      <c r="L8161">
        <v>-2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</row>
    <row r="8162" spans="1:25" x14ac:dyDescent="0.35">
      <c r="A8162">
        <v>1943</v>
      </c>
      <c r="B8162">
        <v>120000</v>
      </c>
      <c r="C8162">
        <v>1</v>
      </c>
      <c r="D8162">
        <v>1</v>
      </c>
      <c r="E8162">
        <v>1</v>
      </c>
      <c r="F8162">
        <v>45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20877</v>
      </c>
      <c r="N8162">
        <v>21909</v>
      </c>
      <c r="O8162">
        <v>22922</v>
      </c>
      <c r="P8162">
        <v>23376</v>
      </c>
      <c r="Q8162">
        <v>23866</v>
      </c>
      <c r="R8162">
        <v>24339</v>
      </c>
      <c r="S8162">
        <v>1369</v>
      </c>
      <c r="T8162">
        <v>1382</v>
      </c>
      <c r="U8162">
        <v>836</v>
      </c>
      <c r="V8162">
        <v>866</v>
      </c>
      <c r="W8162">
        <v>870</v>
      </c>
      <c r="X8162">
        <v>902</v>
      </c>
      <c r="Y8162">
        <v>0</v>
      </c>
    </row>
    <row r="8163" spans="1:25" x14ac:dyDescent="0.35">
      <c r="A8163">
        <v>1944</v>
      </c>
      <c r="B8163">
        <v>220000</v>
      </c>
      <c r="C8163">
        <v>1</v>
      </c>
      <c r="D8163">
        <v>2</v>
      </c>
      <c r="E8163">
        <v>2</v>
      </c>
      <c r="F8163">
        <v>3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217800</v>
      </c>
      <c r="N8163">
        <v>189016</v>
      </c>
      <c r="O8163">
        <v>137788</v>
      </c>
      <c r="P8163">
        <v>106713</v>
      </c>
      <c r="Q8163">
        <v>96588</v>
      </c>
      <c r="R8163">
        <v>22743</v>
      </c>
      <c r="S8163">
        <v>7261</v>
      </c>
      <c r="T8163">
        <v>5170</v>
      </c>
      <c r="U8163">
        <v>4054</v>
      </c>
      <c r="V8163">
        <v>4500</v>
      </c>
      <c r="W8163">
        <v>1225</v>
      </c>
      <c r="X8163">
        <v>110000</v>
      </c>
      <c r="Y8163">
        <v>0</v>
      </c>
    </row>
    <row r="8164" spans="1:25" x14ac:dyDescent="0.35">
      <c r="A8164">
        <v>1947</v>
      </c>
      <c r="B8164">
        <v>320000</v>
      </c>
      <c r="C8164">
        <v>2</v>
      </c>
      <c r="D8164">
        <v>2</v>
      </c>
      <c r="E8164">
        <v>2</v>
      </c>
      <c r="F8164">
        <v>31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104850</v>
      </c>
      <c r="N8164">
        <v>101705</v>
      </c>
      <c r="O8164">
        <v>93489</v>
      </c>
      <c r="P8164">
        <v>95033</v>
      </c>
      <c r="Q8164">
        <v>96941</v>
      </c>
      <c r="R8164">
        <v>108463</v>
      </c>
      <c r="S8164">
        <v>3600</v>
      </c>
      <c r="T8164">
        <v>4277</v>
      </c>
      <c r="U8164">
        <v>4000</v>
      </c>
      <c r="V8164">
        <v>3600</v>
      </c>
      <c r="W8164">
        <v>13203</v>
      </c>
      <c r="X8164">
        <v>4500</v>
      </c>
      <c r="Y8164">
        <v>0</v>
      </c>
    </row>
    <row r="8165" spans="1:25" x14ac:dyDescent="0.35">
      <c r="A8165">
        <v>1948</v>
      </c>
      <c r="B8165">
        <v>320000</v>
      </c>
      <c r="C8165">
        <v>1</v>
      </c>
      <c r="D8165">
        <v>1</v>
      </c>
      <c r="E8165">
        <v>1</v>
      </c>
      <c r="F8165">
        <v>33</v>
      </c>
      <c r="G8165">
        <v>0</v>
      </c>
      <c r="H8165">
        <v>0</v>
      </c>
      <c r="I8165">
        <v>0</v>
      </c>
      <c r="J8165">
        <v>0</v>
      </c>
      <c r="K8165">
        <v>0</v>
      </c>
      <c r="L8165">
        <v>0</v>
      </c>
      <c r="M8165">
        <v>325445</v>
      </c>
      <c r="N8165">
        <v>202853</v>
      </c>
      <c r="O8165">
        <v>57051</v>
      </c>
      <c r="P8165">
        <v>161651</v>
      </c>
      <c r="Q8165">
        <v>182265</v>
      </c>
      <c r="R8165">
        <v>0</v>
      </c>
      <c r="S8165">
        <v>10000</v>
      </c>
      <c r="T8165">
        <v>15000</v>
      </c>
      <c r="U8165">
        <v>105000</v>
      </c>
      <c r="V8165">
        <v>55000</v>
      </c>
      <c r="W8165">
        <v>0</v>
      </c>
      <c r="X8165">
        <v>0</v>
      </c>
      <c r="Y8165">
        <v>0</v>
      </c>
    </row>
    <row r="8166" spans="1:25" x14ac:dyDescent="0.35">
      <c r="A8166">
        <v>1949</v>
      </c>
      <c r="B8166">
        <v>90000</v>
      </c>
      <c r="C8166">
        <v>1</v>
      </c>
      <c r="D8166">
        <v>2</v>
      </c>
      <c r="E8166">
        <v>2</v>
      </c>
      <c r="F8166">
        <v>39</v>
      </c>
      <c r="G8166">
        <v>0</v>
      </c>
      <c r="H8166">
        <v>0</v>
      </c>
      <c r="I8166">
        <v>0</v>
      </c>
      <c r="J8166">
        <v>0</v>
      </c>
      <c r="K8166">
        <v>-1</v>
      </c>
      <c r="L8166">
        <v>0</v>
      </c>
      <c r="M8166">
        <v>50477</v>
      </c>
      <c r="N8166">
        <v>22472</v>
      </c>
      <c r="O8166">
        <v>20148</v>
      </c>
      <c r="P8166">
        <v>4708</v>
      </c>
      <c r="Q8166">
        <v>5000</v>
      </c>
      <c r="R8166">
        <v>5028</v>
      </c>
      <c r="S8166">
        <v>3000</v>
      </c>
      <c r="T8166">
        <v>5000</v>
      </c>
      <c r="U8166">
        <v>500</v>
      </c>
      <c r="V8166">
        <v>5000</v>
      </c>
      <c r="W8166">
        <v>500</v>
      </c>
      <c r="X8166">
        <v>500</v>
      </c>
      <c r="Y8166">
        <v>0</v>
      </c>
    </row>
    <row r="8167" spans="1:25" x14ac:dyDescent="0.35">
      <c r="A8167">
        <v>1950</v>
      </c>
      <c r="B8167">
        <v>180000</v>
      </c>
      <c r="C8167">
        <v>1</v>
      </c>
      <c r="D8167">
        <v>1</v>
      </c>
      <c r="E8167">
        <v>1</v>
      </c>
      <c r="F8167">
        <v>5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66114</v>
      </c>
      <c r="N8167">
        <v>69436</v>
      </c>
      <c r="O8167">
        <v>72560</v>
      </c>
      <c r="P8167">
        <v>76169</v>
      </c>
      <c r="Q8167">
        <v>77988</v>
      </c>
      <c r="R8167">
        <v>69293</v>
      </c>
      <c r="S8167">
        <v>5000</v>
      </c>
      <c r="T8167">
        <v>5000</v>
      </c>
      <c r="U8167">
        <v>5000</v>
      </c>
      <c r="V8167">
        <v>3000</v>
      </c>
      <c r="W8167">
        <v>5000</v>
      </c>
      <c r="X8167">
        <v>5000</v>
      </c>
      <c r="Y8167">
        <v>0</v>
      </c>
    </row>
    <row r="8168" spans="1:25" x14ac:dyDescent="0.35">
      <c r="A8168">
        <v>1951</v>
      </c>
      <c r="B8168">
        <v>90000</v>
      </c>
      <c r="C8168">
        <v>2</v>
      </c>
      <c r="D8168">
        <v>1</v>
      </c>
      <c r="E8168">
        <v>2</v>
      </c>
      <c r="F8168">
        <v>28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-1</v>
      </c>
      <c r="M8168">
        <v>88345</v>
      </c>
      <c r="N8168">
        <v>90260</v>
      </c>
      <c r="O8168">
        <v>87535</v>
      </c>
      <c r="P8168">
        <v>89335</v>
      </c>
      <c r="Q8168">
        <v>19715</v>
      </c>
      <c r="R8168">
        <v>4709</v>
      </c>
      <c r="S8168">
        <v>3360</v>
      </c>
      <c r="T8168">
        <v>1947</v>
      </c>
      <c r="U8168">
        <v>2000</v>
      </c>
      <c r="V8168">
        <v>10000</v>
      </c>
      <c r="W8168">
        <v>4709</v>
      </c>
      <c r="X8168">
        <v>82400</v>
      </c>
      <c r="Y8168">
        <v>0</v>
      </c>
    </row>
    <row r="8169" spans="1:25" x14ac:dyDescent="0.35">
      <c r="A8169">
        <v>1952</v>
      </c>
      <c r="B8169" s="1">
        <v>100000</v>
      </c>
      <c r="C8169">
        <v>1</v>
      </c>
      <c r="D8169">
        <v>1</v>
      </c>
      <c r="E8169">
        <v>1</v>
      </c>
      <c r="F8169">
        <v>36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23070</v>
      </c>
      <c r="N8169">
        <v>18806</v>
      </c>
      <c r="O8169">
        <v>20183</v>
      </c>
      <c r="P8169">
        <v>21540</v>
      </c>
      <c r="Q8169">
        <v>25775</v>
      </c>
      <c r="R8169">
        <v>0</v>
      </c>
      <c r="S8169">
        <v>1700</v>
      </c>
      <c r="T8169">
        <v>2000</v>
      </c>
      <c r="U8169">
        <v>2000</v>
      </c>
      <c r="V8169">
        <v>5000</v>
      </c>
      <c r="W8169">
        <v>0</v>
      </c>
      <c r="X8169">
        <v>0</v>
      </c>
      <c r="Y8169">
        <v>0</v>
      </c>
    </row>
    <row r="8170" spans="1:25" x14ac:dyDescent="0.35">
      <c r="A8170">
        <v>1953</v>
      </c>
      <c r="B8170">
        <v>340000</v>
      </c>
      <c r="C8170">
        <v>1</v>
      </c>
      <c r="D8170">
        <v>2</v>
      </c>
      <c r="E8170">
        <v>1</v>
      </c>
      <c r="F8170">
        <v>41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331003</v>
      </c>
      <c r="N8170">
        <v>332829</v>
      </c>
      <c r="O8170">
        <v>274467</v>
      </c>
      <c r="P8170">
        <v>275341</v>
      </c>
      <c r="Q8170">
        <v>280913</v>
      </c>
      <c r="R8170">
        <v>270448</v>
      </c>
      <c r="S8170">
        <v>15110</v>
      </c>
      <c r="T8170">
        <v>11019</v>
      </c>
      <c r="U8170">
        <v>9502</v>
      </c>
      <c r="V8170">
        <v>9579</v>
      </c>
      <c r="W8170">
        <v>9026</v>
      </c>
      <c r="X8170">
        <v>8719</v>
      </c>
      <c r="Y8170">
        <v>0</v>
      </c>
    </row>
    <row r="8171" spans="1:25" x14ac:dyDescent="0.35">
      <c r="A8171">
        <v>1955</v>
      </c>
      <c r="B8171">
        <v>240000</v>
      </c>
      <c r="C8171">
        <v>2</v>
      </c>
      <c r="D8171">
        <v>2</v>
      </c>
      <c r="E8171">
        <v>1</v>
      </c>
      <c r="F8171">
        <v>41</v>
      </c>
      <c r="G8171">
        <v>-1</v>
      </c>
      <c r="H8171">
        <v>0</v>
      </c>
      <c r="I8171">
        <v>-1</v>
      </c>
      <c r="J8171">
        <v>-1</v>
      </c>
      <c r="K8171">
        <v>-1</v>
      </c>
      <c r="L8171">
        <v>-1</v>
      </c>
      <c r="M8171">
        <v>20272</v>
      </c>
      <c r="N8171">
        <v>11294</v>
      </c>
      <c r="O8171">
        <v>16873</v>
      </c>
      <c r="P8171">
        <v>1143</v>
      </c>
      <c r="Q8171">
        <v>4317</v>
      </c>
      <c r="R8171">
        <v>14940</v>
      </c>
      <c r="S8171">
        <v>1000</v>
      </c>
      <c r="T8171">
        <v>16906</v>
      </c>
      <c r="U8171">
        <v>1143</v>
      </c>
      <c r="V8171">
        <v>4317</v>
      </c>
      <c r="W8171">
        <v>14940</v>
      </c>
      <c r="X8171">
        <v>0</v>
      </c>
      <c r="Y8171">
        <v>0</v>
      </c>
    </row>
    <row r="8172" spans="1:25" x14ac:dyDescent="0.35">
      <c r="A8172">
        <v>1956</v>
      </c>
      <c r="B8172">
        <v>10000</v>
      </c>
      <c r="C8172">
        <v>1</v>
      </c>
      <c r="D8172">
        <v>2</v>
      </c>
      <c r="E8172">
        <v>2</v>
      </c>
      <c r="F8172">
        <v>41</v>
      </c>
      <c r="G8172">
        <v>1</v>
      </c>
      <c r="H8172">
        <v>2</v>
      </c>
      <c r="I8172">
        <v>2</v>
      </c>
      <c r="J8172">
        <v>2</v>
      </c>
      <c r="K8172">
        <v>2</v>
      </c>
      <c r="L8172">
        <v>2</v>
      </c>
      <c r="M8172">
        <v>8722</v>
      </c>
      <c r="N8172">
        <v>9592</v>
      </c>
      <c r="O8172">
        <v>9289</v>
      </c>
      <c r="P8172">
        <v>10140</v>
      </c>
      <c r="Q8172">
        <v>10417</v>
      </c>
      <c r="R8172">
        <v>10104</v>
      </c>
      <c r="S8172">
        <v>1157</v>
      </c>
      <c r="T8172">
        <v>0</v>
      </c>
      <c r="U8172">
        <v>1008</v>
      </c>
      <c r="V8172">
        <v>584</v>
      </c>
      <c r="W8172">
        <v>0</v>
      </c>
      <c r="X8172">
        <v>198</v>
      </c>
      <c r="Y8172">
        <v>0</v>
      </c>
    </row>
    <row r="8173" spans="1:25" x14ac:dyDescent="0.35">
      <c r="A8173">
        <v>1958</v>
      </c>
      <c r="B8173" s="1">
        <v>100000</v>
      </c>
      <c r="C8173">
        <v>2</v>
      </c>
      <c r="D8173">
        <v>2</v>
      </c>
      <c r="E8173">
        <v>2</v>
      </c>
      <c r="F8173">
        <v>37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107669</v>
      </c>
      <c r="N8173">
        <v>107529</v>
      </c>
      <c r="O8173">
        <v>73323</v>
      </c>
      <c r="P8173">
        <v>51125</v>
      </c>
      <c r="Q8173">
        <v>46879</v>
      </c>
      <c r="R8173">
        <v>45538</v>
      </c>
      <c r="S8173">
        <v>3536</v>
      </c>
      <c r="T8173">
        <v>2821</v>
      </c>
      <c r="U8173">
        <v>3963</v>
      </c>
      <c r="V8173">
        <v>3147</v>
      </c>
      <c r="W8173">
        <v>2670</v>
      </c>
      <c r="X8173">
        <v>725</v>
      </c>
      <c r="Y8173">
        <v>0</v>
      </c>
    </row>
    <row r="8174" spans="1:25" x14ac:dyDescent="0.35">
      <c r="A8174">
        <v>1959</v>
      </c>
      <c r="B8174">
        <v>220000</v>
      </c>
      <c r="C8174">
        <v>2</v>
      </c>
      <c r="D8174">
        <v>1</v>
      </c>
      <c r="E8174">
        <v>1</v>
      </c>
      <c r="F8174">
        <v>31</v>
      </c>
      <c r="G8174">
        <v>-2</v>
      </c>
      <c r="H8174">
        <v>-2</v>
      </c>
      <c r="I8174">
        <v>-2</v>
      </c>
      <c r="J8174">
        <v>-2</v>
      </c>
      <c r="K8174">
        <v>-2</v>
      </c>
      <c r="L8174">
        <v>-2</v>
      </c>
      <c r="M8174">
        <v>3785</v>
      </c>
      <c r="N8174">
        <v>1137</v>
      </c>
      <c r="O8174">
        <v>377</v>
      </c>
      <c r="P8174">
        <v>5763</v>
      </c>
      <c r="Q8174">
        <v>3952</v>
      </c>
      <c r="R8174">
        <v>412</v>
      </c>
      <c r="S8174">
        <v>1142</v>
      </c>
      <c r="T8174">
        <v>377</v>
      </c>
      <c r="U8174">
        <v>5763</v>
      </c>
      <c r="V8174">
        <v>3952</v>
      </c>
      <c r="W8174">
        <v>412</v>
      </c>
      <c r="X8174">
        <v>1294</v>
      </c>
      <c r="Y8174">
        <v>0</v>
      </c>
    </row>
    <row r="8175" spans="1:25" x14ac:dyDescent="0.35">
      <c r="A8175">
        <v>1960</v>
      </c>
      <c r="B8175">
        <v>70000</v>
      </c>
      <c r="C8175">
        <v>2</v>
      </c>
      <c r="D8175">
        <v>3</v>
      </c>
      <c r="E8175">
        <v>1</v>
      </c>
      <c r="F8175">
        <v>57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67864</v>
      </c>
      <c r="N8175">
        <v>65062</v>
      </c>
      <c r="O8175">
        <v>66447</v>
      </c>
      <c r="P8175">
        <v>49103</v>
      </c>
      <c r="Q8175">
        <v>45830</v>
      </c>
      <c r="R8175">
        <v>46769</v>
      </c>
      <c r="S8175">
        <v>2620</v>
      </c>
      <c r="T8175">
        <v>2730</v>
      </c>
      <c r="U8175">
        <v>1936</v>
      </c>
      <c r="V8175">
        <v>1700</v>
      </c>
      <c r="W8175">
        <v>1700</v>
      </c>
      <c r="X8175">
        <v>2000</v>
      </c>
      <c r="Y8175">
        <v>0</v>
      </c>
    </row>
    <row r="8176" spans="1:25" x14ac:dyDescent="0.35">
      <c r="A8176">
        <v>1962</v>
      </c>
      <c r="B8176">
        <v>130000</v>
      </c>
      <c r="C8176">
        <v>2</v>
      </c>
      <c r="D8176">
        <v>3</v>
      </c>
      <c r="E8176">
        <v>2</v>
      </c>
      <c r="F8176">
        <v>53</v>
      </c>
      <c r="G8176">
        <v>-1</v>
      </c>
      <c r="H8176">
        <v>-1</v>
      </c>
      <c r="I8176">
        <v>-1</v>
      </c>
      <c r="J8176">
        <v>-1</v>
      </c>
      <c r="K8176">
        <v>-1</v>
      </c>
      <c r="L8176">
        <v>-1</v>
      </c>
      <c r="M8176">
        <v>11085</v>
      </c>
      <c r="N8176">
        <v>45677</v>
      </c>
      <c r="O8176">
        <v>27951</v>
      </c>
      <c r="P8176">
        <v>17255</v>
      </c>
      <c r="Q8176">
        <v>10400</v>
      </c>
      <c r="R8176">
        <v>18776</v>
      </c>
      <c r="S8176">
        <v>45697</v>
      </c>
      <c r="T8176">
        <v>27951</v>
      </c>
      <c r="U8176">
        <v>17307</v>
      </c>
      <c r="V8176">
        <v>10400</v>
      </c>
      <c r="W8176">
        <v>18776</v>
      </c>
      <c r="X8176">
        <v>2944</v>
      </c>
      <c r="Y8176">
        <v>0</v>
      </c>
    </row>
    <row r="8177" spans="1:25" x14ac:dyDescent="0.35">
      <c r="A8177">
        <v>1963</v>
      </c>
      <c r="B8177">
        <v>140000</v>
      </c>
      <c r="C8177">
        <v>2</v>
      </c>
      <c r="D8177">
        <v>2</v>
      </c>
      <c r="E8177">
        <v>1</v>
      </c>
      <c r="F8177">
        <v>25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0</v>
      </c>
      <c r="M8177">
        <v>81960</v>
      </c>
      <c r="N8177">
        <v>81757</v>
      </c>
      <c r="O8177">
        <v>83046</v>
      </c>
      <c r="P8177">
        <v>84034</v>
      </c>
      <c r="Q8177">
        <v>77659</v>
      </c>
      <c r="R8177">
        <v>77180</v>
      </c>
      <c r="S8177">
        <v>3005</v>
      </c>
      <c r="T8177">
        <v>3000</v>
      </c>
      <c r="U8177">
        <v>3000</v>
      </c>
      <c r="V8177">
        <v>3000</v>
      </c>
      <c r="W8177">
        <v>3000</v>
      </c>
      <c r="X8177">
        <v>5000</v>
      </c>
      <c r="Y8177">
        <v>0</v>
      </c>
    </row>
    <row r="8178" spans="1:25" x14ac:dyDescent="0.35">
      <c r="A8178">
        <v>1964</v>
      </c>
      <c r="B8178">
        <v>20000</v>
      </c>
      <c r="C8178">
        <v>1</v>
      </c>
      <c r="D8178">
        <v>2</v>
      </c>
      <c r="E8178">
        <v>2</v>
      </c>
      <c r="F8178">
        <v>32</v>
      </c>
      <c r="G8178">
        <v>0</v>
      </c>
      <c r="H8178">
        <v>0</v>
      </c>
      <c r="I8178">
        <v>-1</v>
      </c>
      <c r="J8178">
        <v>0</v>
      </c>
      <c r="K8178">
        <v>0</v>
      </c>
      <c r="L8178">
        <v>0</v>
      </c>
      <c r="M8178">
        <v>4485</v>
      </c>
      <c r="N8178">
        <v>4843</v>
      </c>
      <c r="O8178">
        <v>15992</v>
      </c>
      <c r="P8178">
        <v>14897</v>
      </c>
      <c r="Q8178">
        <v>12792</v>
      </c>
      <c r="R8178">
        <v>10042</v>
      </c>
      <c r="S8178">
        <v>1000</v>
      </c>
      <c r="T8178">
        <v>16000</v>
      </c>
      <c r="U8178">
        <v>600</v>
      </c>
      <c r="V8178">
        <v>1000</v>
      </c>
      <c r="W8178">
        <v>500</v>
      </c>
      <c r="X8178">
        <v>0</v>
      </c>
      <c r="Y8178">
        <v>0</v>
      </c>
    </row>
    <row r="8179" spans="1:25" x14ac:dyDescent="0.35">
      <c r="A8179">
        <v>1966</v>
      </c>
      <c r="B8179">
        <v>50000</v>
      </c>
      <c r="C8179">
        <v>2</v>
      </c>
      <c r="D8179">
        <v>2</v>
      </c>
      <c r="E8179">
        <v>2</v>
      </c>
      <c r="F8179">
        <v>26</v>
      </c>
      <c r="G8179">
        <v>0</v>
      </c>
      <c r="H8179">
        <v>0</v>
      </c>
      <c r="I8179">
        <v>-2</v>
      </c>
      <c r="J8179">
        <v>-2</v>
      </c>
      <c r="K8179">
        <v>-2</v>
      </c>
      <c r="L8179">
        <v>-2</v>
      </c>
      <c r="M8179">
        <v>4136</v>
      </c>
      <c r="N8179">
        <v>0</v>
      </c>
      <c r="O8179">
        <v>0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0</v>
      </c>
      <c r="W8179">
        <v>0</v>
      </c>
      <c r="X8179">
        <v>0</v>
      </c>
      <c r="Y8179">
        <v>0</v>
      </c>
    </row>
    <row r="8180" spans="1:25" x14ac:dyDescent="0.35">
      <c r="A8180">
        <v>1967</v>
      </c>
      <c r="B8180">
        <v>90000</v>
      </c>
      <c r="C8180">
        <v>1</v>
      </c>
      <c r="D8180">
        <v>2</v>
      </c>
      <c r="E8180">
        <v>1</v>
      </c>
      <c r="F8180">
        <v>29</v>
      </c>
      <c r="G8180">
        <v>1</v>
      </c>
      <c r="H8180">
        <v>1</v>
      </c>
      <c r="I8180">
        <v>1</v>
      </c>
      <c r="J8180">
        <v>0</v>
      </c>
      <c r="K8180">
        <v>0</v>
      </c>
      <c r="L8180">
        <v>0</v>
      </c>
      <c r="M8180">
        <v>41073</v>
      </c>
      <c r="N8180">
        <v>43480</v>
      </c>
      <c r="O8180">
        <v>73960</v>
      </c>
      <c r="P8180">
        <v>2442</v>
      </c>
      <c r="Q8180">
        <v>48063</v>
      </c>
      <c r="R8180">
        <v>48186</v>
      </c>
      <c r="S8180">
        <v>3100</v>
      </c>
      <c r="T8180">
        <v>1000</v>
      </c>
      <c r="U8180">
        <v>770</v>
      </c>
      <c r="V8180">
        <v>48012</v>
      </c>
      <c r="W8180">
        <v>1756</v>
      </c>
      <c r="X8180">
        <v>1894</v>
      </c>
      <c r="Y8180">
        <v>0</v>
      </c>
    </row>
    <row r="8181" spans="1:25" x14ac:dyDescent="0.35">
      <c r="A8181">
        <v>1968</v>
      </c>
      <c r="B8181">
        <v>170000</v>
      </c>
      <c r="C8181">
        <v>2</v>
      </c>
      <c r="D8181">
        <v>3</v>
      </c>
      <c r="E8181">
        <v>1</v>
      </c>
      <c r="F8181">
        <v>37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158920</v>
      </c>
      <c r="N8181">
        <v>164353</v>
      </c>
      <c r="O8181">
        <v>167455</v>
      </c>
      <c r="P8181">
        <v>99297</v>
      </c>
      <c r="Q8181">
        <v>59888</v>
      </c>
      <c r="R8181">
        <v>44262</v>
      </c>
      <c r="S8181">
        <v>8000</v>
      </c>
      <c r="T8181">
        <v>7000</v>
      </c>
      <c r="U8181">
        <v>5000</v>
      </c>
      <c r="V8181">
        <v>5000</v>
      </c>
      <c r="W8181">
        <v>5000</v>
      </c>
      <c r="X8181">
        <v>20000</v>
      </c>
      <c r="Y8181">
        <v>0</v>
      </c>
    </row>
    <row r="8182" spans="1:25" x14ac:dyDescent="0.35">
      <c r="A8182">
        <v>1970</v>
      </c>
      <c r="B8182" s="1">
        <v>200000</v>
      </c>
      <c r="C8182">
        <v>2</v>
      </c>
      <c r="D8182">
        <v>1</v>
      </c>
      <c r="E8182">
        <v>2</v>
      </c>
      <c r="F8182">
        <v>43</v>
      </c>
      <c r="G8182">
        <v>-2</v>
      </c>
      <c r="H8182">
        <v>-2</v>
      </c>
      <c r="I8182">
        <v>-2</v>
      </c>
      <c r="J8182">
        <v>-2</v>
      </c>
      <c r="K8182">
        <v>-2</v>
      </c>
      <c r="L8182">
        <v>-2</v>
      </c>
      <c r="M8182">
        <v>830</v>
      </c>
      <c r="N8182">
        <v>-6</v>
      </c>
      <c r="O8182">
        <v>-6</v>
      </c>
      <c r="P8182">
        <v>657</v>
      </c>
      <c r="Q8182">
        <v>2088</v>
      </c>
      <c r="R8182">
        <v>150</v>
      </c>
      <c r="S8182">
        <v>0</v>
      </c>
      <c r="T8182">
        <v>0</v>
      </c>
      <c r="U8182">
        <v>663</v>
      </c>
      <c r="V8182">
        <v>2088</v>
      </c>
      <c r="W8182">
        <v>150</v>
      </c>
      <c r="X8182">
        <v>594</v>
      </c>
      <c r="Y8182">
        <v>0</v>
      </c>
    </row>
    <row r="8183" spans="1:25" x14ac:dyDescent="0.35">
      <c r="A8183">
        <v>1971</v>
      </c>
      <c r="B8183" s="1">
        <v>200000</v>
      </c>
      <c r="C8183">
        <v>1</v>
      </c>
      <c r="D8183">
        <v>1</v>
      </c>
      <c r="E8183">
        <v>1</v>
      </c>
      <c r="F8183">
        <v>42</v>
      </c>
      <c r="G8183">
        <v>0</v>
      </c>
      <c r="H8183">
        <v>-1</v>
      </c>
      <c r="I8183">
        <v>0</v>
      </c>
      <c r="J8183">
        <v>0</v>
      </c>
      <c r="K8183">
        <v>-1</v>
      </c>
      <c r="L8183">
        <v>-1</v>
      </c>
      <c r="M8183">
        <v>19318</v>
      </c>
      <c r="N8183">
        <v>19067</v>
      </c>
      <c r="O8183">
        <v>17858</v>
      </c>
      <c r="P8183">
        <v>326</v>
      </c>
      <c r="Q8183">
        <v>326</v>
      </c>
      <c r="R8183">
        <v>326</v>
      </c>
      <c r="S8183">
        <v>19067</v>
      </c>
      <c r="T8183">
        <v>5000</v>
      </c>
      <c r="U8183">
        <v>0</v>
      </c>
      <c r="V8183">
        <v>326</v>
      </c>
      <c r="W8183">
        <v>326</v>
      </c>
      <c r="X8183">
        <v>326</v>
      </c>
      <c r="Y8183">
        <v>0</v>
      </c>
    </row>
    <row r="8184" spans="1:25" x14ac:dyDescent="0.35">
      <c r="A8184">
        <v>1973</v>
      </c>
      <c r="B8184" s="1">
        <v>200000</v>
      </c>
      <c r="C8184">
        <v>1</v>
      </c>
      <c r="D8184">
        <v>2</v>
      </c>
      <c r="E8184">
        <v>1</v>
      </c>
      <c r="F8184">
        <v>41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96910</v>
      </c>
      <c r="N8184">
        <v>92934</v>
      </c>
      <c r="O8184">
        <v>99528</v>
      </c>
      <c r="P8184">
        <v>100341</v>
      </c>
      <c r="Q8184">
        <v>102585</v>
      </c>
      <c r="R8184">
        <v>108567</v>
      </c>
      <c r="S8184">
        <v>10000</v>
      </c>
      <c r="T8184">
        <v>7004</v>
      </c>
      <c r="U8184">
        <v>5000</v>
      </c>
      <c r="V8184">
        <v>5003</v>
      </c>
      <c r="W8184">
        <v>7345</v>
      </c>
      <c r="X8184">
        <v>7000</v>
      </c>
      <c r="Y8184">
        <v>0</v>
      </c>
    </row>
    <row r="8185" spans="1:25" x14ac:dyDescent="0.35">
      <c r="A8185">
        <v>1974</v>
      </c>
      <c r="B8185">
        <v>170000</v>
      </c>
      <c r="C8185">
        <v>1</v>
      </c>
      <c r="D8185">
        <v>2</v>
      </c>
      <c r="E8185">
        <v>2</v>
      </c>
      <c r="F8185">
        <v>26</v>
      </c>
      <c r="G8185">
        <v>-2</v>
      </c>
      <c r="H8185">
        <v>-2</v>
      </c>
      <c r="I8185">
        <v>-2</v>
      </c>
      <c r="J8185">
        <v>-2</v>
      </c>
      <c r="K8185">
        <v>-2</v>
      </c>
      <c r="L8185">
        <v>-2</v>
      </c>
      <c r="M8185">
        <v>0</v>
      </c>
      <c r="N8185">
        <v>0</v>
      </c>
      <c r="O8185">
        <v>0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</row>
    <row r="8186" spans="1:25" x14ac:dyDescent="0.35">
      <c r="A8186">
        <v>1976</v>
      </c>
      <c r="B8186" s="1">
        <v>100000</v>
      </c>
      <c r="C8186">
        <v>2</v>
      </c>
      <c r="D8186">
        <v>1</v>
      </c>
      <c r="E8186">
        <v>2</v>
      </c>
      <c r="F8186">
        <v>27</v>
      </c>
      <c r="G8186">
        <v>0</v>
      </c>
      <c r="H8186">
        <v>0</v>
      </c>
      <c r="I8186">
        <v>0</v>
      </c>
      <c r="J8186">
        <v>0</v>
      </c>
      <c r="K8186">
        <v>2</v>
      </c>
      <c r="L8186">
        <v>0</v>
      </c>
      <c r="M8186">
        <v>90118</v>
      </c>
      <c r="N8186">
        <v>88435</v>
      </c>
      <c r="O8186">
        <v>90147</v>
      </c>
      <c r="P8186">
        <v>94425</v>
      </c>
      <c r="Q8186">
        <v>92853</v>
      </c>
      <c r="R8186">
        <v>93816</v>
      </c>
      <c r="S8186">
        <v>4110</v>
      </c>
      <c r="T8186">
        <v>4101</v>
      </c>
      <c r="U8186">
        <v>6623</v>
      </c>
      <c r="V8186">
        <v>0</v>
      </c>
      <c r="W8186">
        <v>3503</v>
      </c>
      <c r="X8186">
        <v>3360</v>
      </c>
      <c r="Y8186">
        <v>0</v>
      </c>
    </row>
    <row r="8187" spans="1:25" x14ac:dyDescent="0.35">
      <c r="A8187">
        <v>1977</v>
      </c>
      <c r="B8187">
        <v>180000</v>
      </c>
      <c r="C8187">
        <v>1</v>
      </c>
      <c r="D8187">
        <v>2</v>
      </c>
      <c r="E8187">
        <v>2</v>
      </c>
      <c r="F8187">
        <v>31</v>
      </c>
      <c r="G8187">
        <v>0</v>
      </c>
      <c r="H8187">
        <v>0</v>
      </c>
      <c r="I8187">
        <v>0</v>
      </c>
      <c r="J8187">
        <v>2</v>
      </c>
      <c r="K8187">
        <v>0</v>
      </c>
      <c r="L8187">
        <v>0</v>
      </c>
      <c r="M8187">
        <v>28566</v>
      </c>
      <c r="N8187">
        <v>32876</v>
      </c>
      <c r="O8187">
        <v>39120</v>
      </c>
      <c r="P8187">
        <v>38339</v>
      </c>
      <c r="Q8187">
        <v>42679</v>
      </c>
      <c r="R8187">
        <v>46953</v>
      </c>
      <c r="S8187">
        <v>5000</v>
      </c>
      <c r="T8187">
        <v>7000</v>
      </c>
      <c r="U8187">
        <v>0</v>
      </c>
      <c r="V8187">
        <v>5000</v>
      </c>
      <c r="W8187">
        <v>5000</v>
      </c>
      <c r="X8187">
        <v>5000</v>
      </c>
      <c r="Y8187">
        <v>0</v>
      </c>
    </row>
    <row r="8188" spans="1:25" x14ac:dyDescent="0.35">
      <c r="A8188">
        <v>1978</v>
      </c>
      <c r="B8188">
        <v>230000</v>
      </c>
      <c r="C8188">
        <v>2</v>
      </c>
      <c r="D8188">
        <v>3</v>
      </c>
      <c r="E8188">
        <v>2</v>
      </c>
      <c r="F8188">
        <v>26</v>
      </c>
      <c r="G8188">
        <v>-2</v>
      </c>
      <c r="H8188">
        <v>-1</v>
      </c>
      <c r="I8188">
        <v>0</v>
      </c>
      <c r="J8188">
        <v>0</v>
      </c>
      <c r="K8188">
        <v>0</v>
      </c>
      <c r="L8188">
        <v>0</v>
      </c>
      <c r="M8188">
        <v>1200</v>
      </c>
      <c r="N8188">
        <v>990</v>
      </c>
      <c r="O8188">
        <v>9079</v>
      </c>
      <c r="P8188">
        <v>11186</v>
      </c>
      <c r="Q8188">
        <v>10159</v>
      </c>
      <c r="R8188">
        <v>11734</v>
      </c>
      <c r="S8188">
        <v>990</v>
      </c>
      <c r="T8188">
        <v>8089</v>
      </c>
      <c r="U8188">
        <v>2186</v>
      </c>
      <c r="V8188">
        <v>1159</v>
      </c>
      <c r="W8188">
        <v>1734</v>
      </c>
      <c r="X8188">
        <v>1200</v>
      </c>
      <c r="Y8188">
        <v>0</v>
      </c>
    </row>
    <row r="8189" spans="1:25" x14ac:dyDescent="0.35">
      <c r="A8189">
        <v>1979</v>
      </c>
      <c r="B8189">
        <v>20000</v>
      </c>
      <c r="C8189">
        <v>1</v>
      </c>
      <c r="D8189">
        <v>3</v>
      </c>
      <c r="E8189">
        <v>2</v>
      </c>
      <c r="F8189">
        <v>50</v>
      </c>
      <c r="G8189">
        <v>-1</v>
      </c>
      <c r="H8189">
        <v>-1</v>
      </c>
      <c r="I8189">
        <v>-1</v>
      </c>
      <c r="J8189">
        <v>-1</v>
      </c>
      <c r="K8189">
        <v>-1</v>
      </c>
      <c r="L8189">
        <v>0</v>
      </c>
      <c r="M8189">
        <v>2191</v>
      </c>
      <c r="N8189">
        <v>1140</v>
      </c>
      <c r="O8189">
        <v>12656</v>
      </c>
      <c r="P8189">
        <v>1693</v>
      </c>
      <c r="Q8189">
        <v>303</v>
      </c>
      <c r="R8189">
        <v>12303</v>
      </c>
      <c r="S8189">
        <v>1140</v>
      </c>
      <c r="T8189">
        <v>12656</v>
      </c>
      <c r="U8189">
        <v>1700</v>
      </c>
      <c r="V8189">
        <v>500</v>
      </c>
      <c r="W8189">
        <v>12000</v>
      </c>
      <c r="X8189">
        <v>0</v>
      </c>
      <c r="Y8189">
        <v>0</v>
      </c>
    </row>
    <row r="8190" spans="1:25" x14ac:dyDescent="0.35">
      <c r="A8190">
        <v>1983</v>
      </c>
      <c r="B8190">
        <v>230000</v>
      </c>
      <c r="C8190">
        <v>1</v>
      </c>
      <c r="D8190">
        <v>2</v>
      </c>
      <c r="E8190">
        <v>1</v>
      </c>
      <c r="F8190">
        <v>29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56171</v>
      </c>
      <c r="N8190">
        <v>60250</v>
      </c>
      <c r="O8190">
        <v>63574</v>
      </c>
      <c r="P8190">
        <v>71941</v>
      </c>
      <c r="Q8190">
        <v>75882</v>
      </c>
      <c r="R8190">
        <v>75619</v>
      </c>
      <c r="S8190">
        <v>5000</v>
      </c>
      <c r="T8190">
        <v>5000</v>
      </c>
      <c r="U8190">
        <v>10000</v>
      </c>
      <c r="V8190">
        <v>5000</v>
      </c>
      <c r="W8190">
        <v>5000</v>
      </c>
      <c r="X8190">
        <v>5000</v>
      </c>
      <c r="Y8190">
        <v>0</v>
      </c>
    </row>
    <row r="8191" spans="1:25" x14ac:dyDescent="0.35">
      <c r="A8191">
        <v>1985</v>
      </c>
      <c r="B8191">
        <v>230000</v>
      </c>
      <c r="C8191">
        <v>2</v>
      </c>
      <c r="D8191">
        <v>2</v>
      </c>
      <c r="E8191">
        <v>2</v>
      </c>
      <c r="F8191">
        <v>24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0</v>
      </c>
      <c r="M8191">
        <v>24973</v>
      </c>
      <c r="N8191">
        <v>24974</v>
      </c>
      <c r="O8191">
        <v>25566</v>
      </c>
      <c r="P8191">
        <v>23427</v>
      </c>
      <c r="Q8191">
        <v>28229</v>
      </c>
      <c r="R8191">
        <v>31355</v>
      </c>
      <c r="S8191">
        <v>5000</v>
      </c>
      <c r="T8191">
        <v>5000</v>
      </c>
      <c r="U8191">
        <v>2100</v>
      </c>
      <c r="V8191">
        <v>5229</v>
      </c>
      <c r="W8191">
        <v>3355</v>
      </c>
      <c r="X8191">
        <v>4598</v>
      </c>
      <c r="Y8191">
        <v>0</v>
      </c>
    </row>
    <row r="8192" spans="1:25" x14ac:dyDescent="0.35">
      <c r="A8192">
        <v>1987</v>
      </c>
      <c r="B8192">
        <v>50000</v>
      </c>
      <c r="C8192">
        <v>1</v>
      </c>
      <c r="D8192">
        <v>2</v>
      </c>
      <c r="E8192">
        <v>2</v>
      </c>
      <c r="F8192">
        <v>35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0</v>
      </c>
      <c r="M8192">
        <v>48813</v>
      </c>
      <c r="N8192">
        <v>50789</v>
      </c>
      <c r="O8192">
        <v>49624</v>
      </c>
      <c r="P8192">
        <v>19880</v>
      </c>
      <c r="Q8192">
        <v>20431</v>
      </c>
      <c r="R8192">
        <v>19559</v>
      </c>
      <c r="S8192">
        <v>5000</v>
      </c>
      <c r="T8192">
        <v>23000</v>
      </c>
      <c r="U8192">
        <v>838</v>
      </c>
      <c r="V8192">
        <v>1000</v>
      </c>
      <c r="W8192">
        <v>1000</v>
      </c>
      <c r="X8192">
        <v>1000</v>
      </c>
      <c r="Y8192">
        <v>0</v>
      </c>
    </row>
    <row r="8193" spans="1:25" x14ac:dyDescent="0.35">
      <c r="A8193">
        <v>1988</v>
      </c>
      <c r="B8193">
        <v>10000</v>
      </c>
      <c r="C8193">
        <v>2</v>
      </c>
      <c r="D8193">
        <v>1</v>
      </c>
      <c r="E8193">
        <v>2</v>
      </c>
      <c r="F8193">
        <v>25</v>
      </c>
      <c r="G8193">
        <v>1</v>
      </c>
      <c r="H8193">
        <v>3</v>
      </c>
      <c r="I8193">
        <v>2</v>
      </c>
      <c r="J8193">
        <v>0</v>
      </c>
      <c r="K8193">
        <v>0</v>
      </c>
      <c r="L8193">
        <v>0</v>
      </c>
      <c r="M8193">
        <v>10438</v>
      </c>
      <c r="N8193">
        <v>10130</v>
      </c>
      <c r="O8193">
        <v>9738</v>
      </c>
      <c r="P8193">
        <v>9178</v>
      </c>
      <c r="Q8193">
        <v>8398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</row>
    <row r="8194" spans="1:25" x14ac:dyDescent="0.35">
      <c r="A8194">
        <v>1989</v>
      </c>
      <c r="B8194">
        <v>140000</v>
      </c>
      <c r="C8194">
        <v>1</v>
      </c>
      <c r="D8194">
        <v>2</v>
      </c>
      <c r="E8194">
        <v>2</v>
      </c>
      <c r="F8194">
        <v>34</v>
      </c>
      <c r="G8194">
        <v>2</v>
      </c>
      <c r="H8194">
        <v>2</v>
      </c>
      <c r="I8194">
        <v>2</v>
      </c>
      <c r="J8194">
        <v>2</v>
      </c>
      <c r="K8194">
        <v>2</v>
      </c>
      <c r="L8194">
        <v>2</v>
      </c>
      <c r="M8194">
        <v>135949</v>
      </c>
      <c r="N8194">
        <v>130625</v>
      </c>
      <c r="O8194">
        <v>117392</v>
      </c>
      <c r="P8194">
        <v>111478</v>
      </c>
      <c r="Q8194">
        <v>109353</v>
      </c>
      <c r="R8194">
        <v>97612</v>
      </c>
      <c r="S8194">
        <v>8408</v>
      </c>
      <c r="T8194">
        <v>3500</v>
      </c>
      <c r="U8194">
        <v>3500</v>
      </c>
      <c r="V8194">
        <v>3600</v>
      </c>
      <c r="W8194">
        <v>0</v>
      </c>
      <c r="X8194">
        <v>3600</v>
      </c>
      <c r="Y8194">
        <v>0</v>
      </c>
    </row>
    <row r="8195" spans="1:25" x14ac:dyDescent="0.35">
      <c r="A8195">
        <v>1991</v>
      </c>
      <c r="B8195">
        <v>180000</v>
      </c>
      <c r="C8195">
        <v>1</v>
      </c>
      <c r="D8195">
        <v>3</v>
      </c>
      <c r="E8195">
        <v>2</v>
      </c>
      <c r="F8195">
        <v>28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0</v>
      </c>
      <c r="M8195">
        <v>129719</v>
      </c>
      <c r="N8195">
        <v>133702</v>
      </c>
      <c r="O8195">
        <v>133758</v>
      </c>
      <c r="P8195">
        <v>80055</v>
      </c>
      <c r="Q8195">
        <v>69672</v>
      </c>
      <c r="R8195">
        <v>33194</v>
      </c>
      <c r="S8195">
        <v>6070</v>
      </c>
      <c r="T8195">
        <v>3521</v>
      </c>
      <c r="U8195">
        <v>5000</v>
      </c>
      <c r="V8195">
        <v>5000</v>
      </c>
      <c r="W8195">
        <v>5004</v>
      </c>
      <c r="X8195">
        <v>5029</v>
      </c>
      <c r="Y8195">
        <v>0</v>
      </c>
    </row>
    <row r="8196" spans="1:25" x14ac:dyDescent="0.35">
      <c r="A8196">
        <v>1993</v>
      </c>
      <c r="B8196">
        <v>580000</v>
      </c>
      <c r="C8196">
        <v>1</v>
      </c>
      <c r="D8196">
        <v>3</v>
      </c>
      <c r="E8196">
        <v>1</v>
      </c>
      <c r="F8196">
        <v>67</v>
      </c>
      <c r="G8196">
        <v>2</v>
      </c>
      <c r="H8196">
        <v>2</v>
      </c>
      <c r="I8196">
        <v>3</v>
      </c>
      <c r="J8196">
        <v>3</v>
      </c>
      <c r="K8196">
        <v>4</v>
      </c>
      <c r="L8196">
        <v>6</v>
      </c>
      <c r="M8196">
        <v>453985</v>
      </c>
      <c r="N8196">
        <v>470915</v>
      </c>
      <c r="O8196">
        <v>471175</v>
      </c>
      <c r="P8196">
        <v>486776</v>
      </c>
      <c r="Q8196">
        <v>503914</v>
      </c>
      <c r="R8196">
        <v>527711</v>
      </c>
      <c r="S8196">
        <v>25704</v>
      </c>
      <c r="T8196">
        <v>9464</v>
      </c>
      <c r="U8196">
        <v>25065</v>
      </c>
      <c r="V8196">
        <v>25703</v>
      </c>
      <c r="W8196">
        <v>33000</v>
      </c>
      <c r="X8196">
        <v>215</v>
      </c>
      <c r="Y8196">
        <v>0</v>
      </c>
    </row>
    <row r="8197" spans="1:25" x14ac:dyDescent="0.35">
      <c r="A8197">
        <v>1994</v>
      </c>
      <c r="B8197">
        <v>310000</v>
      </c>
      <c r="C8197">
        <v>2</v>
      </c>
      <c r="D8197">
        <v>1</v>
      </c>
      <c r="E8197">
        <v>1</v>
      </c>
      <c r="F8197">
        <v>43</v>
      </c>
      <c r="G8197">
        <v>-2</v>
      </c>
      <c r="H8197">
        <v>-2</v>
      </c>
      <c r="I8197">
        <v>-2</v>
      </c>
      <c r="J8197">
        <v>-2</v>
      </c>
      <c r="K8197">
        <v>-2</v>
      </c>
      <c r="L8197">
        <v>-2</v>
      </c>
      <c r="M8197">
        <v>14619</v>
      </c>
      <c r="N8197">
        <v>1881</v>
      </c>
      <c r="O8197">
        <v>13750</v>
      </c>
      <c r="P8197">
        <v>9837</v>
      </c>
      <c r="Q8197">
        <v>7785</v>
      </c>
      <c r="R8197">
        <v>14460</v>
      </c>
      <c r="S8197">
        <v>12484</v>
      </c>
      <c r="T8197">
        <v>13961</v>
      </c>
      <c r="U8197">
        <v>9838</v>
      </c>
      <c r="V8197">
        <v>7785</v>
      </c>
      <c r="W8197">
        <v>14460</v>
      </c>
      <c r="X8197">
        <v>14195</v>
      </c>
      <c r="Y8197">
        <v>0</v>
      </c>
    </row>
    <row r="8198" spans="1:25" x14ac:dyDescent="0.35">
      <c r="A8198">
        <v>1995</v>
      </c>
      <c r="B8198">
        <v>20000</v>
      </c>
      <c r="C8198">
        <v>1</v>
      </c>
      <c r="D8198">
        <v>3</v>
      </c>
      <c r="E8198">
        <v>2</v>
      </c>
      <c r="F8198">
        <v>52</v>
      </c>
      <c r="G8198">
        <v>0</v>
      </c>
      <c r="H8198">
        <v>0</v>
      </c>
      <c r="I8198">
        <v>2</v>
      </c>
      <c r="J8198">
        <v>0</v>
      </c>
      <c r="K8198">
        <v>0</v>
      </c>
      <c r="L8198">
        <v>0</v>
      </c>
      <c r="M8198">
        <v>16735</v>
      </c>
      <c r="N8198">
        <v>20373</v>
      </c>
      <c r="O8198">
        <v>12071</v>
      </c>
      <c r="P8198">
        <v>12567</v>
      </c>
      <c r="Q8198">
        <v>13949</v>
      </c>
      <c r="R8198">
        <v>14318</v>
      </c>
      <c r="S8198">
        <v>4008</v>
      </c>
      <c r="T8198">
        <v>0</v>
      </c>
      <c r="U8198">
        <v>1000</v>
      </c>
      <c r="V8198">
        <v>1600</v>
      </c>
      <c r="W8198">
        <v>600</v>
      </c>
      <c r="X8198">
        <v>532</v>
      </c>
      <c r="Y8198">
        <v>0</v>
      </c>
    </row>
    <row r="8199" spans="1:25" x14ac:dyDescent="0.35">
      <c r="A8199">
        <v>1996</v>
      </c>
      <c r="B8199">
        <v>180000</v>
      </c>
      <c r="C8199">
        <v>2</v>
      </c>
      <c r="D8199">
        <v>1</v>
      </c>
      <c r="E8199">
        <v>2</v>
      </c>
      <c r="F8199">
        <v>43</v>
      </c>
      <c r="G8199">
        <v>-2</v>
      </c>
      <c r="H8199">
        <v>-1</v>
      </c>
      <c r="I8199">
        <v>-1</v>
      </c>
      <c r="J8199">
        <v>-1</v>
      </c>
      <c r="K8199">
        <v>0</v>
      </c>
      <c r="L8199">
        <v>-1</v>
      </c>
      <c r="M8199">
        <v>8657</v>
      </c>
      <c r="N8199">
        <v>6847</v>
      </c>
      <c r="O8199">
        <v>18762</v>
      </c>
      <c r="P8199">
        <v>22928</v>
      </c>
      <c r="Q8199">
        <v>3129</v>
      </c>
      <c r="R8199">
        <v>2398</v>
      </c>
      <c r="S8199">
        <v>6847</v>
      </c>
      <c r="T8199">
        <v>18762</v>
      </c>
      <c r="U8199">
        <v>22928</v>
      </c>
      <c r="V8199">
        <v>0</v>
      </c>
      <c r="W8199">
        <v>2398</v>
      </c>
      <c r="X8199">
        <v>23149</v>
      </c>
      <c r="Y8199">
        <v>0</v>
      </c>
    </row>
    <row r="8200" spans="1:25" x14ac:dyDescent="0.35">
      <c r="A8200">
        <v>1997</v>
      </c>
      <c r="B8200">
        <v>60000</v>
      </c>
      <c r="C8200">
        <v>2</v>
      </c>
      <c r="D8200">
        <v>1</v>
      </c>
      <c r="E8200">
        <v>2</v>
      </c>
      <c r="F8200">
        <v>24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15050</v>
      </c>
      <c r="N8200">
        <v>16203</v>
      </c>
      <c r="O8200">
        <v>16891</v>
      </c>
      <c r="P8200">
        <v>15474</v>
      </c>
      <c r="Q8200">
        <v>14612</v>
      </c>
      <c r="R8200">
        <v>16354</v>
      </c>
      <c r="S8200">
        <v>2000</v>
      </c>
      <c r="T8200">
        <v>1300</v>
      </c>
      <c r="U8200">
        <v>2000</v>
      </c>
      <c r="V8200">
        <v>1000</v>
      </c>
      <c r="W8200">
        <v>2000</v>
      </c>
      <c r="X8200">
        <v>1000</v>
      </c>
      <c r="Y8200">
        <v>0</v>
      </c>
    </row>
    <row r="8201" spans="1:25" x14ac:dyDescent="0.35">
      <c r="A8201">
        <v>1998</v>
      </c>
      <c r="B8201">
        <v>40000</v>
      </c>
      <c r="C8201">
        <v>2</v>
      </c>
      <c r="D8201">
        <v>3</v>
      </c>
      <c r="E8201">
        <v>1</v>
      </c>
      <c r="F8201">
        <v>59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2</v>
      </c>
      <c r="M8201">
        <v>14769</v>
      </c>
      <c r="N8201">
        <v>15271</v>
      </c>
      <c r="O8201">
        <v>15383</v>
      </c>
      <c r="P8201">
        <v>14548</v>
      </c>
      <c r="Q8201">
        <v>16274</v>
      </c>
      <c r="R8201">
        <v>15650</v>
      </c>
      <c r="S8201">
        <v>1573</v>
      </c>
      <c r="T8201">
        <v>1512</v>
      </c>
      <c r="U8201">
        <v>504</v>
      </c>
      <c r="V8201">
        <v>2770</v>
      </c>
      <c r="W8201">
        <v>613</v>
      </c>
      <c r="X8201">
        <v>14</v>
      </c>
      <c r="Y8201">
        <v>0</v>
      </c>
    </row>
    <row r="8202" spans="1:25" x14ac:dyDescent="0.35">
      <c r="A8202">
        <v>1999</v>
      </c>
      <c r="B8202">
        <v>140000</v>
      </c>
      <c r="C8202">
        <v>2</v>
      </c>
      <c r="D8202">
        <v>2</v>
      </c>
      <c r="E8202">
        <v>1</v>
      </c>
      <c r="F8202">
        <v>34</v>
      </c>
      <c r="G8202">
        <v>0</v>
      </c>
      <c r="H8202">
        <v>0</v>
      </c>
      <c r="I8202">
        <v>2</v>
      </c>
      <c r="J8202">
        <v>0</v>
      </c>
      <c r="K8202">
        <v>0</v>
      </c>
      <c r="L8202">
        <v>0</v>
      </c>
      <c r="M8202">
        <v>121374</v>
      </c>
      <c r="N8202">
        <v>125965</v>
      </c>
      <c r="O8202">
        <v>102527</v>
      </c>
      <c r="P8202">
        <v>103337</v>
      </c>
      <c r="Q8202">
        <v>105942</v>
      </c>
      <c r="R8202">
        <v>101830</v>
      </c>
      <c r="S8202">
        <v>8200</v>
      </c>
      <c r="T8202">
        <v>3000</v>
      </c>
      <c r="U8202">
        <v>4000</v>
      </c>
      <c r="V8202">
        <v>4500</v>
      </c>
      <c r="W8202">
        <v>4000</v>
      </c>
      <c r="X8202">
        <v>4200</v>
      </c>
      <c r="Y8202">
        <v>0</v>
      </c>
    </row>
    <row r="8203" spans="1:25" x14ac:dyDescent="0.35">
      <c r="A8203">
        <v>2000</v>
      </c>
      <c r="B8203">
        <v>220000</v>
      </c>
      <c r="C8203">
        <v>1</v>
      </c>
      <c r="D8203">
        <v>2</v>
      </c>
      <c r="E8203">
        <v>1</v>
      </c>
      <c r="F8203">
        <v>32</v>
      </c>
      <c r="G8203">
        <v>0</v>
      </c>
      <c r="H8203">
        <v>-1</v>
      </c>
      <c r="I8203">
        <v>-1</v>
      </c>
      <c r="J8203">
        <v>-1</v>
      </c>
      <c r="K8203">
        <v>-1</v>
      </c>
      <c r="L8203">
        <v>-1</v>
      </c>
      <c r="M8203">
        <v>8000</v>
      </c>
      <c r="N8203">
        <v>8288</v>
      </c>
      <c r="O8203">
        <v>8000</v>
      </c>
      <c r="P8203">
        <v>0</v>
      </c>
      <c r="Q8203">
        <v>8000</v>
      </c>
      <c r="R8203">
        <v>0</v>
      </c>
      <c r="S8203">
        <v>8288</v>
      </c>
      <c r="T8203">
        <v>8000</v>
      </c>
      <c r="U8203">
        <v>0</v>
      </c>
      <c r="V8203">
        <v>8000</v>
      </c>
      <c r="W8203">
        <v>0</v>
      </c>
      <c r="X8203">
        <v>0</v>
      </c>
      <c r="Y8203">
        <v>0</v>
      </c>
    </row>
    <row r="8204" spans="1:25" x14ac:dyDescent="0.35">
      <c r="A8204">
        <v>2002</v>
      </c>
      <c r="B8204">
        <v>20000</v>
      </c>
      <c r="C8204">
        <v>1</v>
      </c>
      <c r="D8204">
        <v>1</v>
      </c>
      <c r="E8204">
        <v>1</v>
      </c>
      <c r="F8204">
        <v>52</v>
      </c>
      <c r="G8204">
        <v>0</v>
      </c>
      <c r="H8204">
        <v>-1</v>
      </c>
      <c r="I8204">
        <v>-1</v>
      </c>
      <c r="J8204">
        <v>-1</v>
      </c>
      <c r="K8204">
        <v>0</v>
      </c>
      <c r="L8204">
        <v>-1</v>
      </c>
      <c r="M8204">
        <v>19965</v>
      </c>
      <c r="N8204">
        <v>390</v>
      </c>
      <c r="O8204">
        <v>390</v>
      </c>
      <c r="P8204">
        <v>780</v>
      </c>
      <c r="Q8204">
        <v>780</v>
      </c>
      <c r="R8204">
        <v>10400</v>
      </c>
      <c r="S8204">
        <v>390</v>
      </c>
      <c r="T8204">
        <v>390</v>
      </c>
      <c r="U8204">
        <v>780</v>
      </c>
      <c r="V8204">
        <v>0</v>
      </c>
      <c r="W8204">
        <v>10400</v>
      </c>
      <c r="X8204">
        <v>0</v>
      </c>
      <c r="Y8204">
        <v>0</v>
      </c>
    </row>
    <row r="8205" spans="1:25" x14ac:dyDescent="0.35">
      <c r="A8205">
        <v>2003</v>
      </c>
      <c r="B8205">
        <v>50000</v>
      </c>
      <c r="C8205">
        <v>2</v>
      </c>
      <c r="D8205">
        <v>1</v>
      </c>
      <c r="E8205">
        <v>2</v>
      </c>
      <c r="F8205">
        <v>23</v>
      </c>
      <c r="G8205">
        <v>-1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15036</v>
      </c>
      <c r="N8205">
        <v>15790</v>
      </c>
      <c r="O8205">
        <v>18202</v>
      </c>
      <c r="P8205">
        <v>18601</v>
      </c>
      <c r="Q8205">
        <v>19138</v>
      </c>
      <c r="R8205">
        <v>18319</v>
      </c>
      <c r="S8205">
        <v>1300</v>
      </c>
      <c r="T8205">
        <v>2701</v>
      </c>
      <c r="U8205">
        <v>700</v>
      </c>
      <c r="V8205">
        <v>847</v>
      </c>
      <c r="W8205">
        <v>655</v>
      </c>
      <c r="X8205">
        <v>700</v>
      </c>
      <c r="Y8205">
        <v>0</v>
      </c>
    </row>
    <row r="8206" spans="1:25" x14ac:dyDescent="0.35">
      <c r="A8206">
        <v>2005</v>
      </c>
      <c r="B8206">
        <v>320000</v>
      </c>
      <c r="C8206">
        <v>2</v>
      </c>
      <c r="D8206">
        <v>2</v>
      </c>
      <c r="E8206">
        <v>2</v>
      </c>
      <c r="F8206">
        <v>35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98697</v>
      </c>
      <c r="N8206">
        <v>100572</v>
      </c>
      <c r="O8206">
        <v>103621</v>
      </c>
      <c r="P8206">
        <v>103720</v>
      </c>
      <c r="Q8206">
        <v>100136</v>
      </c>
      <c r="R8206">
        <v>102167</v>
      </c>
      <c r="S8206">
        <v>3891</v>
      </c>
      <c r="T8206">
        <v>5240</v>
      </c>
      <c r="U8206">
        <v>3616</v>
      </c>
      <c r="V8206">
        <v>3770</v>
      </c>
      <c r="W8206">
        <v>4264</v>
      </c>
      <c r="X8206">
        <v>3345</v>
      </c>
      <c r="Y8206">
        <v>0</v>
      </c>
    </row>
    <row r="8207" spans="1:25" x14ac:dyDescent="0.35">
      <c r="A8207">
        <v>2006</v>
      </c>
      <c r="B8207">
        <v>20000</v>
      </c>
      <c r="C8207">
        <v>1</v>
      </c>
      <c r="D8207">
        <v>2</v>
      </c>
      <c r="E8207">
        <v>2</v>
      </c>
      <c r="F8207">
        <v>34</v>
      </c>
      <c r="G8207">
        <v>-2</v>
      </c>
      <c r="H8207">
        <v>-2</v>
      </c>
      <c r="I8207">
        <v>-2</v>
      </c>
      <c r="J8207">
        <v>-2</v>
      </c>
      <c r="K8207">
        <v>-2</v>
      </c>
      <c r="L8207">
        <v>-2</v>
      </c>
      <c r="M8207">
        <v>2199</v>
      </c>
      <c r="N8207">
        <v>1530</v>
      </c>
      <c r="O8207">
        <v>750</v>
      </c>
      <c r="P8207">
        <v>2280</v>
      </c>
      <c r="Q8207">
        <v>1500</v>
      </c>
      <c r="R8207">
        <v>780</v>
      </c>
      <c r="S8207">
        <v>1530</v>
      </c>
      <c r="T8207">
        <v>750</v>
      </c>
      <c r="U8207">
        <v>1140</v>
      </c>
      <c r="V8207">
        <v>3000</v>
      </c>
      <c r="W8207">
        <v>780</v>
      </c>
      <c r="X8207">
        <v>0</v>
      </c>
      <c r="Y8207">
        <v>0</v>
      </c>
    </row>
    <row r="8208" spans="1:25" x14ac:dyDescent="0.35">
      <c r="A8208">
        <v>2007</v>
      </c>
      <c r="B8208">
        <v>50000</v>
      </c>
      <c r="C8208">
        <v>1</v>
      </c>
      <c r="D8208">
        <v>2</v>
      </c>
      <c r="E8208">
        <v>1</v>
      </c>
      <c r="F8208">
        <v>4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48219</v>
      </c>
      <c r="N8208">
        <v>48978</v>
      </c>
      <c r="O8208">
        <v>49257</v>
      </c>
      <c r="P8208">
        <v>19641</v>
      </c>
      <c r="Q8208">
        <v>20053</v>
      </c>
      <c r="R8208">
        <v>19613</v>
      </c>
      <c r="S8208">
        <v>2037</v>
      </c>
      <c r="T8208">
        <v>2316</v>
      </c>
      <c r="U8208">
        <v>690</v>
      </c>
      <c r="V8208">
        <v>715</v>
      </c>
      <c r="W8208">
        <v>718</v>
      </c>
      <c r="X8208">
        <v>690</v>
      </c>
      <c r="Y8208">
        <v>0</v>
      </c>
    </row>
    <row r="8209" spans="1:25" x14ac:dyDescent="0.35">
      <c r="A8209">
        <v>2008</v>
      </c>
      <c r="B8209">
        <v>340000</v>
      </c>
      <c r="C8209">
        <v>1</v>
      </c>
      <c r="D8209">
        <v>1</v>
      </c>
      <c r="E8209">
        <v>1</v>
      </c>
      <c r="F8209">
        <v>49</v>
      </c>
      <c r="G8209">
        <v>-1</v>
      </c>
      <c r="H8209">
        <v>-1</v>
      </c>
      <c r="I8209">
        <v>-1</v>
      </c>
      <c r="J8209">
        <v>-2</v>
      </c>
      <c r="K8209">
        <v>-1</v>
      </c>
      <c r="L8209">
        <v>2</v>
      </c>
      <c r="M8209">
        <v>1960</v>
      </c>
      <c r="N8209">
        <v>1052</v>
      </c>
      <c r="O8209">
        <v>6730</v>
      </c>
      <c r="P8209">
        <v>1346</v>
      </c>
      <c r="Q8209">
        <v>3684</v>
      </c>
      <c r="R8209">
        <v>745</v>
      </c>
      <c r="S8209">
        <v>1228</v>
      </c>
      <c r="T8209">
        <v>7270</v>
      </c>
      <c r="U8209">
        <v>2000</v>
      </c>
      <c r="V8209">
        <v>4325</v>
      </c>
      <c r="W8209">
        <v>0</v>
      </c>
      <c r="X8209">
        <v>11271</v>
      </c>
      <c r="Y8209">
        <v>0</v>
      </c>
    </row>
    <row r="8210" spans="1:25" x14ac:dyDescent="0.35">
      <c r="A8210">
        <v>2010</v>
      </c>
      <c r="B8210" s="1">
        <v>300000</v>
      </c>
      <c r="C8210">
        <v>2</v>
      </c>
      <c r="D8210">
        <v>2</v>
      </c>
      <c r="E8210">
        <v>1</v>
      </c>
      <c r="F8210">
        <v>33</v>
      </c>
      <c r="G8210">
        <v>1</v>
      </c>
      <c r="H8210">
        <v>-2</v>
      </c>
      <c r="I8210">
        <v>-2</v>
      </c>
      <c r="J8210">
        <v>-2</v>
      </c>
      <c r="K8210">
        <v>-2</v>
      </c>
      <c r="L8210">
        <v>-2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</row>
    <row r="8211" spans="1:25" x14ac:dyDescent="0.35">
      <c r="A8211">
        <v>2011</v>
      </c>
      <c r="B8211">
        <v>40000</v>
      </c>
      <c r="C8211">
        <v>2</v>
      </c>
      <c r="D8211">
        <v>2</v>
      </c>
      <c r="E8211">
        <v>2</v>
      </c>
      <c r="F8211">
        <v>26</v>
      </c>
      <c r="G8211">
        <v>0</v>
      </c>
      <c r="H8211">
        <v>0</v>
      </c>
      <c r="I8211">
        <v>0</v>
      </c>
      <c r="J8211">
        <v>0</v>
      </c>
      <c r="K8211">
        <v>2</v>
      </c>
      <c r="L8211">
        <v>2</v>
      </c>
      <c r="M8211">
        <v>31475</v>
      </c>
      <c r="N8211">
        <v>32663</v>
      </c>
      <c r="O8211">
        <v>33813</v>
      </c>
      <c r="P8211">
        <v>34952</v>
      </c>
      <c r="Q8211">
        <v>36447</v>
      </c>
      <c r="R8211">
        <v>35515</v>
      </c>
      <c r="S8211">
        <v>2000</v>
      </c>
      <c r="T8211">
        <v>2000</v>
      </c>
      <c r="U8211">
        <v>2000</v>
      </c>
      <c r="V8211">
        <v>2500</v>
      </c>
      <c r="W8211">
        <v>0</v>
      </c>
      <c r="X8211">
        <v>1500</v>
      </c>
      <c r="Y8211">
        <v>0</v>
      </c>
    </row>
    <row r="8212" spans="1:25" x14ac:dyDescent="0.35">
      <c r="A8212">
        <v>2012</v>
      </c>
      <c r="B8212">
        <v>150000</v>
      </c>
      <c r="C8212">
        <v>1</v>
      </c>
      <c r="D8212">
        <v>1</v>
      </c>
      <c r="E8212">
        <v>1</v>
      </c>
      <c r="F8212">
        <v>51</v>
      </c>
      <c r="G8212">
        <v>0</v>
      </c>
      <c r="H8212">
        <v>0</v>
      </c>
      <c r="I8212">
        <v>2</v>
      </c>
      <c r="J8212">
        <v>0</v>
      </c>
      <c r="K8212">
        <v>0</v>
      </c>
      <c r="L8212">
        <v>0</v>
      </c>
      <c r="M8212">
        <v>128968</v>
      </c>
      <c r="N8212">
        <v>138260</v>
      </c>
      <c r="O8212">
        <v>134573</v>
      </c>
      <c r="P8212">
        <v>136026</v>
      </c>
      <c r="Q8212">
        <v>97517</v>
      </c>
      <c r="R8212">
        <v>47027</v>
      </c>
      <c r="S8212">
        <v>12900</v>
      </c>
      <c r="T8212">
        <v>0</v>
      </c>
      <c r="U8212">
        <v>5399</v>
      </c>
      <c r="V8212">
        <v>4224</v>
      </c>
      <c r="W8212">
        <v>1830</v>
      </c>
      <c r="X8212">
        <v>1889</v>
      </c>
      <c r="Y8212">
        <v>0</v>
      </c>
    </row>
    <row r="8213" spans="1:25" x14ac:dyDescent="0.35">
      <c r="A8213">
        <v>2014</v>
      </c>
      <c r="B8213">
        <v>30000</v>
      </c>
      <c r="C8213">
        <v>2</v>
      </c>
      <c r="D8213">
        <v>3</v>
      </c>
      <c r="E8213">
        <v>1</v>
      </c>
      <c r="F8213">
        <v>35</v>
      </c>
      <c r="G8213">
        <v>1</v>
      </c>
      <c r="H8213">
        <v>-2</v>
      </c>
      <c r="I8213">
        <v>-1</v>
      </c>
      <c r="J8213">
        <v>0</v>
      </c>
      <c r="K8213">
        <v>0</v>
      </c>
      <c r="L8213">
        <v>-1</v>
      </c>
      <c r="M8213">
        <v>-5</v>
      </c>
      <c r="N8213">
        <v>-5</v>
      </c>
      <c r="O8213">
        <v>2605</v>
      </c>
      <c r="P8213">
        <v>893</v>
      </c>
      <c r="Q8213">
        <v>895</v>
      </c>
      <c r="R8213">
        <v>2328</v>
      </c>
      <c r="S8213">
        <v>0</v>
      </c>
      <c r="T8213">
        <v>2610</v>
      </c>
      <c r="U8213">
        <v>18</v>
      </c>
      <c r="V8213">
        <v>2</v>
      </c>
      <c r="W8213">
        <v>2333</v>
      </c>
      <c r="X8213">
        <v>1</v>
      </c>
      <c r="Y8213">
        <v>0</v>
      </c>
    </row>
    <row r="8214" spans="1:25" x14ac:dyDescent="0.35">
      <c r="A8214">
        <v>2015</v>
      </c>
      <c r="B8214">
        <v>80000</v>
      </c>
      <c r="C8214">
        <v>2</v>
      </c>
      <c r="D8214">
        <v>2</v>
      </c>
      <c r="E8214">
        <v>1</v>
      </c>
      <c r="F8214">
        <v>27</v>
      </c>
      <c r="G8214">
        <v>-2</v>
      </c>
      <c r="H8214">
        <v>-2</v>
      </c>
      <c r="I8214">
        <v>-2</v>
      </c>
      <c r="J8214">
        <v>-2</v>
      </c>
      <c r="K8214">
        <v>-2</v>
      </c>
      <c r="L8214">
        <v>-2</v>
      </c>
      <c r="M8214">
        <v>390</v>
      </c>
      <c r="N8214">
        <v>0</v>
      </c>
      <c r="O8214">
        <v>780</v>
      </c>
      <c r="P8214">
        <v>0</v>
      </c>
      <c r="Q8214">
        <v>0</v>
      </c>
      <c r="R8214">
        <v>0</v>
      </c>
      <c r="S8214">
        <v>390</v>
      </c>
      <c r="T8214">
        <v>780</v>
      </c>
      <c r="U8214">
        <v>0</v>
      </c>
      <c r="V8214">
        <v>0</v>
      </c>
      <c r="W8214">
        <v>0</v>
      </c>
      <c r="X8214">
        <v>0</v>
      </c>
      <c r="Y8214">
        <v>0</v>
      </c>
    </row>
    <row r="8215" spans="1:25" x14ac:dyDescent="0.35">
      <c r="A8215">
        <v>2019</v>
      </c>
      <c r="B8215">
        <v>80000</v>
      </c>
      <c r="C8215">
        <v>2</v>
      </c>
      <c r="D8215">
        <v>3</v>
      </c>
      <c r="E8215">
        <v>1</v>
      </c>
      <c r="F8215">
        <v>35</v>
      </c>
      <c r="G8215">
        <v>0</v>
      </c>
      <c r="H8215">
        <v>0</v>
      </c>
      <c r="I8215">
        <v>0</v>
      </c>
      <c r="J8215">
        <v>0</v>
      </c>
      <c r="K8215">
        <v>0</v>
      </c>
      <c r="L8215">
        <v>0</v>
      </c>
      <c r="M8215">
        <v>49544</v>
      </c>
      <c r="N8215">
        <v>50418</v>
      </c>
      <c r="O8215">
        <v>51810</v>
      </c>
      <c r="P8215">
        <v>28964</v>
      </c>
      <c r="Q8215">
        <v>13059</v>
      </c>
      <c r="R8215">
        <v>13488</v>
      </c>
      <c r="S8215">
        <v>1970</v>
      </c>
      <c r="T8215">
        <v>2355</v>
      </c>
      <c r="U8215">
        <v>1500</v>
      </c>
      <c r="V8215">
        <v>1000</v>
      </c>
      <c r="W8215">
        <v>646</v>
      </c>
      <c r="X8215">
        <v>2000</v>
      </c>
      <c r="Y8215">
        <v>0</v>
      </c>
    </row>
    <row r="8216" spans="1:25" x14ac:dyDescent="0.35">
      <c r="A8216">
        <v>2021</v>
      </c>
      <c r="B8216">
        <v>230000</v>
      </c>
      <c r="C8216">
        <v>2</v>
      </c>
      <c r="D8216">
        <v>2</v>
      </c>
      <c r="E8216">
        <v>1</v>
      </c>
      <c r="F8216">
        <v>38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0</v>
      </c>
      <c r="M8216">
        <v>10906</v>
      </c>
      <c r="N8216">
        <v>9692</v>
      </c>
      <c r="O8216">
        <v>9162</v>
      </c>
      <c r="P8216">
        <v>10466</v>
      </c>
      <c r="Q8216">
        <v>9426</v>
      </c>
      <c r="R8216">
        <v>8099</v>
      </c>
      <c r="S8216">
        <v>1364</v>
      </c>
      <c r="T8216">
        <v>1393</v>
      </c>
      <c r="U8216">
        <v>2003</v>
      </c>
      <c r="V8216">
        <v>1000</v>
      </c>
      <c r="W8216">
        <v>1000</v>
      </c>
      <c r="X8216">
        <v>500</v>
      </c>
      <c r="Y8216">
        <v>0</v>
      </c>
    </row>
    <row r="8217" spans="1:25" x14ac:dyDescent="0.35">
      <c r="A8217">
        <v>2022</v>
      </c>
      <c r="B8217">
        <v>190000</v>
      </c>
      <c r="C8217">
        <v>2</v>
      </c>
      <c r="D8217">
        <v>2</v>
      </c>
      <c r="E8217">
        <v>2</v>
      </c>
      <c r="F8217">
        <v>31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0</v>
      </c>
      <c r="M8217">
        <v>147586</v>
      </c>
      <c r="N8217">
        <v>155228</v>
      </c>
      <c r="O8217">
        <v>160588</v>
      </c>
      <c r="P8217">
        <v>162241</v>
      </c>
      <c r="Q8217">
        <v>165794</v>
      </c>
      <c r="R8217">
        <v>168951</v>
      </c>
      <c r="S8217">
        <v>10000</v>
      </c>
      <c r="T8217">
        <v>7891</v>
      </c>
      <c r="U8217">
        <v>5743</v>
      </c>
      <c r="V8217">
        <v>6102</v>
      </c>
      <c r="W8217">
        <v>6000</v>
      </c>
      <c r="X8217">
        <v>6307</v>
      </c>
      <c r="Y8217">
        <v>0</v>
      </c>
    </row>
    <row r="8218" spans="1:25" x14ac:dyDescent="0.35">
      <c r="A8218">
        <v>2023</v>
      </c>
      <c r="B8218">
        <v>260000</v>
      </c>
      <c r="C8218">
        <v>1</v>
      </c>
      <c r="D8218">
        <v>3</v>
      </c>
      <c r="E8218">
        <v>1</v>
      </c>
      <c r="F8218">
        <v>36</v>
      </c>
      <c r="G8218">
        <v>-1</v>
      </c>
      <c r="H8218">
        <v>0</v>
      </c>
      <c r="I8218">
        <v>0</v>
      </c>
      <c r="J8218">
        <v>0</v>
      </c>
      <c r="K8218">
        <v>0</v>
      </c>
      <c r="L8218">
        <v>0</v>
      </c>
      <c r="M8218">
        <v>154462</v>
      </c>
      <c r="N8218">
        <v>153799</v>
      </c>
      <c r="O8218">
        <v>77156</v>
      </c>
      <c r="P8218">
        <v>73658</v>
      </c>
      <c r="Q8218">
        <v>70273</v>
      </c>
      <c r="R8218">
        <v>67100</v>
      </c>
      <c r="S8218">
        <v>7425</v>
      </c>
      <c r="T8218">
        <v>2795</v>
      </c>
      <c r="U8218">
        <v>2779</v>
      </c>
      <c r="V8218">
        <v>2947</v>
      </c>
      <c r="W8218">
        <v>3400</v>
      </c>
      <c r="X8218">
        <v>5000</v>
      </c>
      <c r="Y8218">
        <v>0</v>
      </c>
    </row>
    <row r="8219" spans="1:25" x14ac:dyDescent="0.35">
      <c r="A8219">
        <v>2024</v>
      </c>
      <c r="B8219" s="1">
        <v>100000</v>
      </c>
      <c r="C8219">
        <v>2</v>
      </c>
      <c r="D8219">
        <v>1</v>
      </c>
      <c r="E8219">
        <v>1</v>
      </c>
      <c r="F8219">
        <v>39</v>
      </c>
      <c r="G8219">
        <v>-1</v>
      </c>
      <c r="H8219">
        <v>-1</v>
      </c>
      <c r="I8219">
        <v>-1</v>
      </c>
      <c r="J8219">
        <v>-1</v>
      </c>
      <c r="K8219">
        <v>-1</v>
      </c>
      <c r="L8219">
        <v>-1</v>
      </c>
      <c r="M8219">
        <v>29449</v>
      </c>
      <c r="N8219">
        <v>55139</v>
      </c>
      <c r="O8219">
        <v>34181</v>
      </c>
      <c r="P8219">
        <v>12592</v>
      </c>
      <c r="Q8219">
        <v>71340</v>
      </c>
      <c r="R8219">
        <v>32453</v>
      </c>
      <c r="S8219">
        <v>55139</v>
      </c>
      <c r="T8219">
        <v>34181</v>
      </c>
      <c r="U8219">
        <v>12592</v>
      </c>
      <c r="V8219">
        <v>71340</v>
      </c>
      <c r="W8219">
        <v>32453</v>
      </c>
      <c r="X8219">
        <v>37035</v>
      </c>
      <c r="Y8219">
        <v>0</v>
      </c>
    </row>
    <row r="8220" spans="1:25" x14ac:dyDescent="0.35">
      <c r="A8220">
        <v>2025</v>
      </c>
      <c r="B8220">
        <v>140000</v>
      </c>
      <c r="C8220">
        <v>1</v>
      </c>
      <c r="D8220">
        <v>2</v>
      </c>
      <c r="E8220">
        <v>2</v>
      </c>
      <c r="F8220">
        <v>41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132758</v>
      </c>
      <c r="N8220">
        <v>83498</v>
      </c>
      <c r="O8220">
        <v>84837</v>
      </c>
      <c r="P8220">
        <v>85663</v>
      </c>
      <c r="Q8220">
        <v>79852</v>
      </c>
      <c r="R8220">
        <v>81090</v>
      </c>
      <c r="S8220">
        <v>4002</v>
      </c>
      <c r="T8220">
        <v>3900</v>
      </c>
      <c r="U8220">
        <v>3000</v>
      </c>
      <c r="V8220">
        <v>2892</v>
      </c>
      <c r="W8220">
        <v>3059</v>
      </c>
      <c r="X8220">
        <v>3003</v>
      </c>
      <c r="Y8220">
        <v>0</v>
      </c>
    </row>
    <row r="8221" spans="1:25" x14ac:dyDescent="0.35">
      <c r="A8221">
        <v>2027</v>
      </c>
      <c r="B8221">
        <v>80000</v>
      </c>
      <c r="C8221">
        <v>1</v>
      </c>
      <c r="D8221">
        <v>2</v>
      </c>
      <c r="E8221">
        <v>2</v>
      </c>
      <c r="F8221">
        <v>3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69392</v>
      </c>
      <c r="N8221">
        <v>64149</v>
      </c>
      <c r="O8221">
        <v>53200</v>
      </c>
      <c r="P8221">
        <v>29707</v>
      </c>
      <c r="Q8221">
        <v>28427</v>
      </c>
      <c r="R8221">
        <v>10072</v>
      </c>
      <c r="S8221">
        <v>3046</v>
      </c>
      <c r="T8221">
        <v>1874</v>
      </c>
      <c r="U8221">
        <v>2000</v>
      </c>
      <c r="V8221">
        <v>1000</v>
      </c>
      <c r="W8221">
        <v>1000</v>
      </c>
      <c r="X8221">
        <v>199</v>
      </c>
      <c r="Y8221">
        <v>0</v>
      </c>
    </row>
    <row r="8222" spans="1:25" x14ac:dyDescent="0.35">
      <c r="A8222">
        <v>2028</v>
      </c>
      <c r="B8222">
        <v>360000</v>
      </c>
      <c r="C8222">
        <v>1</v>
      </c>
      <c r="D8222">
        <v>1</v>
      </c>
      <c r="E8222">
        <v>2</v>
      </c>
      <c r="F8222">
        <v>32</v>
      </c>
      <c r="G8222">
        <v>0</v>
      </c>
      <c r="H8222">
        <v>0</v>
      </c>
      <c r="I8222">
        <v>0</v>
      </c>
      <c r="J8222">
        <v>0</v>
      </c>
      <c r="K8222">
        <v>-1</v>
      </c>
      <c r="L8222">
        <v>-1</v>
      </c>
      <c r="M8222">
        <v>304907</v>
      </c>
      <c r="N8222">
        <v>309972</v>
      </c>
      <c r="O8222">
        <v>315730</v>
      </c>
      <c r="P8222">
        <v>113412</v>
      </c>
      <c r="Q8222">
        <v>2500</v>
      </c>
      <c r="R8222">
        <v>0</v>
      </c>
      <c r="S8222">
        <v>12557</v>
      </c>
      <c r="T8222">
        <v>13738</v>
      </c>
      <c r="U8222">
        <v>5053</v>
      </c>
      <c r="V8222">
        <v>2500</v>
      </c>
      <c r="W8222">
        <v>0</v>
      </c>
      <c r="X8222">
        <v>0</v>
      </c>
      <c r="Y8222">
        <v>0</v>
      </c>
    </row>
    <row r="8223" spans="1:25" x14ac:dyDescent="0.35">
      <c r="A8223">
        <v>2031</v>
      </c>
      <c r="B8223" s="1">
        <v>500000</v>
      </c>
      <c r="C8223">
        <v>2</v>
      </c>
      <c r="D8223">
        <v>1</v>
      </c>
      <c r="E8223">
        <v>1</v>
      </c>
      <c r="F8223">
        <v>39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358020</v>
      </c>
      <c r="N8223">
        <v>360047</v>
      </c>
      <c r="O8223">
        <v>369045</v>
      </c>
      <c r="P8223">
        <v>382231</v>
      </c>
      <c r="Q8223">
        <v>204593</v>
      </c>
      <c r="R8223">
        <v>211655</v>
      </c>
      <c r="S8223">
        <v>15000</v>
      </c>
      <c r="T8223">
        <v>15000</v>
      </c>
      <c r="U8223">
        <v>20000</v>
      </c>
      <c r="V8223">
        <v>10000</v>
      </c>
      <c r="W8223">
        <v>10000</v>
      </c>
      <c r="X8223">
        <v>10000</v>
      </c>
      <c r="Y8223">
        <v>0</v>
      </c>
    </row>
    <row r="8224" spans="1:25" x14ac:dyDescent="0.35">
      <c r="A8224">
        <v>2032</v>
      </c>
      <c r="B8224">
        <v>320000</v>
      </c>
      <c r="C8224">
        <v>2</v>
      </c>
      <c r="D8224">
        <v>2</v>
      </c>
      <c r="E8224">
        <v>2</v>
      </c>
      <c r="F8224">
        <v>30</v>
      </c>
      <c r="G8224">
        <v>2</v>
      </c>
      <c r="H8224">
        <v>-1</v>
      </c>
      <c r="I8224">
        <v>-1</v>
      </c>
      <c r="J8224">
        <v>-1</v>
      </c>
      <c r="K8224">
        <v>-1</v>
      </c>
      <c r="L8224">
        <v>-1</v>
      </c>
      <c r="M8224">
        <v>416</v>
      </c>
      <c r="N8224">
        <v>416</v>
      </c>
      <c r="O8224">
        <v>416</v>
      </c>
      <c r="P8224">
        <v>416</v>
      </c>
      <c r="Q8224">
        <v>1829</v>
      </c>
      <c r="R8224">
        <v>1833</v>
      </c>
      <c r="S8224">
        <v>416</v>
      </c>
      <c r="T8224">
        <v>416</v>
      </c>
      <c r="U8224">
        <v>416</v>
      </c>
      <c r="V8224">
        <v>1829</v>
      </c>
      <c r="W8224">
        <v>1833</v>
      </c>
      <c r="X8224">
        <v>2148</v>
      </c>
      <c r="Y8224">
        <v>0</v>
      </c>
    </row>
    <row r="8225" spans="1:25" x14ac:dyDescent="0.35">
      <c r="A8225">
        <v>2033</v>
      </c>
      <c r="B8225" s="1">
        <v>500000</v>
      </c>
      <c r="C8225">
        <v>2</v>
      </c>
      <c r="D8225">
        <v>1</v>
      </c>
      <c r="E8225">
        <v>1</v>
      </c>
      <c r="F8225">
        <v>34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0</v>
      </c>
      <c r="M8225">
        <v>32715</v>
      </c>
      <c r="N8225">
        <v>60927</v>
      </c>
      <c r="O8225">
        <v>76088</v>
      </c>
      <c r="P8225">
        <v>110294</v>
      </c>
      <c r="Q8225">
        <v>108964</v>
      </c>
      <c r="R8225">
        <v>103548</v>
      </c>
      <c r="S8225">
        <v>30007</v>
      </c>
      <c r="T8225">
        <v>30000</v>
      </c>
      <c r="U8225">
        <v>50000</v>
      </c>
      <c r="V8225">
        <v>5000</v>
      </c>
      <c r="W8225">
        <v>5000</v>
      </c>
      <c r="X8225">
        <v>30000</v>
      </c>
      <c r="Y8225">
        <v>0</v>
      </c>
    </row>
    <row r="8226" spans="1:25" x14ac:dyDescent="0.35">
      <c r="A8226">
        <v>2034</v>
      </c>
      <c r="B8226">
        <v>240000</v>
      </c>
      <c r="C8226">
        <v>2</v>
      </c>
      <c r="D8226">
        <v>1</v>
      </c>
      <c r="E8226">
        <v>1</v>
      </c>
      <c r="F8226">
        <v>27</v>
      </c>
      <c r="G8226">
        <v>1</v>
      </c>
      <c r="H8226">
        <v>-2</v>
      </c>
      <c r="I8226">
        <v>-1</v>
      </c>
      <c r="J8226">
        <v>-1</v>
      </c>
      <c r="K8226">
        <v>0</v>
      </c>
      <c r="L8226">
        <v>0</v>
      </c>
      <c r="M8226">
        <v>0</v>
      </c>
      <c r="N8226">
        <v>0</v>
      </c>
      <c r="O8226">
        <v>402</v>
      </c>
      <c r="P8226">
        <v>14350</v>
      </c>
      <c r="Q8226">
        <v>14129</v>
      </c>
      <c r="R8226">
        <v>10222</v>
      </c>
      <c r="S8226">
        <v>0</v>
      </c>
      <c r="T8226">
        <v>402</v>
      </c>
      <c r="U8226">
        <v>14350</v>
      </c>
      <c r="V8226">
        <v>1129</v>
      </c>
      <c r="W8226">
        <v>1222</v>
      </c>
      <c r="X8226">
        <v>204</v>
      </c>
      <c r="Y8226">
        <v>0</v>
      </c>
    </row>
    <row r="8227" spans="1:25" x14ac:dyDescent="0.35">
      <c r="A8227">
        <v>2035</v>
      </c>
      <c r="B8227">
        <v>50000</v>
      </c>
      <c r="C8227">
        <v>2</v>
      </c>
      <c r="D8227">
        <v>1</v>
      </c>
      <c r="E8227">
        <v>2</v>
      </c>
      <c r="F8227">
        <v>25</v>
      </c>
      <c r="G8227">
        <v>-1</v>
      </c>
      <c r="H8227">
        <v>-1</v>
      </c>
      <c r="I8227">
        <v>-1</v>
      </c>
      <c r="J8227">
        <v>-1</v>
      </c>
      <c r="K8227">
        <v>-1</v>
      </c>
      <c r="L8227">
        <v>-1</v>
      </c>
      <c r="M8227">
        <v>574</v>
      </c>
      <c r="N8227">
        <v>801</v>
      </c>
      <c r="O8227">
        <v>686</v>
      </c>
      <c r="P8227">
        <v>527</v>
      </c>
      <c r="Q8227">
        <v>312</v>
      </c>
      <c r="R8227">
        <v>442</v>
      </c>
      <c r="S8227">
        <v>801</v>
      </c>
      <c r="T8227">
        <v>686</v>
      </c>
      <c r="U8227">
        <v>527</v>
      </c>
      <c r="V8227">
        <v>312</v>
      </c>
      <c r="W8227">
        <v>442</v>
      </c>
      <c r="X8227">
        <v>8016</v>
      </c>
      <c r="Y8227">
        <v>0</v>
      </c>
    </row>
    <row r="8228" spans="1:25" x14ac:dyDescent="0.35">
      <c r="A8228">
        <v>2036</v>
      </c>
      <c r="B8228">
        <v>120000</v>
      </c>
      <c r="C8228">
        <v>2</v>
      </c>
      <c r="D8228">
        <v>2</v>
      </c>
      <c r="E8228">
        <v>1</v>
      </c>
      <c r="F8228">
        <v>39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31611</v>
      </c>
      <c r="N8228">
        <v>32264</v>
      </c>
      <c r="O8228">
        <v>32786</v>
      </c>
      <c r="P8228">
        <v>33018</v>
      </c>
      <c r="Q8228">
        <v>27114</v>
      </c>
      <c r="R8228">
        <v>26287</v>
      </c>
      <c r="S8228">
        <v>1562</v>
      </c>
      <c r="T8228">
        <v>1500</v>
      </c>
      <c r="U8228">
        <v>1059</v>
      </c>
      <c r="V8228">
        <v>988</v>
      </c>
      <c r="W8228">
        <v>922</v>
      </c>
      <c r="X8228">
        <v>826</v>
      </c>
      <c r="Y8228">
        <v>0</v>
      </c>
    </row>
    <row r="8229" spans="1:25" x14ac:dyDescent="0.35">
      <c r="A8229">
        <v>2037</v>
      </c>
      <c r="B8229">
        <v>250000</v>
      </c>
      <c r="C8229">
        <v>2</v>
      </c>
      <c r="D8229">
        <v>1</v>
      </c>
      <c r="E8229">
        <v>2</v>
      </c>
      <c r="F8229">
        <v>32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26465</v>
      </c>
      <c r="N8229">
        <v>30762</v>
      </c>
      <c r="O8229">
        <v>32833</v>
      </c>
      <c r="P8229">
        <v>34055</v>
      </c>
      <c r="Q8229">
        <v>34321</v>
      </c>
      <c r="R8229">
        <v>23166</v>
      </c>
      <c r="S8229">
        <v>5000</v>
      </c>
      <c r="T8229">
        <v>3000</v>
      </c>
      <c r="U8229">
        <v>2500</v>
      </c>
      <c r="V8229">
        <v>1000</v>
      </c>
      <c r="W8229">
        <v>3050</v>
      </c>
      <c r="X8229">
        <v>4000</v>
      </c>
      <c r="Y8229">
        <v>0</v>
      </c>
    </row>
    <row r="8230" spans="1:25" x14ac:dyDescent="0.35">
      <c r="A8230">
        <v>2038</v>
      </c>
      <c r="B8230">
        <v>180000</v>
      </c>
      <c r="C8230">
        <v>2</v>
      </c>
      <c r="D8230">
        <v>2</v>
      </c>
      <c r="E8230">
        <v>1</v>
      </c>
      <c r="F8230">
        <v>39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65710</v>
      </c>
      <c r="N8230">
        <v>58159</v>
      </c>
      <c r="O8230">
        <v>60188</v>
      </c>
      <c r="P8230">
        <v>61090</v>
      </c>
      <c r="Q8230">
        <v>62450</v>
      </c>
      <c r="R8230">
        <v>63911</v>
      </c>
      <c r="S8230">
        <v>2500</v>
      </c>
      <c r="T8230">
        <v>3000</v>
      </c>
      <c r="U8230">
        <v>2500</v>
      </c>
      <c r="V8230">
        <v>2500</v>
      </c>
      <c r="W8230">
        <v>2500</v>
      </c>
      <c r="X8230">
        <v>3000</v>
      </c>
      <c r="Y8230">
        <v>0</v>
      </c>
    </row>
    <row r="8231" spans="1:25" x14ac:dyDescent="0.35">
      <c r="A8231">
        <v>2039</v>
      </c>
      <c r="B8231">
        <v>10000</v>
      </c>
      <c r="C8231">
        <v>2</v>
      </c>
      <c r="D8231">
        <v>2</v>
      </c>
      <c r="E8231">
        <v>2</v>
      </c>
      <c r="F8231">
        <v>22</v>
      </c>
      <c r="G8231">
        <v>-1</v>
      </c>
      <c r="H8231">
        <v>-1</v>
      </c>
      <c r="I8231">
        <v>-1</v>
      </c>
      <c r="J8231">
        <v>-1</v>
      </c>
      <c r="K8231">
        <v>0</v>
      </c>
      <c r="L8231">
        <v>-1</v>
      </c>
      <c r="M8231">
        <v>5208</v>
      </c>
      <c r="N8231">
        <v>654</v>
      </c>
      <c r="O8231">
        <v>9954</v>
      </c>
      <c r="P8231">
        <v>9719</v>
      </c>
      <c r="Q8231">
        <v>6547</v>
      </c>
      <c r="R8231">
        <v>654</v>
      </c>
      <c r="S8231">
        <v>654</v>
      </c>
      <c r="T8231">
        <v>9954</v>
      </c>
      <c r="U8231">
        <v>9919</v>
      </c>
      <c r="V8231">
        <v>0</v>
      </c>
      <c r="W8231">
        <v>654</v>
      </c>
      <c r="X8231">
        <v>264</v>
      </c>
      <c r="Y8231">
        <v>0</v>
      </c>
    </row>
    <row r="8232" spans="1:25" x14ac:dyDescent="0.35">
      <c r="A8232">
        <v>2040</v>
      </c>
      <c r="B8232" s="1">
        <v>200000</v>
      </c>
      <c r="C8232">
        <v>2</v>
      </c>
      <c r="D8232">
        <v>3</v>
      </c>
      <c r="E8232">
        <v>1</v>
      </c>
      <c r="F8232">
        <v>53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98426</v>
      </c>
      <c r="N8232">
        <v>91948</v>
      </c>
      <c r="O8232">
        <v>17042</v>
      </c>
      <c r="P8232">
        <v>10075</v>
      </c>
      <c r="Q8232">
        <v>5107</v>
      </c>
      <c r="R8232">
        <v>7789</v>
      </c>
      <c r="S8232">
        <v>52306</v>
      </c>
      <c r="T8232">
        <v>1000</v>
      </c>
      <c r="U8232">
        <v>212</v>
      </c>
      <c r="V8232">
        <v>102</v>
      </c>
      <c r="W8232">
        <v>7786</v>
      </c>
      <c r="X8232">
        <v>4000</v>
      </c>
      <c r="Y8232">
        <v>0</v>
      </c>
    </row>
    <row r="8233" spans="1:25" x14ac:dyDescent="0.35">
      <c r="A8233">
        <v>2041</v>
      </c>
      <c r="B8233">
        <v>120000</v>
      </c>
      <c r="C8233">
        <v>2</v>
      </c>
      <c r="D8233">
        <v>1</v>
      </c>
      <c r="E8233">
        <v>2</v>
      </c>
      <c r="F8233">
        <v>29</v>
      </c>
      <c r="G8233">
        <v>-1</v>
      </c>
      <c r="H8233">
        <v>-1</v>
      </c>
      <c r="I8233">
        <v>-1</v>
      </c>
      <c r="J8233">
        <v>-1</v>
      </c>
      <c r="K8233">
        <v>-1</v>
      </c>
      <c r="L8233">
        <v>-1</v>
      </c>
      <c r="M8233">
        <v>380</v>
      </c>
      <c r="N8233">
        <v>380</v>
      </c>
      <c r="O8233">
        <v>380</v>
      </c>
      <c r="P8233">
        <v>380</v>
      </c>
      <c r="Q8233">
        <v>380</v>
      </c>
      <c r="R8233">
        <v>380</v>
      </c>
      <c r="S8233">
        <v>380</v>
      </c>
      <c r="T8233">
        <v>380</v>
      </c>
      <c r="U8233">
        <v>380</v>
      </c>
      <c r="V8233">
        <v>380</v>
      </c>
      <c r="W8233">
        <v>380</v>
      </c>
      <c r="X8233">
        <v>2880</v>
      </c>
      <c r="Y8233">
        <v>0</v>
      </c>
    </row>
    <row r="8234" spans="1:25" x14ac:dyDescent="0.35">
      <c r="A8234">
        <v>2042</v>
      </c>
      <c r="B8234">
        <v>230000</v>
      </c>
      <c r="C8234">
        <v>1</v>
      </c>
      <c r="D8234">
        <v>2</v>
      </c>
      <c r="E8234">
        <v>1</v>
      </c>
      <c r="F8234">
        <v>38</v>
      </c>
      <c r="G8234">
        <v>-1</v>
      </c>
      <c r="H8234">
        <v>-1</v>
      </c>
      <c r="I8234">
        <v>-1</v>
      </c>
      <c r="J8234">
        <v>-1</v>
      </c>
      <c r="K8234">
        <v>-1</v>
      </c>
      <c r="L8234">
        <v>-1</v>
      </c>
      <c r="M8234">
        <v>326</v>
      </c>
      <c r="N8234">
        <v>326</v>
      </c>
      <c r="O8234">
        <v>326</v>
      </c>
      <c r="P8234">
        <v>326</v>
      </c>
      <c r="Q8234">
        <v>326</v>
      </c>
      <c r="R8234">
        <v>326</v>
      </c>
      <c r="S8234">
        <v>326</v>
      </c>
      <c r="T8234">
        <v>326</v>
      </c>
      <c r="U8234">
        <v>326</v>
      </c>
      <c r="V8234">
        <v>326</v>
      </c>
      <c r="W8234">
        <v>326</v>
      </c>
      <c r="X8234">
        <v>326</v>
      </c>
      <c r="Y8234">
        <v>0</v>
      </c>
    </row>
    <row r="8235" spans="1:25" x14ac:dyDescent="0.35">
      <c r="A8235">
        <v>2043</v>
      </c>
      <c r="B8235">
        <v>330000</v>
      </c>
      <c r="C8235">
        <v>2</v>
      </c>
      <c r="D8235">
        <v>1</v>
      </c>
      <c r="E8235">
        <v>1</v>
      </c>
      <c r="F8235">
        <v>36</v>
      </c>
      <c r="G8235">
        <v>1</v>
      </c>
      <c r="H8235">
        <v>-2</v>
      </c>
      <c r="I8235">
        <v>-2</v>
      </c>
      <c r="J8235">
        <v>-1</v>
      </c>
      <c r="K8235">
        <v>-1</v>
      </c>
      <c r="L8235">
        <v>-1</v>
      </c>
      <c r="M8235">
        <v>0</v>
      </c>
      <c r="N8235">
        <v>0</v>
      </c>
      <c r="O8235">
        <v>0</v>
      </c>
      <c r="P8235">
        <v>1983</v>
      </c>
      <c r="Q8235">
        <v>0</v>
      </c>
      <c r="R8235">
        <v>207</v>
      </c>
      <c r="S8235">
        <v>0</v>
      </c>
      <c r="T8235">
        <v>0</v>
      </c>
      <c r="U8235">
        <v>1983</v>
      </c>
      <c r="V8235">
        <v>0</v>
      </c>
      <c r="W8235">
        <v>207</v>
      </c>
      <c r="X8235">
        <v>49974</v>
      </c>
      <c r="Y8235">
        <v>0</v>
      </c>
    </row>
    <row r="8236" spans="1:25" x14ac:dyDescent="0.35">
      <c r="A8236">
        <v>2045</v>
      </c>
      <c r="B8236">
        <v>130000</v>
      </c>
      <c r="C8236">
        <v>1</v>
      </c>
      <c r="D8236">
        <v>2</v>
      </c>
      <c r="E8236">
        <v>2</v>
      </c>
      <c r="F8236">
        <v>32</v>
      </c>
      <c r="G8236">
        <v>0</v>
      </c>
      <c r="H8236">
        <v>0</v>
      </c>
      <c r="I8236">
        <v>-2</v>
      </c>
      <c r="J8236">
        <v>-2</v>
      </c>
      <c r="K8236">
        <v>-2</v>
      </c>
      <c r="L8236">
        <v>-2</v>
      </c>
      <c r="M8236">
        <v>27495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0</v>
      </c>
      <c r="V8236">
        <v>0</v>
      </c>
      <c r="W8236">
        <v>0</v>
      </c>
      <c r="X8236">
        <v>0</v>
      </c>
      <c r="Y8236">
        <v>0</v>
      </c>
    </row>
    <row r="8237" spans="1:25" x14ac:dyDescent="0.35">
      <c r="A8237">
        <v>2047</v>
      </c>
      <c r="B8237">
        <v>30000</v>
      </c>
      <c r="C8237">
        <v>2</v>
      </c>
      <c r="D8237">
        <v>3</v>
      </c>
      <c r="E8237">
        <v>2</v>
      </c>
      <c r="F8237">
        <v>40</v>
      </c>
      <c r="G8237">
        <v>-1</v>
      </c>
      <c r="H8237">
        <v>0</v>
      </c>
      <c r="I8237">
        <v>0</v>
      </c>
      <c r="J8237">
        <v>-1</v>
      </c>
      <c r="K8237">
        <v>2</v>
      </c>
      <c r="L8237">
        <v>2</v>
      </c>
      <c r="M8237">
        <v>2208</v>
      </c>
      <c r="N8237">
        <v>7808</v>
      </c>
      <c r="O8237">
        <v>0</v>
      </c>
      <c r="P8237">
        <v>196</v>
      </c>
      <c r="Q8237">
        <v>46</v>
      </c>
      <c r="R8237">
        <v>5346</v>
      </c>
      <c r="S8237">
        <v>7006</v>
      </c>
      <c r="T8237">
        <v>0</v>
      </c>
      <c r="U8237">
        <v>196</v>
      </c>
      <c r="V8237">
        <v>0</v>
      </c>
      <c r="W8237">
        <v>5300</v>
      </c>
      <c r="X8237">
        <v>0</v>
      </c>
      <c r="Y8237">
        <v>0</v>
      </c>
    </row>
    <row r="8238" spans="1:25" x14ac:dyDescent="0.35">
      <c r="A8238">
        <v>2048</v>
      </c>
      <c r="B8238">
        <v>120000</v>
      </c>
      <c r="C8238">
        <v>2</v>
      </c>
      <c r="D8238">
        <v>1</v>
      </c>
      <c r="E8238">
        <v>2</v>
      </c>
      <c r="F8238">
        <v>25</v>
      </c>
      <c r="G8238">
        <v>0</v>
      </c>
      <c r="H8238">
        <v>0</v>
      </c>
      <c r="I8238">
        <v>-1</v>
      </c>
      <c r="J8238">
        <v>0</v>
      </c>
      <c r="K8238">
        <v>0</v>
      </c>
      <c r="L8238">
        <v>-1</v>
      </c>
      <c r="M8238">
        <v>8676</v>
      </c>
      <c r="N8238">
        <v>10599</v>
      </c>
      <c r="O8238">
        <v>5814</v>
      </c>
      <c r="P8238">
        <v>4426</v>
      </c>
      <c r="Q8238">
        <v>3038</v>
      </c>
      <c r="R8238">
        <v>5184</v>
      </c>
      <c r="S8238">
        <v>5000</v>
      </c>
      <c r="T8238">
        <v>5814</v>
      </c>
      <c r="U8238">
        <v>0</v>
      </c>
      <c r="V8238">
        <v>0</v>
      </c>
      <c r="W8238">
        <v>5184</v>
      </c>
      <c r="X8238">
        <v>7048</v>
      </c>
      <c r="Y8238">
        <v>0</v>
      </c>
    </row>
    <row r="8239" spans="1:25" x14ac:dyDescent="0.35">
      <c r="A8239">
        <v>2049</v>
      </c>
      <c r="B8239">
        <v>120000</v>
      </c>
      <c r="C8239">
        <v>2</v>
      </c>
      <c r="D8239">
        <v>1</v>
      </c>
      <c r="E8239">
        <v>2</v>
      </c>
      <c r="F8239">
        <v>28</v>
      </c>
      <c r="G8239">
        <v>-2</v>
      </c>
      <c r="H8239">
        <v>-1</v>
      </c>
      <c r="I8239">
        <v>-1</v>
      </c>
      <c r="J8239">
        <v>-1</v>
      </c>
      <c r="K8239">
        <v>0</v>
      </c>
      <c r="L8239">
        <v>0</v>
      </c>
      <c r="M8239">
        <v>398</v>
      </c>
      <c r="N8239">
        <v>954</v>
      </c>
      <c r="O8239">
        <v>0</v>
      </c>
      <c r="P8239">
        <v>170</v>
      </c>
      <c r="Q8239">
        <v>170</v>
      </c>
      <c r="R8239">
        <v>0</v>
      </c>
      <c r="S8239">
        <v>958</v>
      </c>
      <c r="T8239">
        <v>0</v>
      </c>
      <c r="U8239">
        <v>170</v>
      </c>
      <c r="V8239">
        <v>0</v>
      </c>
      <c r="W8239">
        <v>0</v>
      </c>
      <c r="X8239">
        <v>0</v>
      </c>
      <c r="Y8239">
        <v>0</v>
      </c>
    </row>
    <row r="8240" spans="1:25" x14ac:dyDescent="0.35">
      <c r="A8240">
        <v>2050</v>
      </c>
      <c r="B8240">
        <v>210000</v>
      </c>
      <c r="C8240">
        <v>2</v>
      </c>
      <c r="D8240">
        <v>2</v>
      </c>
      <c r="E8240">
        <v>1</v>
      </c>
      <c r="F8240">
        <v>4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2</v>
      </c>
      <c r="M8240">
        <v>42820</v>
      </c>
      <c r="N8240">
        <v>44156</v>
      </c>
      <c r="O8240">
        <v>44864</v>
      </c>
      <c r="P8240">
        <v>45768</v>
      </c>
      <c r="Q8240">
        <v>48204</v>
      </c>
      <c r="R8240">
        <v>49453</v>
      </c>
      <c r="S8240">
        <v>1856</v>
      </c>
      <c r="T8240">
        <v>1564</v>
      </c>
      <c r="U8240">
        <v>1468</v>
      </c>
      <c r="V8240">
        <v>3000</v>
      </c>
      <c r="W8240">
        <v>2000</v>
      </c>
      <c r="X8240">
        <v>2000</v>
      </c>
      <c r="Y8240">
        <v>0</v>
      </c>
    </row>
    <row r="8241" spans="1:25" x14ac:dyDescent="0.35">
      <c r="A8241">
        <v>2051</v>
      </c>
      <c r="B8241">
        <v>30000</v>
      </c>
      <c r="C8241">
        <v>1</v>
      </c>
      <c r="D8241">
        <v>2</v>
      </c>
      <c r="E8241">
        <v>1</v>
      </c>
      <c r="F8241">
        <v>47</v>
      </c>
      <c r="G8241">
        <v>1</v>
      </c>
      <c r="H8241">
        <v>2</v>
      </c>
      <c r="I8241">
        <v>0</v>
      </c>
      <c r="J8241">
        <v>0</v>
      </c>
      <c r="K8241">
        <v>2</v>
      </c>
      <c r="L8241">
        <v>2</v>
      </c>
      <c r="M8241">
        <v>15148</v>
      </c>
      <c r="N8241">
        <v>14620</v>
      </c>
      <c r="O8241">
        <v>15322</v>
      </c>
      <c r="P8241">
        <v>16469</v>
      </c>
      <c r="Q8241">
        <v>16063</v>
      </c>
      <c r="R8241">
        <v>17295</v>
      </c>
      <c r="S8241">
        <v>0</v>
      </c>
      <c r="T8241">
        <v>1253</v>
      </c>
      <c r="U8241">
        <v>1400</v>
      </c>
      <c r="V8241">
        <v>0</v>
      </c>
      <c r="W8241">
        <v>1500</v>
      </c>
      <c r="X8241">
        <v>0</v>
      </c>
      <c r="Y8241">
        <v>0</v>
      </c>
    </row>
    <row r="8242" spans="1:25" x14ac:dyDescent="0.35">
      <c r="A8242">
        <v>2052</v>
      </c>
      <c r="B8242">
        <v>50000</v>
      </c>
      <c r="C8242">
        <v>1</v>
      </c>
      <c r="D8242">
        <v>3</v>
      </c>
      <c r="E8242">
        <v>2</v>
      </c>
      <c r="F8242">
        <v>27</v>
      </c>
      <c r="G8242">
        <v>2</v>
      </c>
      <c r="H8242">
        <v>2</v>
      </c>
      <c r="I8242">
        <v>2</v>
      </c>
      <c r="J8242">
        <v>2</v>
      </c>
      <c r="K8242">
        <v>2</v>
      </c>
      <c r="L8242">
        <v>2</v>
      </c>
      <c r="M8242">
        <v>54529</v>
      </c>
      <c r="N8242">
        <v>53143</v>
      </c>
      <c r="O8242">
        <v>53782</v>
      </c>
      <c r="P8242">
        <v>50982</v>
      </c>
      <c r="Q8242">
        <v>51740</v>
      </c>
      <c r="R8242">
        <v>49062</v>
      </c>
      <c r="S8242">
        <v>1800</v>
      </c>
      <c r="T8242">
        <v>3900</v>
      </c>
      <c r="U8242">
        <v>300</v>
      </c>
      <c r="V8242">
        <v>3400</v>
      </c>
      <c r="W8242">
        <v>0</v>
      </c>
      <c r="X8242">
        <v>4000</v>
      </c>
      <c r="Y8242">
        <v>0</v>
      </c>
    </row>
    <row r="8243" spans="1:25" x14ac:dyDescent="0.35">
      <c r="A8243">
        <v>2053</v>
      </c>
      <c r="B8243">
        <v>140000</v>
      </c>
      <c r="C8243">
        <v>2</v>
      </c>
      <c r="D8243">
        <v>2</v>
      </c>
      <c r="E8243">
        <v>2</v>
      </c>
      <c r="F8243">
        <v>42</v>
      </c>
      <c r="G8243">
        <v>-1</v>
      </c>
      <c r="H8243">
        <v>-1</v>
      </c>
      <c r="I8243">
        <v>-1</v>
      </c>
      <c r="J8243">
        <v>0</v>
      </c>
      <c r="K8243">
        <v>-1</v>
      </c>
      <c r="L8243">
        <v>-1</v>
      </c>
      <c r="M8243">
        <v>176</v>
      </c>
      <c r="N8243">
        <v>395</v>
      </c>
      <c r="O8243">
        <v>1204</v>
      </c>
      <c r="P8243">
        <v>700</v>
      </c>
      <c r="Q8243">
        <v>748</v>
      </c>
      <c r="R8243">
        <v>-784</v>
      </c>
      <c r="S8243">
        <v>395</v>
      </c>
      <c r="T8243">
        <v>1204</v>
      </c>
      <c r="U8243">
        <v>0</v>
      </c>
      <c r="V8243">
        <v>748</v>
      </c>
      <c r="W8243">
        <v>0</v>
      </c>
      <c r="X8243">
        <v>2688</v>
      </c>
      <c r="Y8243">
        <v>0</v>
      </c>
    </row>
    <row r="8244" spans="1:25" x14ac:dyDescent="0.35">
      <c r="A8244">
        <v>2054</v>
      </c>
      <c r="B8244">
        <v>140000</v>
      </c>
      <c r="C8244">
        <v>1</v>
      </c>
      <c r="D8244">
        <v>3</v>
      </c>
      <c r="E8244">
        <v>1</v>
      </c>
      <c r="F8244">
        <v>37</v>
      </c>
      <c r="G8244">
        <v>2</v>
      </c>
      <c r="H8244">
        <v>2</v>
      </c>
      <c r="I8244">
        <v>2</v>
      </c>
      <c r="J8244">
        <v>2</v>
      </c>
      <c r="K8244">
        <v>2</v>
      </c>
      <c r="L8244">
        <v>2</v>
      </c>
      <c r="M8244">
        <v>136184</v>
      </c>
      <c r="N8244">
        <v>138932</v>
      </c>
      <c r="O8244">
        <v>140185</v>
      </c>
      <c r="P8244">
        <v>136438</v>
      </c>
      <c r="Q8244">
        <v>144979</v>
      </c>
      <c r="R8244">
        <v>139314</v>
      </c>
      <c r="S8244">
        <v>6400</v>
      </c>
      <c r="T8244">
        <v>5000</v>
      </c>
      <c r="U8244">
        <v>0</v>
      </c>
      <c r="V8244">
        <v>10800</v>
      </c>
      <c r="W8244">
        <v>0</v>
      </c>
      <c r="X8244">
        <v>5300</v>
      </c>
      <c r="Y8244">
        <v>0</v>
      </c>
    </row>
    <row r="8245" spans="1:25" x14ac:dyDescent="0.35">
      <c r="A8245">
        <v>2055</v>
      </c>
      <c r="B8245">
        <v>50000</v>
      </c>
      <c r="C8245">
        <v>1</v>
      </c>
      <c r="D8245">
        <v>2</v>
      </c>
      <c r="E8245">
        <v>1</v>
      </c>
      <c r="F8245">
        <v>55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50528</v>
      </c>
      <c r="N8245">
        <v>50541</v>
      </c>
      <c r="O8245">
        <v>49345</v>
      </c>
      <c r="P8245">
        <v>20238</v>
      </c>
      <c r="Q8245">
        <v>18646</v>
      </c>
      <c r="R8245">
        <v>19034</v>
      </c>
      <c r="S8245">
        <v>2100</v>
      </c>
      <c r="T8245">
        <v>1305</v>
      </c>
      <c r="U8245">
        <v>1201</v>
      </c>
      <c r="V8245">
        <v>663</v>
      </c>
      <c r="W8245">
        <v>684</v>
      </c>
      <c r="X8245">
        <v>652</v>
      </c>
      <c r="Y8245">
        <v>0</v>
      </c>
    </row>
    <row r="8246" spans="1:25" x14ac:dyDescent="0.35">
      <c r="A8246">
        <v>2058</v>
      </c>
      <c r="B8246">
        <v>50000</v>
      </c>
      <c r="C8246">
        <v>2</v>
      </c>
      <c r="D8246">
        <v>3</v>
      </c>
      <c r="E8246">
        <v>1</v>
      </c>
      <c r="F8246">
        <v>51</v>
      </c>
      <c r="G8246">
        <v>0</v>
      </c>
      <c r="H8246">
        <v>0</v>
      </c>
      <c r="I8246">
        <v>2</v>
      </c>
      <c r="J8246">
        <v>0</v>
      </c>
      <c r="K8246">
        <v>0</v>
      </c>
      <c r="L8246">
        <v>0</v>
      </c>
      <c r="M8246">
        <v>44766</v>
      </c>
      <c r="N8246">
        <v>48047</v>
      </c>
      <c r="O8246">
        <v>46640</v>
      </c>
      <c r="P8246">
        <v>40551</v>
      </c>
      <c r="Q8246">
        <v>19398</v>
      </c>
      <c r="R8246">
        <v>0</v>
      </c>
      <c r="S8246">
        <v>4000</v>
      </c>
      <c r="T8246">
        <v>0</v>
      </c>
      <c r="U8246">
        <v>811</v>
      </c>
      <c r="V8246">
        <v>1000</v>
      </c>
      <c r="W8246">
        <v>0</v>
      </c>
      <c r="X8246">
        <v>0</v>
      </c>
      <c r="Y8246">
        <v>0</v>
      </c>
    </row>
    <row r="8247" spans="1:25" x14ac:dyDescent="0.35">
      <c r="A8247">
        <v>2059</v>
      </c>
      <c r="B8247" s="1">
        <v>100000</v>
      </c>
      <c r="C8247">
        <v>1</v>
      </c>
      <c r="D8247">
        <v>1</v>
      </c>
      <c r="E8247">
        <v>1</v>
      </c>
      <c r="F8247">
        <v>35</v>
      </c>
      <c r="G8247">
        <v>1</v>
      </c>
      <c r="H8247">
        <v>2</v>
      </c>
      <c r="I8247">
        <v>2</v>
      </c>
      <c r="J8247">
        <v>2</v>
      </c>
      <c r="K8247">
        <v>2</v>
      </c>
      <c r="L8247">
        <v>0</v>
      </c>
      <c r="M8247">
        <v>17365</v>
      </c>
      <c r="N8247">
        <v>18102</v>
      </c>
      <c r="O8247">
        <v>17514</v>
      </c>
      <c r="P8247">
        <v>20207</v>
      </c>
      <c r="Q8247">
        <v>19745</v>
      </c>
      <c r="R8247">
        <v>20263</v>
      </c>
      <c r="S8247">
        <v>1310</v>
      </c>
      <c r="T8247">
        <v>0</v>
      </c>
      <c r="U8247">
        <v>3000</v>
      </c>
      <c r="V8247">
        <v>0</v>
      </c>
      <c r="W8247">
        <v>1000</v>
      </c>
      <c r="X8247">
        <v>1000</v>
      </c>
      <c r="Y8247">
        <v>0</v>
      </c>
    </row>
    <row r="8248" spans="1:25" x14ac:dyDescent="0.35">
      <c r="A8248">
        <v>2060</v>
      </c>
      <c r="B8248">
        <v>220000</v>
      </c>
      <c r="C8248">
        <v>1</v>
      </c>
      <c r="D8248">
        <v>2</v>
      </c>
      <c r="E8248">
        <v>1</v>
      </c>
      <c r="F8248">
        <v>48</v>
      </c>
      <c r="G8248">
        <v>-1</v>
      </c>
      <c r="H8248">
        <v>-1</v>
      </c>
      <c r="I8248">
        <v>-1</v>
      </c>
      <c r="J8248">
        <v>-1</v>
      </c>
      <c r="K8248">
        <v>-1</v>
      </c>
      <c r="L8248">
        <v>-1</v>
      </c>
      <c r="M8248">
        <v>61614</v>
      </c>
      <c r="N8248">
        <v>45669</v>
      </c>
      <c r="O8248">
        <v>11086</v>
      </c>
      <c r="P8248">
        <v>4564</v>
      </c>
      <c r="Q8248">
        <v>6549</v>
      </c>
      <c r="R8248">
        <v>6413</v>
      </c>
      <c r="S8248">
        <v>45889</v>
      </c>
      <c r="T8248">
        <v>11134</v>
      </c>
      <c r="U8248">
        <v>4578</v>
      </c>
      <c r="V8248">
        <v>6593</v>
      </c>
      <c r="W8248">
        <v>6440</v>
      </c>
      <c r="X8248">
        <v>12249</v>
      </c>
      <c r="Y8248">
        <v>0</v>
      </c>
    </row>
    <row r="8249" spans="1:25" x14ac:dyDescent="0.35">
      <c r="A8249">
        <v>2061</v>
      </c>
      <c r="B8249">
        <v>260000</v>
      </c>
      <c r="C8249">
        <v>2</v>
      </c>
      <c r="D8249">
        <v>2</v>
      </c>
      <c r="E8249">
        <v>1</v>
      </c>
      <c r="F8249">
        <v>28</v>
      </c>
      <c r="G8249">
        <v>-1</v>
      </c>
      <c r="H8249">
        <v>-1</v>
      </c>
      <c r="I8249">
        <v>-1</v>
      </c>
      <c r="J8249">
        <v>0</v>
      </c>
      <c r="K8249">
        <v>-1</v>
      </c>
      <c r="L8249">
        <v>-1</v>
      </c>
      <c r="M8249">
        <v>711</v>
      </c>
      <c r="N8249">
        <v>711</v>
      </c>
      <c r="O8249">
        <v>5514</v>
      </c>
      <c r="P8249">
        <v>1989</v>
      </c>
      <c r="Q8249">
        <v>711</v>
      </c>
      <c r="R8249">
        <v>8503</v>
      </c>
      <c r="S8249">
        <v>711</v>
      </c>
      <c r="T8249">
        <v>5514</v>
      </c>
      <c r="U8249">
        <v>0</v>
      </c>
      <c r="V8249">
        <v>711</v>
      </c>
      <c r="W8249">
        <v>8503</v>
      </c>
      <c r="X8249">
        <v>3011</v>
      </c>
      <c r="Y8249">
        <v>0</v>
      </c>
    </row>
    <row r="8250" spans="1:25" x14ac:dyDescent="0.35">
      <c r="A8250">
        <v>2062</v>
      </c>
      <c r="B8250">
        <v>320000</v>
      </c>
      <c r="C8250">
        <v>1</v>
      </c>
      <c r="D8250">
        <v>1</v>
      </c>
      <c r="E8250">
        <v>2</v>
      </c>
      <c r="F8250">
        <v>4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304702</v>
      </c>
      <c r="N8250">
        <v>307943</v>
      </c>
      <c r="O8250">
        <v>314201</v>
      </c>
      <c r="P8250">
        <v>319204</v>
      </c>
      <c r="Q8250">
        <v>325758</v>
      </c>
      <c r="R8250">
        <v>319898</v>
      </c>
      <c r="S8250">
        <v>20000</v>
      </c>
      <c r="T8250">
        <v>12868</v>
      </c>
      <c r="U8250">
        <v>11721</v>
      </c>
      <c r="V8250">
        <v>12000</v>
      </c>
      <c r="W8250">
        <v>13000</v>
      </c>
      <c r="X8250">
        <v>11728</v>
      </c>
      <c r="Y8250">
        <v>0</v>
      </c>
    </row>
    <row r="8251" spans="1:25" x14ac:dyDescent="0.35">
      <c r="A8251">
        <v>2063</v>
      </c>
      <c r="B8251">
        <v>80000</v>
      </c>
      <c r="C8251">
        <v>2</v>
      </c>
      <c r="D8251">
        <v>2</v>
      </c>
      <c r="E8251">
        <v>1</v>
      </c>
      <c r="F8251">
        <v>3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5123</v>
      </c>
      <c r="N8251">
        <v>7864</v>
      </c>
      <c r="O8251">
        <v>9701</v>
      </c>
      <c r="P8251">
        <v>8969</v>
      </c>
      <c r="Q8251">
        <v>8529</v>
      </c>
      <c r="R8251">
        <v>8737</v>
      </c>
      <c r="S8251">
        <v>3000</v>
      </c>
      <c r="T8251">
        <v>2005</v>
      </c>
      <c r="U8251">
        <v>1013</v>
      </c>
      <c r="V8251">
        <v>1000</v>
      </c>
      <c r="W8251">
        <v>350</v>
      </c>
      <c r="X8251">
        <v>500</v>
      </c>
      <c r="Y8251">
        <v>0</v>
      </c>
    </row>
    <row r="8252" spans="1:25" x14ac:dyDescent="0.35">
      <c r="A8252">
        <v>2064</v>
      </c>
      <c r="B8252">
        <v>140000</v>
      </c>
      <c r="C8252">
        <v>1</v>
      </c>
      <c r="D8252">
        <v>1</v>
      </c>
      <c r="E8252">
        <v>2</v>
      </c>
      <c r="F8252">
        <v>55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65640</v>
      </c>
      <c r="N8252">
        <v>66998</v>
      </c>
      <c r="O8252">
        <v>68201</v>
      </c>
      <c r="P8252">
        <v>68866</v>
      </c>
      <c r="Q8252">
        <v>65781</v>
      </c>
      <c r="R8252">
        <v>66850</v>
      </c>
      <c r="S8252">
        <v>2800</v>
      </c>
      <c r="T8252">
        <v>3000</v>
      </c>
      <c r="U8252">
        <v>2500</v>
      </c>
      <c r="V8252">
        <v>2350</v>
      </c>
      <c r="W8252">
        <v>2400</v>
      </c>
      <c r="X8252">
        <v>2400</v>
      </c>
      <c r="Y8252">
        <v>0</v>
      </c>
    </row>
    <row r="8253" spans="1:25" x14ac:dyDescent="0.35">
      <c r="A8253">
        <v>2066</v>
      </c>
      <c r="B8253">
        <v>80000</v>
      </c>
      <c r="C8253">
        <v>1</v>
      </c>
      <c r="D8253">
        <v>4</v>
      </c>
      <c r="E8253">
        <v>2</v>
      </c>
      <c r="F8253">
        <v>23</v>
      </c>
      <c r="G8253">
        <v>1</v>
      </c>
      <c r="H8253">
        <v>-1</v>
      </c>
      <c r="I8253">
        <v>-1</v>
      </c>
      <c r="J8253">
        <v>-1</v>
      </c>
      <c r="K8253">
        <v>0</v>
      </c>
      <c r="L8253">
        <v>0</v>
      </c>
      <c r="M8253">
        <v>-24</v>
      </c>
      <c r="N8253">
        <v>3032</v>
      </c>
      <c r="O8253">
        <v>3318</v>
      </c>
      <c r="P8253">
        <v>1278</v>
      </c>
      <c r="Q8253">
        <v>2541</v>
      </c>
      <c r="R8253">
        <v>15452</v>
      </c>
      <c r="S8253">
        <v>3056</v>
      </c>
      <c r="T8253">
        <v>3324</v>
      </c>
      <c r="U8253">
        <v>1278</v>
      </c>
      <c r="V8253">
        <v>2003</v>
      </c>
      <c r="W8253">
        <v>15000</v>
      </c>
      <c r="X8253">
        <v>13004</v>
      </c>
      <c r="Y8253">
        <v>0</v>
      </c>
    </row>
    <row r="8254" spans="1:25" x14ac:dyDescent="0.35">
      <c r="A8254">
        <v>2067</v>
      </c>
      <c r="B8254">
        <v>250000</v>
      </c>
      <c r="C8254">
        <v>1</v>
      </c>
      <c r="D8254">
        <v>2</v>
      </c>
      <c r="E8254">
        <v>2</v>
      </c>
      <c r="F8254">
        <v>40</v>
      </c>
      <c r="G8254">
        <v>1</v>
      </c>
      <c r="H8254">
        <v>-2</v>
      </c>
      <c r="I8254">
        <v>-2</v>
      </c>
      <c r="J8254">
        <v>-2</v>
      </c>
      <c r="K8254">
        <v>-2</v>
      </c>
      <c r="L8254">
        <v>-2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</row>
    <row r="8255" spans="1:25" x14ac:dyDescent="0.35">
      <c r="A8255">
        <v>2068</v>
      </c>
      <c r="B8255">
        <v>80000</v>
      </c>
      <c r="C8255">
        <v>1</v>
      </c>
      <c r="D8255">
        <v>1</v>
      </c>
      <c r="E8255">
        <v>2</v>
      </c>
      <c r="F8255">
        <v>33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75454</v>
      </c>
      <c r="N8255">
        <v>77738</v>
      </c>
      <c r="O8255">
        <v>77235</v>
      </c>
      <c r="P8255">
        <v>76835</v>
      </c>
      <c r="Q8255">
        <v>34751</v>
      </c>
      <c r="R8255">
        <v>0</v>
      </c>
      <c r="S8255">
        <v>4100</v>
      </c>
      <c r="T8255">
        <v>2000</v>
      </c>
      <c r="U8255">
        <v>0</v>
      </c>
      <c r="V8255">
        <v>0</v>
      </c>
      <c r="W8255">
        <v>0</v>
      </c>
      <c r="X8255">
        <v>0</v>
      </c>
      <c r="Y8255">
        <v>0</v>
      </c>
    </row>
    <row r="8256" spans="1:25" x14ac:dyDescent="0.35">
      <c r="A8256">
        <v>2070</v>
      </c>
      <c r="B8256">
        <v>120000</v>
      </c>
      <c r="C8256">
        <v>2</v>
      </c>
      <c r="D8256">
        <v>2</v>
      </c>
      <c r="E8256">
        <v>1</v>
      </c>
      <c r="F8256">
        <v>26</v>
      </c>
      <c r="G8256">
        <v>-1</v>
      </c>
      <c r="H8256">
        <v>-1</v>
      </c>
      <c r="I8256">
        <v>-1</v>
      </c>
      <c r="J8256">
        <v>-1</v>
      </c>
      <c r="K8256">
        <v>-1</v>
      </c>
      <c r="L8256">
        <v>-1</v>
      </c>
      <c r="M8256">
        <v>13587</v>
      </c>
      <c r="N8256">
        <v>11433</v>
      </c>
      <c r="O8256">
        <v>7823</v>
      </c>
      <c r="P8256">
        <v>0</v>
      </c>
      <c r="Q8256">
        <v>4913</v>
      </c>
      <c r="R8256">
        <v>7023</v>
      </c>
      <c r="S8256">
        <v>11433</v>
      </c>
      <c r="T8256">
        <v>7823</v>
      </c>
      <c r="U8256">
        <v>0</v>
      </c>
      <c r="V8256">
        <v>4913</v>
      </c>
      <c r="W8256">
        <v>7023</v>
      </c>
      <c r="X8256">
        <v>2176</v>
      </c>
      <c r="Y8256">
        <v>0</v>
      </c>
    </row>
    <row r="8257" spans="1:25" x14ac:dyDescent="0.35">
      <c r="A8257">
        <v>2071</v>
      </c>
      <c r="B8257">
        <v>120000</v>
      </c>
      <c r="C8257">
        <v>2</v>
      </c>
      <c r="D8257">
        <v>2</v>
      </c>
      <c r="E8257">
        <v>2</v>
      </c>
      <c r="F8257">
        <v>29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82064</v>
      </c>
      <c r="N8257">
        <v>83847</v>
      </c>
      <c r="O8257">
        <v>85558</v>
      </c>
      <c r="P8257">
        <v>86491</v>
      </c>
      <c r="Q8257">
        <v>88136</v>
      </c>
      <c r="R8257">
        <v>89886</v>
      </c>
      <c r="S8257">
        <v>4000</v>
      </c>
      <c r="T8257">
        <v>4000</v>
      </c>
      <c r="U8257">
        <v>3250</v>
      </c>
      <c r="V8257">
        <v>3195</v>
      </c>
      <c r="W8257">
        <v>3210</v>
      </c>
      <c r="X8257">
        <v>4200</v>
      </c>
      <c r="Y8257">
        <v>0</v>
      </c>
    </row>
    <row r="8258" spans="1:25" x14ac:dyDescent="0.35">
      <c r="A8258">
        <v>2072</v>
      </c>
      <c r="B8258">
        <v>20000</v>
      </c>
      <c r="C8258">
        <v>1</v>
      </c>
      <c r="D8258">
        <v>2</v>
      </c>
      <c r="E8258">
        <v>1</v>
      </c>
      <c r="F8258">
        <v>29</v>
      </c>
      <c r="G8258">
        <v>2</v>
      </c>
      <c r="H8258">
        <v>2</v>
      </c>
      <c r="I8258">
        <v>2</v>
      </c>
      <c r="J8258">
        <v>0</v>
      </c>
      <c r="K8258">
        <v>0</v>
      </c>
      <c r="L8258">
        <v>0</v>
      </c>
      <c r="M8258">
        <v>8024</v>
      </c>
      <c r="N8258">
        <v>11718</v>
      </c>
      <c r="O8258">
        <v>11238</v>
      </c>
      <c r="P8258">
        <v>12735</v>
      </c>
      <c r="Q8258">
        <v>14359</v>
      </c>
      <c r="R8258">
        <v>19076</v>
      </c>
      <c r="S8258">
        <v>4000</v>
      </c>
      <c r="T8258">
        <v>0</v>
      </c>
      <c r="U8258">
        <v>2000</v>
      </c>
      <c r="V8258">
        <v>2000</v>
      </c>
      <c r="W8258">
        <v>5000</v>
      </c>
      <c r="X8258">
        <v>0</v>
      </c>
      <c r="Y8258">
        <v>0</v>
      </c>
    </row>
    <row r="8259" spans="1:25" x14ac:dyDescent="0.35">
      <c r="A8259">
        <v>2073</v>
      </c>
      <c r="B8259">
        <v>50000</v>
      </c>
      <c r="C8259">
        <v>1</v>
      </c>
      <c r="D8259">
        <v>2</v>
      </c>
      <c r="E8259">
        <v>2</v>
      </c>
      <c r="F8259">
        <v>40</v>
      </c>
      <c r="G8259">
        <v>0</v>
      </c>
      <c r="H8259">
        <v>0</v>
      </c>
      <c r="I8259">
        <v>0</v>
      </c>
      <c r="J8259">
        <v>0</v>
      </c>
      <c r="K8259">
        <v>-1</v>
      </c>
      <c r="L8259">
        <v>0</v>
      </c>
      <c r="M8259">
        <v>26566</v>
      </c>
      <c r="N8259">
        <v>14851</v>
      </c>
      <c r="O8259">
        <v>4013</v>
      </c>
      <c r="P8259">
        <v>2027</v>
      </c>
      <c r="Q8259">
        <v>15090</v>
      </c>
      <c r="R8259">
        <v>14078</v>
      </c>
      <c r="S8259">
        <v>3000</v>
      </c>
      <c r="T8259">
        <v>1000</v>
      </c>
      <c r="U8259">
        <v>41</v>
      </c>
      <c r="V8259">
        <v>30525</v>
      </c>
      <c r="W8259">
        <v>477</v>
      </c>
      <c r="X8259">
        <v>688</v>
      </c>
      <c r="Y8259">
        <v>0</v>
      </c>
    </row>
    <row r="8260" spans="1:25" x14ac:dyDescent="0.35">
      <c r="A8260">
        <v>2074</v>
      </c>
      <c r="B8260">
        <v>250000</v>
      </c>
      <c r="C8260">
        <v>1</v>
      </c>
      <c r="D8260">
        <v>2</v>
      </c>
      <c r="E8260">
        <v>1</v>
      </c>
      <c r="F8260">
        <v>50</v>
      </c>
      <c r="G8260">
        <v>-2</v>
      </c>
      <c r="H8260">
        <v>-2</v>
      </c>
      <c r="I8260">
        <v>-2</v>
      </c>
      <c r="J8260">
        <v>-1</v>
      </c>
      <c r="K8260">
        <v>-1</v>
      </c>
      <c r="L8260">
        <v>-1</v>
      </c>
      <c r="M8260">
        <v>390</v>
      </c>
      <c r="N8260">
        <v>390</v>
      </c>
      <c r="O8260">
        <v>390</v>
      </c>
      <c r="P8260">
        <v>8042</v>
      </c>
      <c r="Q8260">
        <v>16014</v>
      </c>
      <c r="R8260">
        <v>5607</v>
      </c>
      <c r="S8260">
        <v>390</v>
      </c>
      <c r="T8260">
        <v>390</v>
      </c>
      <c r="U8260">
        <v>8042</v>
      </c>
      <c r="V8260">
        <v>16014</v>
      </c>
      <c r="W8260">
        <v>5607</v>
      </c>
      <c r="X8260">
        <v>390</v>
      </c>
      <c r="Y8260">
        <v>0</v>
      </c>
    </row>
    <row r="8261" spans="1:25" x14ac:dyDescent="0.35">
      <c r="A8261">
        <v>2075</v>
      </c>
      <c r="B8261">
        <v>260000</v>
      </c>
      <c r="C8261">
        <v>1</v>
      </c>
      <c r="D8261">
        <v>1</v>
      </c>
      <c r="E8261">
        <v>2</v>
      </c>
      <c r="F8261">
        <v>37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112053</v>
      </c>
      <c r="N8261">
        <v>108596</v>
      </c>
      <c r="O8261">
        <v>100005</v>
      </c>
      <c r="P8261">
        <v>101759</v>
      </c>
      <c r="Q8261">
        <v>100698</v>
      </c>
      <c r="R8261">
        <v>99222</v>
      </c>
      <c r="S8261">
        <v>5000</v>
      </c>
      <c r="T8261">
        <v>5000</v>
      </c>
      <c r="U8261">
        <v>5000</v>
      </c>
      <c r="V8261">
        <v>5000</v>
      </c>
      <c r="W8261">
        <v>5000</v>
      </c>
      <c r="X8261">
        <v>5000</v>
      </c>
      <c r="Y8261">
        <v>0</v>
      </c>
    </row>
    <row r="8262" spans="1:25" x14ac:dyDescent="0.35">
      <c r="A8262">
        <v>2076</v>
      </c>
      <c r="B8262">
        <v>180000</v>
      </c>
      <c r="C8262">
        <v>2</v>
      </c>
      <c r="D8262">
        <v>1</v>
      </c>
      <c r="E8262">
        <v>2</v>
      </c>
      <c r="F8262">
        <v>27</v>
      </c>
      <c r="G8262">
        <v>-1</v>
      </c>
      <c r="H8262">
        <v>2</v>
      </c>
      <c r="I8262">
        <v>-1</v>
      </c>
      <c r="J8262">
        <v>-1</v>
      </c>
      <c r="K8262">
        <v>-1</v>
      </c>
      <c r="L8262">
        <v>2</v>
      </c>
      <c r="M8262">
        <v>980</v>
      </c>
      <c r="N8262">
        <v>980</v>
      </c>
      <c r="O8262">
        <v>376</v>
      </c>
      <c r="P8262">
        <v>0</v>
      </c>
      <c r="Q8262">
        <v>2202</v>
      </c>
      <c r="R8262">
        <v>150</v>
      </c>
      <c r="S8262">
        <v>0</v>
      </c>
      <c r="T8262">
        <v>376</v>
      </c>
      <c r="U8262">
        <v>0</v>
      </c>
      <c r="V8262">
        <v>2202</v>
      </c>
      <c r="W8262">
        <v>0</v>
      </c>
      <c r="X8262">
        <v>819</v>
      </c>
      <c r="Y8262">
        <v>0</v>
      </c>
    </row>
    <row r="8263" spans="1:25" x14ac:dyDescent="0.35">
      <c r="A8263">
        <v>2077</v>
      </c>
      <c r="B8263">
        <v>20000</v>
      </c>
      <c r="C8263">
        <v>1</v>
      </c>
      <c r="D8263">
        <v>3</v>
      </c>
      <c r="E8263">
        <v>1</v>
      </c>
      <c r="F8263">
        <v>49</v>
      </c>
      <c r="G8263">
        <v>-1</v>
      </c>
      <c r="H8263">
        <v>-1</v>
      </c>
      <c r="I8263">
        <v>-1</v>
      </c>
      <c r="J8263">
        <v>-1</v>
      </c>
      <c r="K8263">
        <v>-1</v>
      </c>
      <c r="L8263">
        <v>-1</v>
      </c>
      <c r="M8263">
        <v>390</v>
      </c>
      <c r="N8263">
        <v>678</v>
      </c>
      <c r="O8263">
        <v>0</v>
      </c>
      <c r="P8263">
        <v>780</v>
      </c>
      <c r="Q8263">
        <v>0</v>
      </c>
      <c r="R8263">
        <v>378</v>
      </c>
      <c r="S8263">
        <v>678</v>
      </c>
      <c r="T8263">
        <v>0</v>
      </c>
      <c r="U8263">
        <v>780</v>
      </c>
      <c r="V8263">
        <v>0</v>
      </c>
      <c r="W8263">
        <v>378</v>
      </c>
      <c r="X8263">
        <v>0</v>
      </c>
      <c r="Y8263">
        <v>0</v>
      </c>
    </row>
    <row r="8264" spans="1:25" x14ac:dyDescent="0.35">
      <c r="A8264">
        <v>2079</v>
      </c>
      <c r="B8264">
        <v>260000</v>
      </c>
      <c r="C8264">
        <v>1</v>
      </c>
      <c r="D8264">
        <v>1</v>
      </c>
      <c r="E8264">
        <v>2</v>
      </c>
      <c r="F8264">
        <v>34</v>
      </c>
      <c r="G8264">
        <v>-1</v>
      </c>
      <c r="H8264">
        <v>-1</v>
      </c>
      <c r="I8264">
        <v>-1</v>
      </c>
      <c r="J8264">
        <v>-1</v>
      </c>
      <c r="K8264">
        <v>-1</v>
      </c>
      <c r="L8264">
        <v>-1</v>
      </c>
      <c r="M8264">
        <v>6776</v>
      </c>
      <c r="N8264">
        <v>3198</v>
      </c>
      <c r="O8264">
        <v>2123</v>
      </c>
      <c r="P8264">
        <v>11774</v>
      </c>
      <c r="Q8264">
        <v>6166</v>
      </c>
      <c r="R8264">
        <v>3583</v>
      </c>
      <c r="S8264">
        <v>3222</v>
      </c>
      <c r="T8264">
        <v>2125</v>
      </c>
      <c r="U8264">
        <v>11892</v>
      </c>
      <c r="V8264">
        <v>6192</v>
      </c>
      <c r="W8264">
        <v>3601</v>
      </c>
      <c r="X8264">
        <v>3403</v>
      </c>
      <c r="Y8264">
        <v>0</v>
      </c>
    </row>
    <row r="8265" spans="1:25" x14ac:dyDescent="0.35">
      <c r="A8265">
        <v>2080</v>
      </c>
      <c r="B8265">
        <v>230000</v>
      </c>
      <c r="C8265">
        <v>1</v>
      </c>
      <c r="D8265">
        <v>1</v>
      </c>
      <c r="E8265">
        <v>1</v>
      </c>
      <c r="F8265">
        <v>43</v>
      </c>
      <c r="G8265">
        <v>1</v>
      </c>
      <c r="H8265">
        <v>2</v>
      </c>
      <c r="I8265">
        <v>2</v>
      </c>
      <c r="J8265">
        <v>2</v>
      </c>
      <c r="K8265">
        <v>2</v>
      </c>
      <c r="L8265">
        <v>2</v>
      </c>
      <c r="M8265">
        <v>9462</v>
      </c>
      <c r="N8265">
        <v>9701</v>
      </c>
      <c r="O8265">
        <v>10277</v>
      </c>
      <c r="P8265">
        <v>13148</v>
      </c>
      <c r="Q8265">
        <v>12834</v>
      </c>
      <c r="R8265">
        <v>13861</v>
      </c>
      <c r="S8265">
        <v>1000</v>
      </c>
      <c r="T8265">
        <v>1000</v>
      </c>
      <c r="U8265">
        <v>3000</v>
      </c>
      <c r="V8265">
        <v>0</v>
      </c>
      <c r="W8265">
        <v>1200</v>
      </c>
      <c r="X8265">
        <v>0</v>
      </c>
      <c r="Y8265">
        <v>0</v>
      </c>
    </row>
    <row r="8266" spans="1:25" x14ac:dyDescent="0.35">
      <c r="A8266">
        <v>2081</v>
      </c>
      <c r="B8266">
        <v>70000</v>
      </c>
      <c r="C8266">
        <v>2</v>
      </c>
      <c r="D8266">
        <v>1</v>
      </c>
      <c r="E8266">
        <v>2</v>
      </c>
      <c r="F8266">
        <v>24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69572</v>
      </c>
      <c r="N8266">
        <v>71233</v>
      </c>
      <c r="O8266">
        <v>66844</v>
      </c>
      <c r="P8266">
        <v>50410</v>
      </c>
      <c r="Q8266">
        <v>44958</v>
      </c>
      <c r="R8266">
        <v>46655</v>
      </c>
      <c r="S8266">
        <v>2828</v>
      </c>
      <c r="T8266">
        <v>2337</v>
      </c>
      <c r="U8266">
        <v>1702</v>
      </c>
      <c r="V8266">
        <v>1800</v>
      </c>
      <c r="W8266">
        <v>2600</v>
      </c>
      <c r="X8266">
        <v>2000</v>
      </c>
      <c r="Y8266">
        <v>0</v>
      </c>
    </row>
    <row r="8267" spans="1:25" x14ac:dyDescent="0.35">
      <c r="A8267">
        <v>2082</v>
      </c>
      <c r="B8267">
        <v>160000</v>
      </c>
      <c r="C8267">
        <v>2</v>
      </c>
      <c r="D8267">
        <v>1</v>
      </c>
      <c r="E8267">
        <v>1</v>
      </c>
      <c r="F8267">
        <v>33</v>
      </c>
      <c r="G8267">
        <v>-1</v>
      </c>
      <c r="H8267">
        <v>-1</v>
      </c>
      <c r="I8267">
        <v>-1</v>
      </c>
      <c r="J8267">
        <v>-1</v>
      </c>
      <c r="K8267">
        <v>0</v>
      </c>
      <c r="L8267">
        <v>0</v>
      </c>
      <c r="M8267">
        <v>7429</v>
      </c>
      <c r="N8267">
        <v>7165</v>
      </c>
      <c r="O8267">
        <v>1849</v>
      </c>
      <c r="P8267">
        <v>4715</v>
      </c>
      <c r="Q8267">
        <v>799</v>
      </c>
      <c r="R8267">
        <v>0</v>
      </c>
      <c r="S8267">
        <v>8000</v>
      </c>
      <c r="T8267">
        <v>2000</v>
      </c>
      <c r="U8267">
        <v>4755</v>
      </c>
      <c r="V8267">
        <v>0</v>
      </c>
      <c r="W8267">
        <v>0</v>
      </c>
      <c r="X8267">
        <v>0</v>
      </c>
      <c r="Y8267">
        <v>0</v>
      </c>
    </row>
    <row r="8268" spans="1:25" x14ac:dyDescent="0.35">
      <c r="A8268">
        <v>2083</v>
      </c>
      <c r="B8268">
        <v>50000</v>
      </c>
      <c r="C8268">
        <v>2</v>
      </c>
      <c r="D8268">
        <v>2</v>
      </c>
      <c r="E8268">
        <v>1</v>
      </c>
      <c r="F8268">
        <v>42</v>
      </c>
      <c r="G8268">
        <v>1</v>
      </c>
      <c r="H8268">
        <v>-2</v>
      </c>
      <c r="I8268">
        <v>-2</v>
      </c>
      <c r="J8268">
        <v>-2</v>
      </c>
      <c r="K8268">
        <v>-2</v>
      </c>
      <c r="L8268">
        <v>-2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</row>
    <row r="8269" spans="1:25" x14ac:dyDescent="0.35">
      <c r="A8269">
        <v>2084</v>
      </c>
      <c r="B8269">
        <v>170000</v>
      </c>
      <c r="C8269">
        <v>1</v>
      </c>
      <c r="D8269">
        <v>2</v>
      </c>
      <c r="E8269">
        <v>1</v>
      </c>
      <c r="F8269">
        <v>37</v>
      </c>
      <c r="G8269">
        <v>-1</v>
      </c>
      <c r="H8269">
        <v>-1</v>
      </c>
      <c r="I8269">
        <v>-1</v>
      </c>
      <c r="J8269">
        <v>-1</v>
      </c>
      <c r="K8269">
        <v>-2</v>
      </c>
      <c r="L8269">
        <v>-1</v>
      </c>
      <c r="M8269">
        <v>490</v>
      </c>
      <c r="N8269">
        <v>-10</v>
      </c>
      <c r="O8269">
        <v>4910</v>
      </c>
      <c r="P8269">
        <v>0</v>
      </c>
      <c r="Q8269">
        <v>0</v>
      </c>
      <c r="R8269">
        <v>1000</v>
      </c>
      <c r="S8269">
        <v>0</v>
      </c>
      <c r="T8269">
        <v>4920</v>
      </c>
      <c r="U8269">
        <v>0</v>
      </c>
      <c r="V8269">
        <v>0</v>
      </c>
      <c r="W8269">
        <v>1000</v>
      </c>
      <c r="X8269">
        <v>1030</v>
      </c>
      <c r="Y8269">
        <v>0</v>
      </c>
    </row>
    <row r="8270" spans="1:25" x14ac:dyDescent="0.35">
      <c r="A8270">
        <v>2085</v>
      </c>
      <c r="B8270">
        <v>210000</v>
      </c>
      <c r="C8270">
        <v>2</v>
      </c>
      <c r="D8270">
        <v>3</v>
      </c>
      <c r="E8270">
        <v>1</v>
      </c>
      <c r="F8270">
        <v>39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106028</v>
      </c>
      <c r="N8270">
        <v>107312</v>
      </c>
      <c r="O8270">
        <v>65968</v>
      </c>
      <c r="P8270">
        <v>67307</v>
      </c>
      <c r="Q8270">
        <v>46511</v>
      </c>
      <c r="R8270">
        <v>47583</v>
      </c>
      <c r="S8270">
        <v>6000</v>
      </c>
      <c r="T8270">
        <v>5000</v>
      </c>
      <c r="U8270">
        <v>2697</v>
      </c>
      <c r="V8270">
        <v>2000</v>
      </c>
      <c r="W8270">
        <v>2012</v>
      </c>
      <c r="X8270">
        <v>1172</v>
      </c>
      <c r="Y8270">
        <v>0</v>
      </c>
    </row>
    <row r="8271" spans="1:25" x14ac:dyDescent="0.35">
      <c r="A8271">
        <v>2086</v>
      </c>
      <c r="B8271">
        <v>230000</v>
      </c>
      <c r="C8271">
        <v>1</v>
      </c>
      <c r="D8271">
        <v>1</v>
      </c>
      <c r="E8271">
        <v>2</v>
      </c>
      <c r="F8271">
        <v>28</v>
      </c>
      <c r="G8271">
        <v>1</v>
      </c>
      <c r="H8271">
        <v>-2</v>
      </c>
      <c r="I8271">
        <v>-2</v>
      </c>
      <c r="J8271">
        <v>-2</v>
      </c>
      <c r="K8271">
        <v>-2</v>
      </c>
      <c r="L8271">
        <v>-2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</row>
    <row r="8272" spans="1:25" x14ac:dyDescent="0.35">
      <c r="A8272">
        <v>2088</v>
      </c>
      <c r="B8272">
        <v>80000</v>
      </c>
      <c r="C8272">
        <v>2</v>
      </c>
      <c r="D8272">
        <v>2</v>
      </c>
      <c r="E8272">
        <v>1</v>
      </c>
      <c r="F8272">
        <v>39</v>
      </c>
      <c r="G8272">
        <v>0</v>
      </c>
      <c r="H8272">
        <v>0</v>
      </c>
      <c r="I8272">
        <v>-1</v>
      </c>
      <c r="J8272">
        <v>-1</v>
      </c>
      <c r="K8272">
        <v>-1</v>
      </c>
      <c r="L8272">
        <v>-1</v>
      </c>
      <c r="M8272">
        <v>44002</v>
      </c>
      <c r="N8272">
        <v>43156</v>
      </c>
      <c r="O8272">
        <v>22478</v>
      </c>
      <c r="P8272">
        <v>5011</v>
      </c>
      <c r="Q8272">
        <v>4674</v>
      </c>
      <c r="R8272">
        <v>0</v>
      </c>
      <c r="S8272">
        <v>2300</v>
      </c>
      <c r="T8272">
        <v>22478</v>
      </c>
      <c r="U8272">
        <v>5011</v>
      </c>
      <c r="V8272">
        <v>4674</v>
      </c>
      <c r="W8272">
        <v>0</v>
      </c>
      <c r="X8272">
        <v>0</v>
      </c>
      <c r="Y8272">
        <v>0</v>
      </c>
    </row>
    <row r="8273" spans="1:25" x14ac:dyDescent="0.35">
      <c r="A8273">
        <v>2089</v>
      </c>
      <c r="B8273">
        <v>90000</v>
      </c>
      <c r="C8273">
        <v>2</v>
      </c>
      <c r="D8273">
        <v>2</v>
      </c>
      <c r="E8273">
        <v>1</v>
      </c>
      <c r="F8273">
        <v>54</v>
      </c>
      <c r="G8273">
        <v>-1</v>
      </c>
      <c r="H8273">
        <v>-1</v>
      </c>
      <c r="I8273">
        <v>-1</v>
      </c>
      <c r="J8273">
        <v>-1</v>
      </c>
      <c r="K8273">
        <v>-1</v>
      </c>
      <c r="L8273">
        <v>-1</v>
      </c>
      <c r="M8273">
        <v>692</v>
      </c>
      <c r="N8273">
        <v>392</v>
      </c>
      <c r="O8273">
        <v>332</v>
      </c>
      <c r="P8273">
        <v>14579</v>
      </c>
      <c r="Q8273">
        <v>2091</v>
      </c>
      <c r="R8273">
        <v>506</v>
      </c>
      <c r="S8273">
        <v>394</v>
      </c>
      <c r="T8273">
        <v>332</v>
      </c>
      <c r="U8273">
        <v>14579</v>
      </c>
      <c r="V8273">
        <v>2091</v>
      </c>
      <c r="W8273">
        <v>506</v>
      </c>
      <c r="X8273">
        <v>417</v>
      </c>
      <c r="Y8273">
        <v>0</v>
      </c>
    </row>
    <row r="8274" spans="1:25" x14ac:dyDescent="0.35">
      <c r="A8274">
        <v>2091</v>
      </c>
      <c r="B8274">
        <v>250000</v>
      </c>
      <c r="C8274">
        <v>2</v>
      </c>
      <c r="D8274">
        <v>1</v>
      </c>
      <c r="E8274">
        <v>1</v>
      </c>
      <c r="F8274">
        <v>42</v>
      </c>
      <c r="G8274">
        <v>-1</v>
      </c>
      <c r="H8274">
        <v>-1</v>
      </c>
      <c r="I8274">
        <v>2</v>
      </c>
      <c r="J8274">
        <v>0</v>
      </c>
      <c r="K8274">
        <v>-1</v>
      </c>
      <c r="L8274">
        <v>2</v>
      </c>
      <c r="M8274">
        <v>744</v>
      </c>
      <c r="N8274">
        <v>2244</v>
      </c>
      <c r="O8274">
        <v>1372</v>
      </c>
      <c r="P8274">
        <v>686</v>
      </c>
      <c r="Q8274">
        <v>1522</v>
      </c>
      <c r="R8274">
        <v>686</v>
      </c>
      <c r="S8274">
        <v>2186</v>
      </c>
      <c r="T8274">
        <v>0</v>
      </c>
      <c r="U8274">
        <v>0</v>
      </c>
      <c r="V8274">
        <v>1522</v>
      </c>
      <c r="W8274">
        <v>0</v>
      </c>
      <c r="X8274">
        <v>4389</v>
      </c>
      <c r="Y8274">
        <v>0</v>
      </c>
    </row>
    <row r="8275" spans="1:25" x14ac:dyDescent="0.35">
      <c r="A8275">
        <v>2092</v>
      </c>
      <c r="B8275">
        <v>270000</v>
      </c>
      <c r="C8275">
        <v>1</v>
      </c>
      <c r="D8275">
        <v>2</v>
      </c>
      <c r="E8275">
        <v>2</v>
      </c>
      <c r="F8275">
        <v>31</v>
      </c>
      <c r="G8275">
        <v>1</v>
      </c>
      <c r="H8275">
        <v>2</v>
      </c>
      <c r="I8275">
        <v>2</v>
      </c>
      <c r="J8275">
        <v>2</v>
      </c>
      <c r="K8275">
        <v>2</v>
      </c>
      <c r="L8275">
        <v>0</v>
      </c>
      <c r="M8275">
        <v>16616</v>
      </c>
      <c r="N8275">
        <v>16911</v>
      </c>
      <c r="O8275">
        <v>14692</v>
      </c>
      <c r="P8275">
        <v>13907</v>
      </c>
      <c r="Q8275">
        <v>10660</v>
      </c>
      <c r="R8275">
        <v>10683</v>
      </c>
      <c r="S8275">
        <v>2500</v>
      </c>
      <c r="T8275">
        <v>0</v>
      </c>
      <c r="U8275">
        <v>1000</v>
      </c>
      <c r="V8275">
        <v>0</v>
      </c>
      <c r="W8275">
        <v>2000</v>
      </c>
      <c r="X8275">
        <v>1000</v>
      </c>
      <c r="Y8275">
        <v>0</v>
      </c>
    </row>
    <row r="8276" spans="1:25" x14ac:dyDescent="0.35">
      <c r="A8276">
        <v>2093</v>
      </c>
      <c r="B8276">
        <v>20000</v>
      </c>
      <c r="C8276">
        <v>1</v>
      </c>
      <c r="D8276">
        <v>3</v>
      </c>
      <c r="E8276">
        <v>2</v>
      </c>
      <c r="F8276">
        <v>23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10103</v>
      </c>
      <c r="N8276">
        <v>11139</v>
      </c>
      <c r="O8276">
        <v>12106</v>
      </c>
      <c r="P8276">
        <v>12349</v>
      </c>
      <c r="Q8276">
        <v>11420</v>
      </c>
      <c r="R8276">
        <v>11641</v>
      </c>
      <c r="S8276">
        <v>1205</v>
      </c>
      <c r="T8276">
        <v>1172</v>
      </c>
      <c r="U8276">
        <v>415</v>
      </c>
      <c r="V8276">
        <v>404</v>
      </c>
      <c r="W8276">
        <v>400</v>
      </c>
      <c r="X8276">
        <v>400</v>
      </c>
      <c r="Y8276">
        <v>0</v>
      </c>
    </row>
    <row r="8277" spans="1:25" x14ac:dyDescent="0.35">
      <c r="A8277">
        <v>2094</v>
      </c>
      <c r="B8277">
        <v>80000</v>
      </c>
      <c r="C8277">
        <v>2</v>
      </c>
      <c r="D8277">
        <v>5</v>
      </c>
      <c r="E8277">
        <v>2</v>
      </c>
      <c r="F8277">
        <v>34</v>
      </c>
      <c r="G8277">
        <v>1</v>
      </c>
      <c r="H8277">
        <v>2</v>
      </c>
      <c r="I8277">
        <v>-1</v>
      </c>
      <c r="J8277">
        <v>-1</v>
      </c>
      <c r="K8277">
        <v>-1</v>
      </c>
      <c r="L8277">
        <v>0</v>
      </c>
      <c r="M8277">
        <v>2898</v>
      </c>
      <c r="N8277">
        <v>1457</v>
      </c>
      <c r="O8277">
        <v>1261</v>
      </c>
      <c r="P8277">
        <v>1261</v>
      </c>
      <c r="Q8277">
        <v>2522</v>
      </c>
      <c r="R8277">
        <v>1261</v>
      </c>
      <c r="S8277">
        <v>0</v>
      </c>
      <c r="T8277">
        <v>1261</v>
      </c>
      <c r="U8277">
        <v>1261</v>
      </c>
      <c r="V8277">
        <v>2522</v>
      </c>
      <c r="W8277">
        <v>0</v>
      </c>
      <c r="X8277">
        <v>780</v>
      </c>
      <c r="Y8277">
        <v>0</v>
      </c>
    </row>
    <row r="8278" spans="1:25" x14ac:dyDescent="0.35">
      <c r="A8278">
        <v>2095</v>
      </c>
      <c r="B8278">
        <v>20000</v>
      </c>
      <c r="C8278">
        <v>1</v>
      </c>
      <c r="D8278">
        <v>1</v>
      </c>
      <c r="E8278">
        <v>2</v>
      </c>
      <c r="F8278">
        <v>23</v>
      </c>
      <c r="G8278">
        <v>2</v>
      </c>
      <c r="H8278">
        <v>2</v>
      </c>
      <c r="I8278">
        <v>0</v>
      </c>
      <c r="J8278">
        <v>0</v>
      </c>
      <c r="K8278">
        <v>0</v>
      </c>
      <c r="L8278">
        <v>0</v>
      </c>
      <c r="M8278">
        <v>15077</v>
      </c>
      <c r="N8278">
        <v>15534</v>
      </c>
      <c r="O8278">
        <v>16540</v>
      </c>
      <c r="P8278">
        <v>17267</v>
      </c>
      <c r="Q8278">
        <v>17475</v>
      </c>
      <c r="R8278">
        <v>17838</v>
      </c>
      <c r="S8278">
        <v>1000</v>
      </c>
      <c r="T8278">
        <v>1273</v>
      </c>
      <c r="U8278">
        <v>1000</v>
      </c>
      <c r="V8278">
        <v>631</v>
      </c>
      <c r="W8278">
        <v>650</v>
      </c>
      <c r="X8278">
        <v>803</v>
      </c>
      <c r="Y8278">
        <v>0</v>
      </c>
    </row>
    <row r="8279" spans="1:25" x14ac:dyDescent="0.35">
      <c r="A8279">
        <v>2096</v>
      </c>
      <c r="B8279">
        <v>150000</v>
      </c>
      <c r="C8279">
        <v>2</v>
      </c>
      <c r="D8279">
        <v>2</v>
      </c>
      <c r="E8279">
        <v>1</v>
      </c>
      <c r="F8279">
        <v>36</v>
      </c>
      <c r="G8279">
        <v>0</v>
      </c>
      <c r="H8279">
        <v>0</v>
      </c>
      <c r="I8279">
        <v>0</v>
      </c>
      <c r="J8279">
        <v>2</v>
      </c>
      <c r="K8279">
        <v>0</v>
      </c>
      <c r="L8279">
        <v>0</v>
      </c>
      <c r="M8279">
        <v>83853</v>
      </c>
      <c r="N8279">
        <v>87227</v>
      </c>
      <c r="O8279">
        <v>96253</v>
      </c>
      <c r="P8279">
        <v>93562</v>
      </c>
      <c r="Q8279">
        <v>96510</v>
      </c>
      <c r="R8279">
        <v>63417</v>
      </c>
      <c r="S8279">
        <v>5000</v>
      </c>
      <c r="T8279">
        <v>11700</v>
      </c>
      <c r="U8279">
        <v>0</v>
      </c>
      <c r="V8279">
        <v>5000</v>
      </c>
      <c r="W8279">
        <v>2500</v>
      </c>
      <c r="X8279">
        <v>5000</v>
      </c>
      <c r="Y8279">
        <v>0</v>
      </c>
    </row>
    <row r="8280" spans="1:25" x14ac:dyDescent="0.35">
      <c r="A8280">
        <v>2098</v>
      </c>
      <c r="B8280">
        <v>130000</v>
      </c>
      <c r="C8280">
        <v>2</v>
      </c>
      <c r="D8280">
        <v>2</v>
      </c>
      <c r="E8280">
        <v>1</v>
      </c>
      <c r="F8280">
        <v>47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46096</v>
      </c>
      <c r="N8280">
        <v>37939</v>
      </c>
      <c r="O8280">
        <v>39138</v>
      </c>
      <c r="P8280">
        <v>40023</v>
      </c>
      <c r="Q8280">
        <v>40536</v>
      </c>
      <c r="R8280">
        <v>41697</v>
      </c>
      <c r="S8280">
        <v>2167</v>
      </c>
      <c r="T8280">
        <v>2000</v>
      </c>
      <c r="U8280">
        <v>2000</v>
      </c>
      <c r="V8280">
        <v>1469</v>
      </c>
      <c r="W8280">
        <v>2000</v>
      </c>
      <c r="X8280">
        <v>2000</v>
      </c>
      <c r="Y8280">
        <v>0</v>
      </c>
    </row>
    <row r="8281" spans="1:25" x14ac:dyDescent="0.35">
      <c r="A8281">
        <v>2099</v>
      </c>
      <c r="B8281">
        <v>320000</v>
      </c>
      <c r="C8281">
        <v>2</v>
      </c>
      <c r="D8281">
        <v>1</v>
      </c>
      <c r="E8281">
        <v>2</v>
      </c>
      <c r="F8281">
        <v>28</v>
      </c>
      <c r="G8281">
        <v>-1</v>
      </c>
      <c r="H8281">
        <v>0</v>
      </c>
      <c r="I8281">
        <v>-1</v>
      </c>
      <c r="J8281">
        <v>-1</v>
      </c>
      <c r="K8281">
        <v>-1</v>
      </c>
      <c r="L8281">
        <v>-1</v>
      </c>
      <c r="M8281">
        <v>18506</v>
      </c>
      <c r="N8281">
        <v>12237</v>
      </c>
      <c r="O8281">
        <v>913</v>
      </c>
      <c r="P8281">
        <v>5356</v>
      </c>
      <c r="Q8281">
        <v>58545</v>
      </c>
      <c r="R8281">
        <v>7357</v>
      </c>
      <c r="S8281">
        <v>1062</v>
      </c>
      <c r="T8281">
        <v>1116</v>
      </c>
      <c r="U8281">
        <v>5384</v>
      </c>
      <c r="V8281">
        <v>58837</v>
      </c>
      <c r="W8281">
        <v>7393</v>
      </c>
      <c r="X8281">
        <v>5926</v>
      </c>
      <c r="Y8281">
        <v>0</v>
      </c>
    </row>
    <row r="8282" spans="1:25" x14ac:dyDescent="0.35">
      <c r="A8282">
        <v>2101</v>
      </c>
      <c r="B8282">
        <v>260000</v>
      </c>
      <c r="C8282">
        <v>2</v>
      </c>
      <c r="D8282">
        <v>2</v>
      </c>
      <c r="E8282">
        <v>1</v>
      </c>
      <c r="F8282">
        <v>34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135489</v>
      </c>
      <c r="N8282">
        <v>138509</v>
      </c>
      <c r="O8282">
        <v>138076</v>
      </c>
      <c r="P8282">
        <v>110044</v>
      </c>
      <c r="Q8282">
        <v>111906</v>
      </c>
      <c r="R8282">
        <v>104073</v>
      </c>
      <c r="S8282">
        <v>5007</v>
      </c>
      <c r="T8282">
        <v>5003</v>
      </c>
      <c r="U8282">
        <v>5004</v>
      </c>
      <c r="V8282">
        <v>4052</v>
      </c>
      <c r="W8282">
        <v>4010</v>
      </c>
      <c r="X8282">
        <v>3835</v>
      </c>
      <c r="Y8282">
        <v>0</v>
      </c>
    </row>
    <row r="8283" spans="1:25" x14ac:dyDescent="0.35">
      <c r="A8283">
        <v>2102</v>
      </c>
      <c r="B8283">
        <v>140000</v>
      </c>
      <c r="C8283">
        <v>2</v>
      </c>
      <c r="D8283">
        <v>1</v>
      </c>
      <c r="E8283">
        <v>2</v>
      </c>
      <c r="F8283">
        <v>35</v>
      </c>
      <c r="G8283">
        <v>2</v>
      </c>
      <c r="H8283">
        <v>2</v>
      </c>
      <c r="I8283">
        <v>2</v>
      </c>
      <c r="J8283">
        <v>2</v>
      </c>
      <c r="K8283">
        <v>2</v>
      </c>
      <c r="L8283">
        <v>2</v>
      </c>
      <c r="M8283">
        <v>56528</v>
      </c>
      <c r="N8283">
        <v>57973</v>
      </c>
      <c r="O8283">
        <v>58679</v>
      </c>
      <c r="P8283">
        <v>59379</v>
      </c>
      <c r="Q8283">
        <v>60636</v>
      </c>
      <c r="R8283">
        <v>61656</v>
      </c>
      <c r="S8283">
        <v>2800</v>
      </c>
      <c r="T8283">
        <v>2100</v>
      </c>
      <c r="U8283">
        <v>2100</v>
      </c>
      <c r="V8283">
        <v>2200</v>
      </c>
      <c r="W8283">
        <v>2000</v>
      </c>
      <c r="X8283">
        <v>2400</v>
      </c>
      <c r="Y8283">
        <v>0</v>
      </c>
    </row>
    <row r="8284" spans="1:25" x14ac:dyDescent="0.35">
      <c r="A8284">
        <v>2104</v>
      </c>
      <c r="B8284">
        <v>180000</v>
      </c>
      <c r="C8284">
        <v>1</v>
      </c>
      <c r="D8284">
        <v>1</v>
      </c>
      <c r="E8284">
        <v>2</v>
      </c>
      <c r="F8284">
        <v>3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139804</v>
      </c>
      <c r="N8284">
        <v>136528</v>
      </c>
      <c r="O8284">
        <v>57096</v>
      </c>
      <c r="P8284">
        <v>52694</v>
      </c>
      <c r="Q8284">
        <v>50276</v>
      </c>
      <c r="R8284">
        <v>52945</v>
      </c>
      <c r="S8284">
        <v>7000</v>
      </c>
      <c r="T8284">
        <v>6000</v>
      </c>
      <c r="U8284">
        <v>3500</v>
      </c>
      <c r="V8284">
        <v>3500</v>
      </c>
      <c r="W8284">
        <v>3500</v>
      </c>
      <c r="X8284">
        <v>3900</v>
      </c>
      <c r="Y8284">
        <v>0</v>
      </c>
    </row>
    <row r="8285" spans="1:25" x14ac:dyDescent="0.35">
      <c r="A8285">
        <v>2105</v>
      </c>
      <c r="B8285">
        <v>250000</v>
      </c>
      <c r="C8285">
        <v>1</v>
      </c>
      <c r="D8285">
        <v>1</v>
      </c>
      <c r="E8285">
        <v>1</v>
      </c>
      <c r="F8285">
        <v>71</v>
      </c>
      <c r="G8285">
        <v>0</v>
      </c>
      <c r="H8285">
        <v>0</v>
      </c>
      <c r="I8285">
        <v>0</v>
      </c>
      <c r="J8285">
        <v>0</v>
      </c>
      <c r="K8285">
        <v>0</v>
      </c>
      <c r="L8285">
        <v>0</v>
      </c>
      <c r="M8285">
        <v>177484</v>
      </c>
      <c r="N8285">
        <v>177946</v>
      </c>
      <c r="O8285">
        <v>159849</v>
      </c>
      <c r="P8285">
        <v>145461</v>
      </c>
      <c r="Q8285">
        <v>141487</v>
      </c>
      <c r="R8285">
        <v>147705</v>
      </c>
      <c r="S8285">
        <v>6243</v>
      </c>
      <c r="T8285">
        <v>5446</v>
      </c>
      <c r="U8285">
        <v>4721</v>
      </c>
      <c r="V8285">
        <v>4385</v>
      </c>
      <c r="W8285">
        <v>7805</v>
      </c>
      <c r="X8285">
        <v>200</v>
      </c>
      <c r="Y8285">
        <v>0</v>
      </c>
    </row>
    <row r="8286" spans="1:25" x14ac:dyDescent="0.35">
      <c r="A8286">
        <v>2107</v>
      </c>
      <c r="B8286">
        <v>50000</v>
      </c>
      <c r="C8286">
        <v>1</v>
      </c>
      <c r="D8286">
        <v>3</v>
      </c>
      <c r="E8286">
        <v>2</v>
      </c>
      <c r="F8286">
        <v>28</v>
      </c>
      <c r="G8286">
        <v>0</v>
      </c>
      <c r="H8286">
        <v>0</v>
      </c>
      <c r="I8286">
        <v>0</v>
      </c>
      <c r="J8286">
        <v>0</v>
      </c>
      <c r="K8286">
        <v>0</v>
      </c>
      <c r="L8286">
        <v>0</v>
      </c>
      <c r="M8286">
        <v>48963</v>
      </c>
      <c r="N8286">
        <v>50381</v>
      </c>
      <c r="O8286">
        <v>50287</v>
      </c>
      <c r="P8286">
        <v>20406</v>
      </c>
      <c r="Q8286">
        <v>20206</v>
      </c>
      <c r="R8286">
        <v>19690</v>
      </c>
      <c r="S8286">
        <v>2500</v>
      </c>
      <c r="T8286">
        <v>1293</v>
      </c>
      <c r="U8286">
        <v>839</v>
      </c>
      <c r="V8286">
        <v>870</v>
      </c>
      <c r="W8286">
        <v>940</v>
      </c>
      <c r="X8286">
        <v>865</v>
      </c>
      <c r="Y8286">
        <v>0</v>
      </c>
    </row>
    <row r="8287" spans="1:25" x14ac:dyDescent="0.35">
      <c r="A8287">
        <v>2108</v>
      </c>
      <c r="B8287">
        <v>120000</v>
      </c>
      <c r="C8287">
        <v>2</v>
      </c>
      <c r="D8287">
        <v>1</v>
      </c>
      <c r="E8287">
        <v>1</v>
      </c>
      <c r="F8287">
        <v>38</v>
      </c>
      <c r="G8287">
        <v>1</v>
      </c>
      <c r="H8287">
        <v>-2</v>
      </c>
      <c r="I8287">
        <v>-1</v>
      </c>
      <c r="J8287">
        <v>0</v>
      </c>
      <c r="K8287">
        <v>0</v>
      </c>
      <c r="L8287">
        <v>-2</v>
      </c>
      <c r="M8287">
        <v>0</v>
      </c>
      <c r="N8287">
        <v>0</v>
      </c>
      <c r="O8287">
        <v>4050</v>
      </c>
      <c r="P8287">
        <v>4050</v>
      </c>
      <c r="Q8287">
        <v>0</v>
      </c>
      <c r="R8287">
        <v>0</v>
      </c>
      <c r="S8287">
        <v>0</v>
      </c>
      <c r="T8287">
        <v>4051</v>
      </c>
      <c r="U8287">
        <v>0</v>
      </c>
      <c r="V8287">
        <v>0</v>
      </c>
      <c r="W8287">
        <v>7</v>
      </c>
      <c r="X8287">
        <v>7</v>
      </c>
      <c r="Y8287">
        <v>0</v>
      </c>
    </row>
    <row r="8288" spans="1:25" x14ac:dyDescent="0.35">
      <c r="A8288">
        <v>2109</v>
      </c>
      <c r="B8288">
        <v>160000</v>
      </c>
      <c r="C8288">
        <v>2</v>
      </c>
      <c r="D8288">
        <v>2</v>
      </c>
      <c r="E8288">
        <v>1</v>
      </c>
      <c r="F8288">
        <v>49</v>
      </c>
      <c r="G8288">
        <v>1</v>
      </c>
      <c r="H8288">
        <v>2</v>
      </c>
      <c r="I8288">
        <v>2</v>
      </c>
      <c r="J8288">
        <v>2</v>
      </c>
      <c r="K8288">
        <v>2</v>
      </c>
      <c r="L8288">
        <v>2</v>
      </c>
      <c r="M8288">
        <v>58943</v>
      </c>
      <c r="N8288">
        <v>60210</v>
      </c>
      <c r="O8288">
        <v>60755</v>
      </c>
      <c r="P8288">
        <v>59180</v>
      </c>
      <c r="Q8288">
        <v>62835</v>
      </c>
      <c r="R8288">
        <v>61670</v>
      </c>
      <c r="S8288">
        <v>2800</v>
      </c>
      <c r="T8288">
        <v>2120</v>
      </c>
      <c r="U8288">
        <v>0</v>
      </c>
      <c r="V8288">
        <v>4611</v>
      </c>
      <c r="W8288">
        <v>0</v>
      </c>
      <c r="X8288">
        <v>2213</v>
      </c>
      <c r="Y8288">
        <v>0</v>
      </c>
    </row>
    <row r="8289" spans="1:25" x14ac:dyDescent="0.35">
      <c r="A8289">
        <v>2110</v>
      </c>
      <c r="B8289">
        <v>60000</v>
      </c>
      <c r="C8289">
        <v>2</v>
      </c>
      <c r="D8289">
        <v>2</v>
      </c>
      <c r="E8289">
        <v>2</v>
      </c>
      <c r="F8289">
        <v>22</v>
      </c>
      <c r="G8289">
        <v>0</v>
      </c>
      <c r="H8289">
        <v>0</v>
      </c>
      <c r="I8289">
        <v>-1</v>
      </c>
      <c r="J8289">
        <v>-1</v>
      </c>
      <c r="K8289">
        <v>0</v>
      </c>
      <c r="L8289">
        <v>0</v>
      </c>
      <c r="M8289">
        <v>11718</v>
      </c>
      <c r="N8289">
        <v>4878</v>
      </c>
      <c r="O8289">
        <v>18347</v>
      </c>
      <c r="P8289">
        <v>15707</v>
      </c>
      <c r="Q8289">
        <v>18976</v>
      </c>
      <c r="R8289">
        <v>6355</v>
      </c>
      <c r="S8289">
        <v>1000</v>
      </c>
      <c r="T8289">
        <v>37325</v>
      </c>
      <c r="U8289">
        <v>20800</v>
      </c>
      <c r="V8289">
        <v>3500</v>
      </c>
      <c r="W8289">
        <v>1232</v>
      </c>
      <c r="X8289">
        <v>113</v>
      </c>
      <c r="Y8289">
        <v>0</v>
      </c>
    </row>
    <row r="8290" spans="1:25" x14ac:dyDescent="0.35">
      <c r="A8290">
        <v>2111</v>
      </c>
      <c r="B8290">
        <v>130000</v>
      </c>
      <c r="C8290">
        <v>1</v>
      </c>
      <c r="D8290">
        <v>2</v>
      </c>
      <c r="E8290">
        <v>2</v>
      </c>
      <c r="F8290">
        <v>31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116437</v>
      </c>
      <c r="N8290">
        <v>112881</v>
      </c>
      <c r="O8290">
        <v>96191</v>
      </c>
      <c r="P8290">
        <v>88934</v>
      </c>
      <c r="Q8290">
        <v>90633</v>
      </c>
      <c r="R8290">
        <v>91459</v>
      </c>
      <c r="S8290">
        <v>4911</v>
      </c>
      <c r="T8290">
        <v>3533</v>
      </c>
      <c r="U8290">
        <v>3301</v>
      </c>
      <c r="V8290">
        <v>3607</v>
      </c>
      <c r="W8290">
        <v>5516</v>
      </c>
      <c r="X8290">
        <v>7020</v>
      </c>
      <c r="Y8290">
        <v>0</v>
      </c>
    </row>
    <row r="8291" spans="1:25" x14ac:dyDescent="0.35">
      <c r="A8291">
        <v>2113</v>
      </c>
      <c r="B8291">
        <v>50000</v>
      </c>
      <c r="C8291">
        <v>2</v>
      </c>
      <c r="D8291">
        <v>2</v>
      </c>
      <c r="E8291">
        <v>1</v>
      </c>
      <c r="F8291">
        <v>43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35268</v>
      </c>
      <c r="N8291">
        <v>34807</v>
      </c>
      <c r="O8291">
        <v>31071</v>
      </c>
      <c r="P8291">
        <v>30258</v>
      </c>
      <c r="Q8291">
        <v>29579</v>
      </c>
      <c r="R8291">
        <v>28396</v>
      </c>
      <c r="S8291">
        <v>1600</v>
      </c>
      <c r="T8291">
        <v>1400</v>
      </c>
      <c r="U8291">
        <v>1500</v>
      </c>
      <c r="V8291">
        <v>1200</v>
      </c>
      <c r="W8291">
        <v>1500</v>
      </c>
      <c r="X8291">
        <v>1200</v>
      </c>
      <c r="Y8291">
        <v>0</v>
      </c>
    </row>
    <row r="8292" spans="1:25" x14ac:dyDescent="0.35">
      <c r="A8292">
        <v>2116</v>
      </c>
      <c r="B8292">
        <v>80000</v>
      </c>
      <c r="C8292">
        <v>2</v>
      </c>
      <c r="D8292">
        <v>2</v>
      </c>
      <c r="E8292">
        <v>1</v>
      </c>
      <c r="F8292">
        <v>44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76992</v>
      </c>
      <c r="N8292">
        <v>73036</v>
      </c>
      <c r="O8292">
        <v>17576</v>
      </c>
      <c r="P8292">
        <v>5616</v>
      </c>
      <c r="Q8292">
        <v>25439</v>
      </c>
      <c r="R8292">
        <v>25833</v>
      </c>
      <c r="S8292">
        <v>2000</v>
      </c>
      <c r="T8292">
        <v>1000</v>
      </c>
      <c r="U8292">
        <v>4554</v>
      </c>
      <c r="V8292">
        <v>21000</v>
      </c>
      <c r="W8292">
        <v>1000</v>
      </c>
      <c r="X8292">
        <v>1000</v>
      </c>
      <c r="Y8292">
        <v>0</v>
      </c>
    </row>
    <row r="8293" spans="1:25" x14ac:dyDescent="0.35">
      <c r="A8293">
        <v>2119</v>
      </c>
      <c r="B8293">
        <v>20000</v>
      </c>
      <c r="C8293">
        <v>2</v>
      </c>
      <c r="D8293">
        <v>3</v>
      </c>
      <c r="E8293">
        <v>2</v>
      </c>
      <c r="F8293">
        <v>39</v>
      </c>
      <c r="G8293">
        <v>0</v>
      </c>
      <c r="H8293">
        <v>0</v>
      </c>
      <c r="I8293">
        <v>2</v>
      </c>
      <c r="J8293">
        <v>2</v>
      </c>
      <c r="K8293">
        <v>3</v>
      </c>
      <c r="L8293">
        <v>2</v>
      </c>
      <c r="M8293">
        <v>12241</v>
      </c>
      <c r="N8293">
        <v>16020</v>
      </c>
      <c r="O8293">
        <v>16457</v>
      </c>
      <c r="P8293">
        <v>20906</v>
      </c>
      <c r="Q8293">
        <v>20289</v>
      </c>
      <c r="R8293">
        <v>20407</v>
      </c>
      <c r="S8293">
        <v>4000</v>
      </c>
      <c r="T8293">
        <v>1000</v>
      </c>
      <c r="U8293">
        <v>4750</v>
      </c>
      <c r="V8293">
        <v>0</v>
      </c>
      <c r="W8293">
        <v>600</v>
      </c>
      <c r="X8293">
        <v>0</v>
      </c>
      <c r="Y8293">
        <v>0</v>
      </c>
    </row>
    <row r="8294" spans="1:25" x14ac:dyDescent="0.35">
      <c r="A8294">
        <v>2120</v>
      </c>
      <c r="B8294">
        <v>360000</v>
      </c>
      <c r="C8294">
        <v>1</v>
      </c>
      <c r="D8294">
        <v>2</v>
      </c>
      <c r="E8294">
        <v>2</v>
      </c>
      <c r="F8294">
        <v>42</v>
      </c>
      <c r="G8294">
        <v>0</v>
      </c>
      <c r="H8294">
        <v>-1</v>
      </c>
      <c r="I8294">
        <v>-1</v>
      </c>
      <c r="J8294">
        <v>-1</v>
      </c>
      <c r="K8294">
        <v>-1</v>
      </c>
      <c r="L8294">
        <v>-2</v>
      </c>
      <c r="M8294">
        <v>10000</v>
      </c>
      <c r="N8294">
        <v>10000</v>
      </c>
      <c r="O8294">
        <v>141</v>
      </c>
      <c r="P8294">
        <v>7054</v>
      </c>
      <c r="Q8294">
        <v>-2946</v>
      </c>
      <c r="R8294">
        <v>-2946</v>
      </c>
      <c r="S8294">
        <v>10000</v>
      </c>
      <c r="T8294">
        <v>141</v>
      </c>
      <c r="U8294">
        <v>7054</v>
      </c>
      <c r="V8294">
        <v>1941</v>
      </c>
      <c r="W8294">
        <v>0</v>
      </c>
      <c r="X8294">
        <v>0</v>
      </c>
      <c r="Y8294">
        <v>0</v>
      </c>
    </row>
    <row r="8295" spans="1:25" x14ac:dyDescent="0.35">
      <c r="A8295">
        <v>2121</v>
      </c>
      <c r="B8295">
        <v>90000</v>
      </c>
      <c r="C8295">
        <v>2</v>
      </c>
      <c r="D8295">
        <v>1</v>
      </c>
      <c r="E8295">
        <v>2</v>
      </c>
      <c r="F8295">
        <v>28</v>
      </c>
      <c r="G8295">
        <v>-2</v>
      </c>
      <c r="H8295">
        <v>-2</v>
      </c>
      <c r="I8295">
        <v>-1</v>
      </c>
      <c r="J8295">
        <v>0</v>
      </c>
      <c r="K8295">
        <v>0</v>
      </c>
      <c r="L8295">
        <v>0</v>
      </c>
      <c r="M8295">
        <v>-1886</v>
      </c>
      <c r="N8295">
        <v>-2086</v>
      </c>
      <c r="O8295">
        <v>34347</v>
      </c>
      <c r="P8295">
        <v>35042</v>
      </c>
      <c r="Q8295">
        <v>46098</v>
      </c>
      <c r="R8295">
        <v>46658</v>
      </c>
      <c r="S8295">
        <v>0</v>
      </c>
      <c r="T8295">
        <v>36633</v>
      </c>
      <c r="U8295">
        <v>1328</v>
      </c>
      <c r="V8295">
        <v>11696</v>
      </c>
      <c r="W8295">
        <v>1350</v>
      </c>
      <c r="X8295">
        <v>1337</v>
      </c>
      <c r="Y8295">
        <v>0</v>
      </c>
    </row>
    <row r="8296" spans="1:25" x14ac:dyDescent="0.35">
      <c r="A8296">
        <v>2122</v>
      </c>
      <c r="B8296">
        <v>160000</v>
      </c>
      <c r="C8296">
        <v>2</v>
      </c>
      <c r="D8296">
        <v>2</v>
      </c>
      <c r="E8296">
        <v>1</v>
      </c>
      <c r="F8296">
        <v>34</v>
      </c>
      <c r="G8296">
        <v>2</v>
      </c>
      <c r="H8296">
        <v>2</v>
      </c>
      <c r="I8296">
        <v>2</v>
      </c>
      <c r="J8296">
        <v>0</v>
      </c>
      <c r="K8296">
        <v>0</v>
      </c>
      <c r="L8296">
        <v>0</v>
      </c>
      <c r="M8296">
        <v>77290</v>
      </c>
      <c r="N8296">
        <v>72681</v>
      </c>
      <c r="O8296">
        <v>66526</v>
      </c>
      <c r="P8296">
        <v>66893</v>
      </c>
      <c r="Q8296">
        <v>66637</v>
      </c>
      <c r="R8296">
        <v>67877</v>
      </c>
      <c r="S8296">
        <v>4500</v>
      </c>
      <c r="T8296">
        <v>2500</v>
      </c>
      <c r="U8296">
        <v>3000</v>
      </c>
      <c r="V8296">
        <v>3000</v>
      </c>
      <c r="W8296">
        <v>4000</v>
      </c>
      <c r="X8296">
        <v>2305</v>
      </c>
      <c r="Y8296">
        <v>0</v>
      </c>
    </row>
    <row r="8297" spans="1:25" x14ac:dyDescent="0.35">
      <c r="A8297">
        <v>2123</v>
      </c>
      <c r="B8297">
        <v>50000</v>
      </c>
      <c r="C8297">
        <v>1</v>
      </c>
      <c r="D8297">
        <v>1</v>
      </c>
      <c r="E8297">
        <v>2</v>
      </c>
      <c r="F8297">
        <v>36</v>
      </c>
      <c r="G8297">
        <v>1</v>
      </c>
      <c r="H8297">
        <v>2</v>
      </c>
      <c r="I8297">
        <v>2</v>
      </c>
      <c r="J8297">
        <v>2</v>
      </c>
      <c r="K8297">
        <v>0</v>
      </c>
      <c r="L8297">
        <v>0</v>
      </c>
      <c r="M8297">
        <v>49845</v>
      </c>
      <c r="N8297">
        <v>51215</v>
      </c>
      <c r="O8297">
        <v>47074</v>
      </c>
      <c r="P8297">
        <v>18853</v>
      </c>
      <c r="Q8297">
        <v>19405</v>
      </c>
      <c r="R8297">
        <v>19237</v>
      </c>
      <c r="S8297">
        <v>2505</v>
      </c>
      <c r="T8297">
        <v>2300</v>
      </c>
      <c r="U8297">
        <v>0</v>
      </c>
      <c r="V8297">
        <v>1000</v>
      </c>
      <c r="W8297">
        <v>800</v>
      </c>
      <c r="X8297">
        <v>1000</v>
      </c>
      <c r="Y8297">
        <v>0</v>
      </c>
    </row>
    <row r="8298" spans="1:25" x14ac:dyDescent="0.35">
      <c r="A8298">
        <v>2124</v>
      </c>
      <c r="B8298">
        <v>220000</v>
      </c>
      <c r="C8298">
        <v>2</v>
      </c>
      <c r="D8298">
        <v>1</v>
      </c>
      <c r="E8298">
        <v>2</v>
      </c>
      <c r="F8298">
        <v>27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0</v>
      </c>
      <c r="M8298">
        <v>164855</v>
      </c>
      <c r="N8298">
        <v>168607</v>
      </c>
      <c r="O8298">
        <v>152765</v>
      </c>
      <c r="P8298">
        <v>152953</v>
      </c>
      <c r="Q8298">
        <v>156065</v>
      </c>
      <c r="R8298">
        <v>145846</v>
      </c>
      <c r="S8298">
        <v>6102</v>
      </c>
      <c r="T8298">
        <v>7000</v>
      </c>
      <c r="U8298">
        <v>6500</v>
      </c>
      <c r="V8298">
        <v>5573</v>
      </c>
      <c r="W8298">
        <v>7000</v>
      </c>
      <c r="X8298">
        <v>8000</v>
      </c>
      <c r="Y8298">
        <v>0</v>
      </c>
    </row>
    <row r="8299" spans="1:25" x14ac:dyDescent="0.35">
      <c r="A8299">
        <v>2126</v>
      </c>
      <c r="B8299">
        <v>120000</v>
      </c>
      <c r="C8299">
        <v>2</v>
      </c>
      <c r="D8299">
        <v>1</v>
      </c>
      <c r="E8299">
        <v>2</v>
      </c>
      <c r="F8299">
        <v>29</v>
      </c>
      <c r="G8299">
        <v>-1</v>
      </c>
      <c r="H8299">
        <v>-1</v>
      </c>
      <c r="I8299">
        <v>-1</v>
      </c>
      <c r="J8299">
        <v>0</v>
      </c>
      <c r="K8299">
        <v>-1</v>
      </c>
      <c r="L8299">
        <v>-1</v>
      </c>
      <c r="M8299">
        <v>3945</v>
      </c>
      <c r="N8299">
        <v>5795</v>
      </c>
      <c r="O8299">
        <v>10863</v>
      </c>
      <c r="P8299">
        <v>1601</v>
      </c>
      <c r="Q8299">
        <v>1126</v>
      </c>
      <c r="R8299">
        <v>4802</v>
      </c>
      <c r="S8299">
        <v>5894</v>
      </c>
      <c r="T8299">
        <v>10863</v>
      </c>
      <c r="U8299">
        <v>0</v>
      </c>
      <c r="V8299">
        <v>1126</v>
      </c>
      <c r="W8299">
        <v>4802</v>
      </c>
      <c r="X8299">
        <v>9751</v>
      </c>
      <c r="Y8299">
        <v>0</v>
      </c>
    </row>
    <row r="8300" spans="1:25" x14ac:dyDescent="0.35">
      <c r="A8300">
        <v>2127</v>
      </c>
      <c r="B8300">
        <v>210000</v>
      </c>
      <c r="C8300">
        <v>2</v>
      </c>
      <c r="D8300">
        <v>1</v>
      </c>
      <c r="E8300">
        <v>2</v>
      </c>
      <c r="F8300">
        <v>30</v>
      </c>
      <c r="G8300">
        <v>1</v>
      </c>
      <c r="H8300">
        <v>2</v>
      </c>
      <c r="I8300">
        <v>0</v>
      </c>
      <c r="J8300">
        <v>0</v>
      </c>
      <c r="K8300">
        <v>0</v>
      </c>
      <c r="L8300">
        <v>0</v>
      </c>
      <c r="M8300">
        <v>73903</v>
      </c>
      <c r="N8300">
        <v>72153</v>
      </c>
      <c r="O8300">
        <v>73634</v>
      </c>
      <c r="P8300">
        <v>75095</v>
      </c>
      <c r="Q8300">
        <v>76886</v>
      </c>
      <c r="R8300">
        <v>78604</v>
      </c>
      <c r="S8300">
        <v>0</v>
      </c>
      <c r="T8300">
        <v>2674</v>
      </c>
      <c r="U8300">
        <v>2687</v>
      </c>
      <c r="V8300">
        <v>3000</v>
      </c>
      <c r="W8300">
        <v>3000</v>
      </c>
      <c r="X8300">
        <v>3000</v>
      </c>
      <c r="Y8300">
        <v>0</v>
      </c>
    </row>
    <row r="8301" spans="1:25" x14ac:dyDescent="0.35">
      <c r="A8301">
        <v>2128</v>
      </c>
      <c r="B8301" s="1">
        <v>100000</v>
      </c>
      <c r="C8301">
        <v>2</v>
      </c>
      <c r="D8301">
        <v>2</v>
      </c>
      <c r="E8301">
        <v>1</v>
      </c>
      <c r="F8301">
        <v>31</v>
      </c>
      <c r="G8301">
        <v>2</v>
      </c>
      <c r="H8301">
        <v>2</v>
      </c>
      <c r="I8301">
        <v>0</v>
      </c>
      <c r="J8301">
        <v>0</v>
      </c>
      <c r="K8301">
        <v>0</v>
      </c>
      <c r="L8301">
        <v>2</v>
      </c>
      <c r="M8301">
        <v>17606</v>
      </c>
      <c r="N8301">
        <v>17040</v>
      </c>
      <c r="O8301">
        <v>19139</v>
      </c>
      <c r="P8301">
        <v>19325</v>
      </c>
      <c r="Q8301">
        <v>20855</v>
      </c>
      <c r="R8301">
        <v>20372</v>
      </c>
      <c r="S8301">
        <v>0</v>
      </c>
      <c r="T8301">
        <v>2700</v>
      </c>
      <c r="U8301">
        <v>800</v>
      </c>
      <c r="V8301">
        <v>2000</v>
      </c>
      <c r="W8301">
        <v>0</v>
      </c>
      <c r="X8301">
        <v>1000</v>
      </c>
      <c r="Y8301">
        <v>0</v>
      </c>
    </row>
    <row r="8302" spans="1:25" x14ac:dyDescent="0.35">
      <c r="A8302">
        <v>2130</v>
      </c>
      <c r="B8302">
        <v>340000</v>
      </c>
      <c r="C8302">
        <v>2</v>
      </c>
      <c r="D8302">
        <v>1</v>
      </c>
      <c r="E8302">
        <v>2</v>
      </c>
      <c r="F8302">
        <v>26</v>
      </c>
      <c r="G8302">
        <v>-1</v>
      </c>
      <c r="H8302">
        <v>0</v>
      </c>
      <c r="I8302">
        <v>0</v>
      </c>
      <c r="J8302">
        <v>0</v>
      </c>
      <c r="K8302">
        <v>0</v>
      </c>
      <c r="L8302">
        <v>-1</v>
      </c>
      <c r="M8302">
        <v>58363</v>
      </c>
      <c r="N8302">
        <v>106270</v>
      </c>
      <c r="O8302">
        <v>159464</v>
      </c>
      <c r="P8302">
        <v>155685</v>
      </c>
      <c r="Q8302">
        <v>137838</v>
      </c>
      <c r="R8302">
        <v>6556</v>
      </c>
      <c r="S8302">
        <v>56270</v>
      </c>
      <c r="T8302">
        <v>59503</v>
      </c>
      <c r="U8302">
        <v>3330</v>
      </c>
      <c r="V8302">
        <v>40</v>
      </c>
      <c r="W8302">
        <v>6556</v>
      </c>
      <c r="X8302">
        <v>16390</v>
      </c>
      <c r="Y8302">
        <v>0</v>
      </c>
    </row>
    <row r="8303" spans="1:25" x14ac:dyDescent="0.35">
      <c r="A8303">
        <v>2132</v>
      </c>
      <c r="B8303">
        <v>50000</v>
      </c>
      <c r="C8303">
        <v>1</v>
      </c>
      <c r="D8303">
        <v>2</v>
      </c>
      <c r="E8303">
        <v>2</v>
      </c>
      <c r="F8303">
        <v>42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0</v>
      </c>
      <c r="M8303">
        <v>47691</v>
      </c>
      <c r="N8303">
        <v>48738</v>
      </c>
      <c r="O8303">
        <v>48565</v>
      </c>
      <c r="P8303">
        <v>48301</v>
      </c>
      <c r="Q8303">
        <v>50851</v>
      </c>
      <c r="R8303">
        <v>51153</v>
      </c>
      <c r="S8303">
        <v>3304</v>
      </c>
      <c r="T8303">
        <v>2300</v>
      </c>
      <c r="U8303">
        <v>2000</v>
      </c>
      <c r="V8303">
        <v>3500</v>
      </c>
      <c r="W8303">
        <v>3000</v>
      </c>
      <c r="X8303">
        <v>4000</v>
      </c>
      <c r="Y8303">
        <v>0</v>
      </c>
    </row>
    <row r="8304" spans="1:25" x14ac:dyDescent="0.35">
      <c r="A8304">
        <v>2133</v>
      </c>
      <c r="B8304">
        <v>50000</v>
      </c>
      <c r="C8304">
        <v>1</v>
      </c>
      <c r="D8304">
        <v>2</v>
      </c>
      <c r="E8304">
        <v>2</v>
      </c>
      <c r="F8304">
        <v>31</v>
      </c>
      <c r="G8304">
        <v>1</v>
      </c>
      <c r="H8304">
        <v>2</v>
      </c>
      <c r="I8304">
        <v>0</v>
      </c>
      <c r="J8304">
        <v>0</v>
      </c>
      <c r="K8304">
        <v>2</v>
      </c>
      <c r="L8304">
        <v>0</v>
      </c>
      <c r="M8304">
        <v>16617</v>
      </c>
      <c r="N8304">
        <v>16061</v>
      </c>
      <c r="O8304">
        <v>17082</v>
      </c>
      <c r="P8304">
        <v>18969</v>
      </c>
      <c r="Q8304">
        <v>18524</v>
      </c>
      <c r="R8304">
        <v>18947</v>
      </c>
      <c r="S8304">
        <v>0</v>
      </c>
      <c r="T8304">
        <v>1294</v>
      </c>
      <c r="U8304">
        <v>2181</v>
      </c>
      <c r="V8304">
        <v>0</v>
      </c>
      <c r="W8304">
        <v>731</v>
      </c>
      <c r="X8304">
        <v>586</v>
      </c>
      <c r="Y8304">
        <v>0</v>
      </c>
    </row>
    <row r="8305" spans="1:25" x14ac:dyDescent="0.35">
      <c r="A8305">
        <v>2134</v>
      </c>
      <c r="B8305">
        <v>90000</v>
      </c>
      <c r="C8305">
        <v>2</v>
      </c>
      <c r="D8305">
        <v>1</v>
      </c>
      <c r="E8305">
        <v>2</v>
      </c>
      <c r="F8305">
        <v>27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0</v>
      </c>
      <c r="M8305">
        <v>56754</v>
      </c>
      <c r="N8305">
        <v>58835</v>
      </c>
      <c r="O8305">
        <v>59461</v>
      </c>
      <c r="P8305">
        <v>60974</v>
      </c>
      <c r="Q8305">
        <v>62339</v>
      </c>
      <c r="R8305">
        <v>63648</v>
      </c>
      <c r="S8305">
        <v>3000</v>
      </c>
      <c r="T8305">
        <v>2200</v>
      </c>
      <c r="U8305">
        <v>2500</v>
      </c>
      <c r="V8305">
        <v>2500</v>
      </c>
      <c r="W8305">
        <v>2500</v>
      </c>
      <c r="X8305">
        <v>2600</v>
      </c>
      <c r="Y8305">
        <v>0</v>
      </c>
    </row>
    <row r="8306" spans="1:25" x14ac:dyDescent="0.35">
      <c r="A8306">
        <v>2136</v>
      </c>
      <c r="B8306">
        <v>250000</v>
      </c>
      <c r="C8306">
        <v>1</v>
      </c>
      <c r="D8306">
        <v>2</v>
      </c>
      <c r="E8306">
        <v>2</v>
      </c>
      <c r="F8306">
        <v>27</v>
      </c>
      <c r="G8306">
        <v>0</v>
      </c>
      <c r="H8306">
        <v>0</v>
      </c>
      <c r="I8306">
        <v>0</v>
      </c>
      <c r="J8306">
        <v>0</v>
      </c>
      <c r="K8306">
        <v>0</v>
      </c>
      <c r="L8306">
        <v>0</v>
      </c>
      <c r="M8306">
        <v>34799</v>
      </c>
      <c r="N8306">
        <v>25831</v>
      </c>
      <c r="O8306">
        <v>24448</v>
      </c>
      <c r="P8306">
        <v>20492</v>
      </c>
      <c r="Q8306">
        <v>18812</v>
      </c>
      <c r="R8306">
        <v>17663</v>
      </c>
      <c r="S8306">
        <v>2027</v>
      </c>
      <c r="T8306">
        <v>2000</v>
      </c>
      <c r="U8306">
        <v>1007</v>
      </c>
      <c r="V8306">
        <v>1031</v>
      </c>
      <c r="W8306">
        <v>2000</v>
      </c>
      <c r="X8306">
        <v>10000</v>
      </c>
      <c r="Y8306">
        <v>0</v>
      </c>
    </row>
    <row r="8307" spans="1:25" x14ac:dyDescent="0.35">
      <c r="A8307">
        <v>2137</v>
      </c>
      <c r="B8307">
        <v>50000</v>
      </c>
      <c r="C8307">
        <v>1</v>
      </c>
      <c r="D8307">
        <v>1</v>
      </c>
      <c r="E8307">
        <v>2</v>
      </c>
      <c r="F8307">
        <v>23</v>
      </c>
      <c r="G8307">
        <v>1</v>
      </c>
      <c r="H8307">
        <v>-2</v>
      </c>
      <c r="I8307">
        <v>-2</v>
      </c>
      <c r="J8307">
        <v>-2</v>
      </c>
      <c r="K8307">
        <v>-2</v>
      </c>
      <c r="L8307">
        <v>-1</v>
      </c>
      <c r="M8307">
        <v>0</v>
      </c>
      <c r="N8307">
        <v>0</v>
      </c>
      <c r="O8307">
        <v>0</v>
      </c>
      <c r="P8307">
        <v>0</v>
      </c>
      <c r="Q8307">
        <v>0</v>
      </c>
      <c r="R8307">
        <v>19553</v>
      </c>
      <c r="S8307">
        <v>0</v>
      </c>
      <c r="T8307">
        <v>0</v>
      </c>
      <c r="U8307">
        <v>0</v>
      </c>
      <c r="V8307">
        <v>0</v>
      </c>
      <c r="W8307">
        <v>19553</v>
      </c>
      <c r="X8307">
        <v>389</v>
      </c>
      <c r="Y8307">
        <v>0</v>
      </c>
    </row>
    <row r="8308" spans="1:25" x14ac:dyDescent="0.35">
      <c r="A8308">
        <v>2138</v>
      </c>
      <c r="B8308" s="1">
        <v>300000</v>
      </c>
      <c r="C8308">
        <v>2</v>
      </c>
      <c r="D8308">
        <v>2</v>
      </c>
      <c r="E8308">
        <v>1</v>
      </c>
      <c r="F8308">
        <v>36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0</v>
      </c>
      <c r="M8308">
        <v>141486</v>
      </c>
      <c r="N8308">
        <v>79474</v>
      </c>
      <c r="O8308">
        <v>80813</v>
      </c>
      <c r="P8308">
        <v>111116</v>
      </c>
      <c r="Q8308">
        <v>13534</v>
      </c>
      <c r="R8308">
        <v>10379</v>
      </c>
      <c r="S8308">
        <v>6000</v>
      </c>
      <c r="T8308">
        <v>5000</v>
      </c>
      <c r="U8308">
        <v>30303</v>
      </c>
      <c r="V8308">
        <v>2011</v>
      </c>
      <c r="W8308">
        <v>856</v>
      </c>
      <c r="X8308">
        <v>1010</v>
      </c>
      <c r="Y8308">
        <v>0</v>
      </c>
    </row>
    <row r="8309" spans="1:25" x14ac:dyDescent="0.35">
      <c r="A8309">
        <v>2139</v>
      </c>
      <c r="B8309">
        <v>230000</v>
      </c>
      <c r="C8309">
        <v>2</v>
      </c>
      <c r="D8309">
        <v>2</v>
      </c>
      <c r="E8309">
        <v>2</v>
      </c>
      <c r="F8309">
        <v>34</v>
      </c>
      <c r="G8309">
        <v>1</v>
      </c>
      <c r="H8309">
        <v>-2</v>
      </c>
      <c r="I8309">
        <v>-2</v>
      </c>
      <c r="J8309">
        <v>-2</v>
      </c>
      <c r="K8309">
        <v>-1</v>
      </c>
      <c r="L8309">
        <v>0</v>
      </c>
      <c r="M8309">
        <v>-2</v>
      </c>
      <c r="N8309">
        <v>-2</v>
      </c>
      <c r="O8309">
        <v>-2</v>
      </c>
      <c r="P8309">
        <v>-2</v>
      </c>
      <c r="Q8309">
        <v>794</v>
      </c>
      <c r="R8309">
        <v>796</v>
      </c>
      <c r="S8309">
        <v>0</v>
      </c>
      <c r="T8309">
        <v>0</v>
      </c>
      <c r="U8309">
        <v>0</v>
      </c>
      <c r="V8309">
        <v>796</v>
      </c>
      <c r="W8309">
        <v>2</v>
      </c>
      <c r="X8309">
        <v>0</v>
      </c>
      <c r="Y8309">
        <v>0</v>
      </c>
    </row>
    <row r="8310" spans="1:25" x14ac:dyDescent="0.35">
      <c r="A8310">
        <v>2141</v>
      </c>
      <c r="B8310">
        <v>60000</v>
      </c>
      <c r="C8310">
        <v>2</v>
      </c>
      <c r="D8310">
        <v>1</v>
      </c>
      <c r="E8310">
        <v>2</v>
      </c>
      <c r="F8310">
        <v>22</v>
      </c>
      <c r="G8310">
        <v>2</v>
      </c>
      <c r="H8310">
        <v>0</v>
      </c>
      <c r="I8310">
        <v>0</v>
      </c>
      <c r="J8310">
        <v>0</v>
      </c>
      <c r="K8310">
        <v>0</v>
      </c>
      <c r="L8310">
        <v>-1</v>
      </c>
      <c r="M8310">
        <v>58841</v>
      </c>
      <c r="N8310">
        <v>60970</v>
      </c>
      <c r="O8310">
        <v>58082</v>
      </c>
      <c r="P8310">
        <v>59882</v>
      </c>
      <c r="Q8310">
        <v>19663</v>
      </c>
      <c r="R8310">
        <v>29343</v>
      </c>
      <c r="S8310">
        <v>3700</v>
      </c>
      <c r="T8310">
        <v>1400</v>
      </c>
      <c r="U8310">
        <v>2000</v>
      </c>
      <c r="V8310">
        <v>500</v>
      </c>
      <c r="W8310">
        <v>30000</v>
      </c>
      <c r="X8310">
        <v>1100</v>
      </c>
      <c r="Y8310">
        <v>0</v>
      </c>
    </row>
    <row r="8311" spans="1:25" x14ac:dyDescent="0.35">
      <c r="A8311">
        <v>2142</v>
      </c>
      <c r="B8311">
        <v>140000</v>
      </c>
      <c r="C8311">
        <v>1</v>
      </c>
      <c r="D8311">
        <v>3</v>
      </c>
      <c r="E8311">
        <v>1</v>
      </c>
      <c r="F8311">
        <v>41</v>
      </c>
      <c r="G8311">
        <v>-1</v>
      </c>
      <c r="H8311">
        <v>-1</v>
      </c>
      <c r="I8311">
        <v>-1</v>
      </c>
      <c r="J8311">
        <v>0</v>
      </c>
      <c r="K8311">
        <v>-1</v>
      </c>
      <c r="L8311">
        <v>-1</v>
      </c>
      <c r="M8311">
        <v>2139</v>
      </c>
      <c r="N8311">
        <v>0</v>
      </c>
      <c r="O8311">
        <v>1686</v>
      </c>
      <c r="P8311">
        <v>1686</v>
      </c>
      <c r="Q8311">
        <v>205</v>
      </c>
      <c r="R8311">
        <v>6689</v>
      </c>
      <c r="S8311">
        <v>0</v>
      </c>
      <c r="T8311">
        <v>1686</v>
      </c>
      <c r="U8311">
        <v>0</v>
      </c>
      <c r="V8311">
        <v>205</v>
      </c>
      <c r="W8311">
        <v>6689</v>
      </c>
      <c r="X8311">
        <v>0</v>
      </c>
      <c r="Y8311">
        <v>0</v>
      </c>
    </row>
    <row r="8312" spans="1:25" x14ac:dyDescent="0.35">
      <c r="A8312">
        <v>2146</v>
      </c>
      <c r="B8312">
        <v>170000</v>
      </c>
      <c r="C8312">
        <v>1</v>
      </c>
      <c r="D8312">
        <v>4</v>
      </c>
      <c r="E8312">
        <v>1</v>
      </c>
      <c r="F8312">
        <v>28</v>
      </c>
      <c r="G8312">
        <v>0</v>
      </c>
      <c r="H8312">
        <v>0</v>
      </c>
      <c r="I8312">
        <v>0</v>
      </c>
      <c r="J8312">
        <v>-1</v>
      </c>
      <c r="K8312">
        <v>-1</v>
      </c>
      <c r="L8312">
        <v>-1</v>
      </c>
      <c r="M8312">
        <v>171098</v>
      </c>
      <c r="N8312">
        <v>166176</v>
      </c>
      <c r="O8312">
        <v>169759</v>
      </c>
      <c r="P8312">
        <v>11760</v>
      </c>
      <c r="Q8312">
        <v>0</v>
      </c>
      <c r="R8312">
        <v>4902</v>
      </c>
      <c r="S8312">
        <v>14000</v>
      </c>
      <c r="T8312">
        <v>5695</v>
      </c>
      <c r="U8312">
        <v>11760</v>
      </c>
      <c r="V8312">
        <v>0</v>
      </c>
      <c r="W8312">
        <v>4902</v>
      </c>
      <c r="X8312">
        <v>6000</v>
      </c>
      <c r="Y8312">
        <v>0</v>
      </c>
    </row>
    <row r="8313" spans="1:25" x14ac:dyDescent="0.35">
      <c r="A8313">
        <v>2147</v>
      </c>
      <c r="B8313">
        <v>150000</v>
      </c>
      <c r="C8313">
        <v>2</v>
      </c>
      <c r="D8313">
        <v>3</v>
      </c>
      <c r="E8313">
        <v>0</v>
      </c>
      <c r="F8313">
        <v>55</v>
      </c>
      <c r="G8313">
        <v>-1</v>
      </c>
      <c r="H8313">
        <v>-1</v>
      </c>
      <c r="I8313">
        <v>-1</v>
      </c>
      <c r="J8313">
        <v>-1</v>
      </c>
      <c r="K8313">
        <v>-1</v>
      </c>
      <c r="L8313">
        <v>-1</v>
      </c>
      <c r="M8313">
        <v>1080</v>
      </c>
      <c r="N8313">
        <v>17493</v>
      </c>
      <c r="O8313">
        <v>9160</v>
      </c>
      <c r="P8313">
        <v>2939</v>
      </c>
      <c r="Q8313">
        <v>3396</v>
      </c>
      <c r="R8313">
        <v>1870</v>
      </c>
      <c r="S8313">
        <v>17498</v>
      </c>
      <c r="T8313">
        <v>9160</v>
      </c>
      <c r="U8313">
        <v>2939</v>
      </c>
      <c r="V8313">
        <v>3396</v>
      </c>
      <c r="W8313">
        <v>1870</v>
      </c>
      <c r="X8313">
        <v>6800</v>
      </c>
      <c r="Y8313">
        <v>0</v>
      </c>
    </row>
    <row r="8314" spans="1:25" x14ac:dyDescent="0.35">
      <c r="A8314">
        <v>2148</v>
      </c>
      <c r="B8314">
        <v>50000</v>
      </c>
      <c r="C8314">
        <v>1</v>
      </c>
      <c r="D8314">
        <v>2</v>
      </c>
      <c r="E8314">
        <v>2</v>
      </c>
      <c r="F8314">
        <v>26</v>
      </c>
      <c r="G8314">
        <v>0</v>
      </c>
      <c r="H8314">
        <v>0</v>
      </c>
      <c r="I8314">
        <v>2</v>
      </c>
      <c r="J8314">
        <v>0</v>
      </c>
      <c r="K8314">
        <v>0</v>
      </c>
      <c r="L8314">
        <v>0</v>
      </c>
      <c r="M8314">
        <v>13117</v>
      </c>
      <c r="N8314">
        <v>16887</v>
      </c>
      <c r="O8314">
        <v>16323</v>
      </c>
      <c r="P8314">
        <v>16752</v>
      </c>
      <c r="Q8314">
        <v>17229</v>
      </c>
      <c r="R8314">
        <v>18931</v>
      </c>
      <c r="S8314">
        <v>4000</v>
      </c>
      <c r="T8314">
        <v>0</v>
      </c>
      <c r="U8314">
        <v>1000</v>
      </c>
      <c r="V8314">
        <v>900</v>
      </c>
      <c r="W8314">
        <v>2000</v>
      </c>
      <c r="X8314">
        <v>379</v>
      </c>
      <c r="Y8314">
        <v>0</v>
      </c>
    </row>
    <row r="8315" spans="1:25" x14ac:dyDescent="0.35">
      <c r="A8315">
        <v>2150</v>
      </c>
      <c r="B8315">
        <v>230000</v>
      </c>
      <c r="C8315">
        <v>2</v>
      </c>
      <c r="D8315">
        <v>1</v>
      </c>
      <c r="E8315">
        <v>2</v>
      </c>
      <c r="F8315">
        <v>29</v>
      </c>
      <c r="G8315">
        <v>-1</v>
      </c>
      <c r="H8315">
        <v>-1</v>
      </c>
      <c r="I8315">
        <v>-1</v>
      </c>
      <c r="J8315">
        <v>-1</v>
      </c>
      <c r="K8315">
        <v>-1</v>
      </c>
      <c r="L8315">
        <v>-1</v>
      </c>
      <c r="M8315">
        <v>1960</v>
      </c>
      <c r="N8315">
        <v>11055</v>
      </c>
      <c r="O8315">
        <v>2269</v>
      </c>
      <c r="P8315">
        <v>9818</v>
      </c>
      <c r="Q8315">
        <v>690</v>
      </c>
      <c r="R8315">
        <v>5369</v>
      </c>
      <c r="S8315">
        <v>11055</v>
      </c>
      <c r="T8315">
        <v>2269</v>
      </c>
      <c r="U8315">
        <v>9818</v>
      </c>
      <c r="V8315">
        <v>690</v>
      </c>
      <c r="W8315">
        <v>5369</v>
      </c>
      <c r="X8315">
        <v>4285</v>
      </c>
      <c r="Y8315">
        <v>0</v>
      </c>
    </row>
    <row r="8316" spans="1:25" x14ac:dyDescent="0.35">
      <c r="A8316">
        <v>2151</v>
      </c>
      <c r="B8316" s="1">
        <v>100000</v>
      </c>
      <c r="C8316">
        <v>1</v>
      </c>
      <c r="D8316">
        <v>2</v>
      </c>
      <c r="E8316">
        <v>2</v>
      </c>
      <c r="F8316">
        <v>30</v>
      </c>
      <c r="G8316">
        <v>0</v>
      </c>
      <c r="H8316">
        <v>0</v>
      </c>
      <c r="I8316">
        <v>0</v>
      </c>
      <c r="J8316">
        <v>0</v>
      </c>
      <c r="K8316">
        <v>0</v>
      </c>
      <c r="L8316">
        <v>-1</v>
      </c>
      <c r="M8316">
        <v>31373</v>
      </c>
      <c r="N8316">
        <v>32155</v>
      </c>
      <c r="O8316">
        <v>32331</v>
      </c>
      <c r="P8316">
        <v>29035</v>
      </c>
      <c r="Q8316">
        <v>19576</v>
      </c>
      <c r="R8316">
        <v>33825</v>
      </c>
      <c r="S8316">
        <v>1602</v>
      </c>
      <c r="T8316">
        <v>1451</v>
      </c>
      <c r="U8316">
        <v>4</v>
      </c>
      <c r="V8316">
        <v>41</v>
      </c>
      <c r="W8316">
        <v>34938</v>
      </c>
      <c r="X8316">
        <v>292</v>
      </c>
      <c r="Y8316">
        <v>0</v>
      </c>
    </row>
    <row r="8317" spans="1:25" x14ac:dyDescent="0.35">
      <c r="A8317">
        <v>2152</v>
      </c>
      <c r="B8317">
        <v>150000</v>
      </c>
      <c r="C8317">
        <v>1</v>
      </c>
      <c r="D8317">
        <v>1</v>
      </c>
      <c r="E8317">
        <v>2</v>
      </c>
      <c r="F8317">
        <v>24</v>
      </c>
      <c r="G8317">
        <v>-1</v>
      </c>
      <c r="H8317">
        <v>-1</v>
      </c>
      <c r="I8317">
        <v>-1</v>
      </c>
      <c r="J8317">
        <v>-1</v>
      </c>
      <c r="K8317">
        <v>-1</v>
      </c>
      <c r="L8317">
        <v>-1</v>
      </c>
      <c r="M8317">
        <v>1050</v>
      </c>
      <c r="N8317">
        <v>3258</v>
      </c>
      <c r="O8317">
        <v>3664</v>
      </c>
      <c r="P8317">
        <v>1461</v>
      </c>
      <c r="Q8317">
        <v>2348</v>
      </c>
      <c r="R8317">
        <v>3626</v>
      </c>
      <c r="S8317">
        <v>3258</v>
      </c>
      <c r="T8317">
        <v>3735</v>
      </c>
      <c r="U8317">
        <v>1461</v>
      </c>
      <c r="V8317">
        <v>2348</v>
      </c>
      <c r="W8317">
        <v>3626</v>
      </c>
      <c r="X8317">
        <v>3089</v>
      </c>
      <c r="Y8317">
        <v>0</v>
      </c>
    </row>
    <row r="8318" spans="1:25" x14ac:dyDescent="0.35">
      <c r="A8318">
        <v>2153</v>
      </c>
      <c r="B8318">
        <v>70000</v>
      </c>
      <c r="C8318">
        <v>1</v>
      </c>
      <c r="D8318">
        <v>2</v>
      </c>
      <c r="E8318">
        <v>2</v>
      </c>
      <c r="F8318">
        <v>51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67880</v>
      </c>
      <c r="N8318">
        <v>66658</v>
      </c>
      <c r="O8318">
        <v>58486</v>
      </c>
      <c r="P8318">
        <v>29171</v>
      </c>
      <c r="Q8318">
        <v>17725</v>
      </c>
      <c r="R8318">
        <v>17693</v>
      </c>
      <c r="S8318">
        <v>3028</v>
      </c>
      <c r="T8318">
        <v>3199</v>
      </c>
      <c r="U8318">
        <v>1267</v>
      </c>
      <c r="V8318">
        <v>642</v>
      </c>
      <c r="W8318">
        <v>651</v>
      </c>
      <c r="X8318">
        <v>1665</v>
      </c>
      <c r="Y8318">
        <v>0</v>
      </c>
    </row>
    <row r="8319" spans="1:25" x14ac:dyDescent="0.35">
      <c r="A8319">
        <v>2154</v>
      </c>
      <c r="B8319">
        <v>150000</v>
      </c>
      <c r="C8319">
        <v>1</v>
      </c>
      <c r="D8319">
        <v>1</v>
      </c>
      <c r="E8319">
        <v>2</v>
      </c>
      <c r="F8319">
        <v>25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-1</v>
      </c>
      <c r="M8319">
        <v>52952</v>
      </c>
      <c r="N8319">
        <v>95134</v>
      </c>
      <c r="O8319">
        <v>31578</v>
      </c>
      <c r="P8319">
        <v>26089</v>
      </c>
      <c r="Q8319">
        <v>16624</v>
      </c>
      <c r="R8319">
        <v>5107</v>
      </c>
      <c r="S8319">
        <v>60086</v>
      </c>
      <c r="T8319">
        <v>2000</v>
      </c>
      <c r="U8319">
        <v>2000</v>
      </c>
      <c r="V8319">
        <v>5000</v>
      </c>
      <c r="W8319">
        <v>6000</v>
      </c>
      <c r="X8319">
        <v>9000</v>
      </c>
      <c r="Y8319">
        <v>0</v>
      </c>
    </row>
    <row r="8320" spans="1:25" x14ac:dyDescent="0.35">
      <c r="A8320">
        <v>2155</v>
      </c>
      <c r="B8320">
        <v>50000</v>
      </c>
      <c r="C8320">
        <v>2</v>
      </c>
      <c r="D8320">
        <v>2</v>
      </c>
      <c r="E8320">
        <v>2</v>
      </c>
      <c r="F8320">
        <v>25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23529</v>
      </c>
      <c r="N8320">
        <v>27889</v>
      </c>
      <c r="O8320">
        <v>22800</v>
      </c>
      <c r="P8320">
        <v>21930</v>
      </c>
      <c r="Q8320">
        <v>23183</v>
      </c>
      <c r="R8320">
        <v>17613</v>
      </c>
      <c r="S8320">
        <v>4820</v>
      </c>
      <c r="T8320">
        <v>1500</v>
      </c>
      <c r="U8320">
        <v>1000</v>
      </c>
      <c r="V8320">
        <v>2000</v>
      </c>
      <c r="W8320">
        <v>1000</v>
      </c>
      <c r="X8320">
        <v>500</v>
      </c>
      <c r="Y8320">
        <v>0</v>
      </c>
    </row>
    <row r="8321" spans="1:25" x14ac:dyDescent="0.35">
      <c r="A8321">
        <v>2158</v>
      </c>
      <c r="B8321">
        <v>310000</v>
      </c>
      <c r="C8321">
        <v>2</v>
      </c>
      <c r="D8321">
        <v>2</v>
      </c>
      <c r="E8321">
        <v>2</v>
      </c>
      <c r="F8321">
        <v>42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128166</v>
      </c>
      <c r="N8321">
        <v>102808</v>
      </c>
      <c r="O8321">
        <v>94484</v>
      </c>
      <c r="P8321">
        <v>95087</v>
      </c>
      <c r="Q8321">
        <v>80331</v>
      </c>
      <c r="R8321">
        <v>66813</v>
      </c>
      <c r="S8321">
        <v>3844</v>
      </c>
      <c r="T8321">
        <v>5000</v>
      </c>
      <c r="U8321">
        <v>5000</v>
      </c>
      <c r="V8321">
        <v>6000</v>
      </c>
      <c r="W8321">
        <v>6000</v>
      </c>
      <c r="X8321">
        <v>7000</v>
      </c>
      <c r="Y8321">
        <v>0</v>
      </c>
    </row>
    <row r="8322" spans="1:25" x14ac:dyDescent="0.35">
      <c r="A8322">
        <v>2159</v>
      </c>
      <c r="B8322">
        <v>80000</v>
      </c>
      <c r="C8322">
        <v>2</v>
      </c>
      <c r="D8322">
        <v>2</v>
      </c>
      <c r="E8322">
        <v>1</v>
      </c>
      <c r="F8322">
        <v>38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74236</v>
      </c>
      <c r="N8322">
        <v>63120</v>
      </c>
      <c r="O8322">
        <v>53897</v>
      </c>
      <c r="P8322">
        <v>54292</v>
      </c>
      <c r="Q8322">
        <v>55430</v>
      </c>
      <c r="R8322">
        <v>57011</v>
      </c>
      <c r="S8322">
        <v>2125</v>
      </c>
      <c r="T8322">
        <v>2000</v>
      </c>
      <c r="U8322">
        <v>2000</v>
      </c>
      <c r="V8322">
        <v>2010</v>
      </c>
      <c r="W8322">
        <v>2500</v>
      </c>
      <c r="X8322">
        <v>1336</v>
      </c>
      <c r="Y8322">
        <v>0</v>
      </c>
    </row>
    <row r="8323" spans="1:25" x14ac:dyDescent="0.35">
      <c r="A8323">
        <v>2160</v>
      </c>
      <c r="B8323">
        <v>220000</v>
      </c>
      <c r="C8323">
        <v>1</v>
      </c>
      <c r="D8323">
        <v>1</v>
      </c>
      <c r="E8323">
        <v>1</v>
      </c>
      <c r="F8323">
        <v>54</v>
      </c>
      <c r="G8323">
        <v>-2</v>
      </c>
      <c r="H8323">
        <v>-2</v>
      </c>
      <c r="I8323">
        <v>-2</v>
      </c>
      <c r="J8323">
        <v>-2</v>
      </c>
      <c r="K8323">
        <v>-2</v>
      </c>
      <c r="L8323">
        <v>-2</v>
      </c>
      <c r="M8323">
        <v>0</v>
      </c>
      <c r="N8323">
        <v>0</v>
      </c>
      <c r="O8323">
        <v>0</v>
      </c>
      <c r="P8323">
        <v>0</v>
      </c>
      <c r="Q8323">
        <v>0</v>
      </c>
      <c r="R8323">
        <v>0</v>
      </c>
      <c r="S8323">
        <v>0</v>
      </c>
      <c r="T8323">
        <v>0</v>
      </c>
      <c r="U8323">
        <v>0</v>
      </c>
      <c r="V8323">
        <v>0</v>
      </c>
      <c r="W8323">
        <v>0</v>
      </c>
      <c r="X8323">
        <v>0</v>
      </c>
      <c r="Y8323">
        <v>0</v>
      </c>
    </row>
    <row r="8324" spans="1:25" x14ac:dyDescent="0.35">
      <c r="A8324">
        <v>2161</v>
      </c>
      <c r="B8324">
        <v>230000</v>
      </c>
      <c r="C8324">
        <v>2</v>
      </c>
      <c r="D8324">
        <v>2</v>
      </c>
      <c r="E8324">
        <v>1</v>
      </c>
      <c r="F8324">
        <v>62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0</v>
      </c>
      <c r="M8324">
        <v>167635</v>
      </c>
      <c r="N8324">
        <v>170085</v>
      </c>
      <c r="O8324">
        <v>172204</v>
      </c>
      <c r="P8324">
        <v>173045</v>
      </c>
      <c r="Q8324">
        <v>176163</v>
      </c>
      <c r="R8324">
        <v>179625</v>
      </c>
      <c r="S8324">
        <v>6474</v>
      </c>
      <c r="T8324">
        <v>7726</v>
      </c>
      <c r="U8324">
        <v>5601</v>
      </c>
      <c r="V8324">
        <v>6100</v>
      </c>
      <c r="W8324">
        <v>6427</v>
      </c>
      <c r="X8324">
        <v>6000</v>
      </c>
      <c r="Y8324">
        <v>0</v>
      </c>
    </row>
    <row r="8325" spans="1:25" x14ac:dyDescent="0.35">
      <c r="A8325">
        <v>2162</v>
      </c>
      <c r="B8325">
        <v>360000</v>
      </c>
      <c r="C8325">
        <v>1</v>
      </c>
      <c r="D8325">
        <v>1</v>
      </c>
      <c r="E8325">
        <v>1</v>
      </c>
      <c r="F8325">
        <v>52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0</v>
      </c>
      <c r="M8325">
        <v>236171</v>
      </c>
      <c r="N8325">
        <v>228951</v>
      </c>
      <c r="O8325">
        <v>220826</v>
      </c>
      <c r="P8325">
        <v>191655</v>
      </c>
      <c r="Q8325">
        <v>162435</v>
      </c>
      <c r="R8325">
        <v>132093</v>
      </c>
      <c r="S8325">
        <v>8500</v>
      </c>
      <c r="T8325">
        <v>7800</v>
      </c>
      <c r="U8325">
        <v>6665</v>
      </c>
      <c r="V8325">
        <v>5670</v>
      </c>
      <c r="W8325">
        <v>4461</v>
      </c>
      <c r="X8325">
        <v>3100</v>
      </c>
      <c r="Y8325">
        <v>0</v>
      </c>
    </row>
    <row r="8326" spans="1:25" x14ac:dyDescent="0.35">
      <c r="A8326">
        <v>2163</v>
      </c>
      <c r="B8326">
        <v>320000</v>
      </c>
      <c r="C8326">
        <v>1</v>
      </c>
      <c r="D8326">
        <v>1</v>
      </c>
      <c r="E8326">
        <v>1</v>
      </c>
      <c r="F8326">
        <v>48</v>
      </c>
      <c r="G8326">
        <v>-1</v>
      </c>
      <c r="H8326">
        <v>-1</v>
      </c>
      <c r="I8326">
        <v>-1</v>
      </c>
      <c r="J8326">
        <v>-1</v>
      </c>
      <c r="K8326">
        <v>-1</v>
      </c>
      <c r="L8326">
        <v>-2</v>
      </c>
      <c r="M8326">
        <v>25840</v>
      </c>
      <c r="N8326">
        <v>13260</v>
      </c>
      <c r="O8326">
        <v>13217</v>
      </c>
      <c r="P8326">
        <v>17967</v>
      </c>
      <c r="Q8326">
        <v>-13</v>
      </c>
      <c r="R8326">
        <v>-13</v>
      </c>
      <c r="S8326">
        <v>13326</v>
      </c>
      <c r="T8326">
        <v>13289</v>
      </c>
      <c r="U8326">
        <v>18064</v>
      </c>
      <c r="V8326">
        <v>0</v>
      </c>
      <c r="W8326">
        <v>0</v>
      </c>
      <c r="X8326">
        <v>0</v>
      </c>
      <c r="Y8326">
        <v>0</v>
      </c>
    </row>
    <row r="8327" spans="1:25" x14ac:dyDescent="0.35">
      <c r="A8327">
        <v>2164</v>
      </c>
      <c r="B8327">
        <v>20000</v>
      </c>
      <c r="C8327">
        <v>1</v>
      </c>
      <c r="D8327">
        <v>1</v>
      </c>
      <c r="E8327">
        <v>2</v>
      </c>
      <c r="F8327">
        <v>30</v>
      </c>
      <c r="G8327">
        <v>0</v>
      </c>
      <c r="H8327">
        <v>0</v>
      </c>
      <c r="I8327">
        <v>2</v>
      </c>
      <c r="J8327">
        <v>0</v>
      </c>
      <c r="K8327">
        <v>0</v>
      </c>
      <c r="L8327">
        <v>0</v>
      </c>
      <c r="M8327">
        <v>14406</v>
      </c>
      <c r="N8327">
        <v>20653</v>
      </c>
      <c r="O8327">
        <v>19995</v>
      </c>
      <c r="P8327">
        <v>19391</v>
      </c>
      <c r="Q8327">
        <v>19120</v>
      </c>
      <c r="R8327">
        <v>19158</v>
      </c>
      <c r="S8327">
        <v>6500</v>
      </c>
      <c r="T8327">
        <v>84</v>
      </c>
      <c r="U8327">
        <v>7171</v>
      </c>
      <c r="V8327">
        <v>1000</v>
      </c>
      <c r="W8327">
        <v>1000</v>
      </c>
      <c r="X8327">
        <v>2000</v>
      </c>
      <c r="Y8327">
        <v>0</v>
      </c>
    </row>
    <row r="8328" spans="1:25" x14ac:dyDescent="0.35">
      <c r="A8328">
        <v>2165</v>
      </c>
      <c r="B8328">
        <v>360000</v>
      </c>
      <c r="C8328">
        <v>2</v>
      </c>
      <c r="D8328">
        <v>2</v>
      </c>
      <c r="E8328">
        <v>2</v>
      </c>
      <c r="F8328">
        <v>35</v>
      </c>
      <c r="G8328">
        <v>-1</v>
      </c>
      <c r="H8328">
        <v>-1</v>
      </c>
      <c r="I8328">
        <v>-1</v>
      </c>
      <c r="J8328">
        <v>-1</v>
      </c>
      <c r="K8328">
        <v>-1</v>
      </c>
      <c r="L8328">
        <v>-1</v>
      </c>
      <c r="M8328">
        <v>61793</v>
      </c>
      <c r="N8328">
        <v>79467</v>
      </c>
      <c r="O8328">
        <v>26943</v>
      </c>
      <c r="P8328">
        <v>148307</v>
      </c>
      <c r="Q8328">
        <v>71373</v>
      </c>
      <c r="R8328">
        <v>7406</v>
      </c>
      <c r="S8328">
        <v>79651</v>
      </c>
      <c r="T8328">
        <v>26943</v>
      </c>
      <c r="U8328">
        <v>148307</v>
      </c>
      <c r="V8328">
        <v>71373</v>
      </c>
      <c r="W8328">
        <v>7406</v>
      </c>
      <c r="X8328">
        <v>3021</v>
      </c>
      <c r="Y8328">
        <v>0</v>
      </c>
    </row>
    <row r="8329" spans="1:25" x14ac:dyDescent="0.35">
      <c r="A8329">
        <v>2166</v>
      </c>
      <c r="B8329">
        <v>360000</v>
      </c>
      <c r="C8329">
        <v>2</v>
      </c>
      <c r="D8329">
        <v>2</v>
      </c>
      <c r="E8329">
        <v>1</v>
      </c>
      <c r="F8329">
        <v>38</v>
      </c>
      <c r="G8329">
        <v>1</v>
      </c>
      <c r="H8329">
        <v>-2</v>
      </c>
      <c r="I8329">
        <v>-2</v>
      </c>
      <c r="J8329">
        <v>-2</v>
      </c>
      <c r="K8329">
        <v>-2</v>
      </c>
      <c r="L8329">
        <v>-2</v>
      </c>
      <c r="M8329">
        <v>0</v>
      </c>
      <c r="N8329">
        <v>0</v>
      </c>
      <c r="O8329">
        <v>0</v>
      </c>
      <c r="P8329">
        <v>0</v>
      </c>
      <c r="Q8329">
        <v>0</v>
      </c>
      <c r="R8329">
        <v>0</v>
      </c>
      <c r="S8329">
        <v>0</v>
      </c>
      <c r="T8329">
        <v>0</v>
      </c>
      <c r="U8329">
        <v>0</v>
      </c>
      <c r="V8329">
        <v>0</v>
      </c>
      <c r="W8329">
        <v>0</v>
      </c>
      <c r="X8329">
        <v>0</v>
      </c>
      <c r="Y8329">
        <v>0</v>
      </c>
    </row>
    <row r="8330" spans="1:25" x14ac:dyDescent="0.35">
      <c r="A8330">
        <v>2167</v>
      </c>
      <c r="B8330">
        <v>440000</v>
      </c>
      <c r="C8330">
        <v>2</v>
      </c>
      <c r="D8330">
        <v>1</v>
      </c>
      <c r="E8330">
        <v>1</v>
      </c>
      <c r="F8330">
        <v>37</v>
      </c>
      <c r="G8330">
        <v>-1</v>
      </c>
      <c r="H8330">
        <v>-1</v>
      </c>
      <c r="I8330">
        <v>0</v>
      </c>
      <c r="J8330">
        <v>-1</v>
      </c>
      <c r="K8330">
        <v>-1</v>
      </c>
      <c r="L8330">
        <v>-1</v>
      </c>
      <c r="M8330">
        <v>10858</v>
      </c>
      <c r="N8330">
        <v>46104</v>
      </c>
      <c r="O8330">
        <v>21349</v>
      </c>
      <c r="P8330">
        <v>11569</v>
      </c>
      <c r="Q8330">
        <v>-1401</v>
      </c>
      <c r="R8330">
        <v>1773</v>
      </c>
      <c r="S8330">
        <v>50004</v>
      </c>
      <c r="T8330">
        <v>20000</v>
      </c>
      <c r="U8330">
        <v>12000</v>
      </c>
      <c r="V8330">
        <v>0</v>
      </c>
      <c r="W8330">
        <v>3773</v>
      </c>
      <c r="X8330">
        <v>0</v>
      </c>
      <c r="Y8330">
        <v>0</v>
      </c>
    </row>
    <row r="8331" spans="1:25" x14ac:dyDescent="0.35">
      <c r="A8331">
        <v>2169</v>
      </c>
      <c r="B8331">
        <v>180000</v>
      </c>
      <c r="C8331">
        <v>1</v>
      </c>
      <c r="D8331">
        <v>2</v>
      </c>
      <c r="E8331">
        <v>1</v>
      </c>
      <c r="F8331">
        <v>35</v>
      </c>
      <c r="G8331">
        <v>1</v>
      </c>
      <c r="H8331">
        <v>2</v>
      </c>
      <c r="I8331">
        <v>0</v>
      </c>
      <c r="J8331">
        <v>0</v>
      </c>
      <c r="K8331">
        <v>0</v>
      </c>
      <c r="L8331">
        <v>0</v>
      </c>
      <c r="M8331">
        <v>32082</v>
      </c>
      <c r="N8331">
        <v>31293</v>
      </c>
      <c r="O8331">
        <v>31570</v>
      </c>
      <c r="P8331">
        <v>33370</v>
      </c>
      <c r="Q8331">
        <v>33370</v>
      </c>
      <c r="R8331">
        <v>0</v>
      </c>
      <c r="S8331">
        <v>0</v>
      </c>
      <c r="T8331">
        <v>1400</v>
      </c>
      <c r="U8331">
        <v>2200</v>
      </c>
      <c r="V8331">
        <v>0</v>
      </c>
      <c r="W8331">
        <v>0</v>
      </c>
      <c r="X8331">
        <v>0</v>
      </c>
      <c r="Y8331">
        <v>0</v>
      </c>
    </row>
    <row r="8332" spans="1:25" x14ac:dyDescent="0.35">
      <c r="A8332">
        <v>2170</v>
      </c>
      <c r="B8332">
        <v>230000</v>
      </c>
      <c r="C8332">
        <v>2</v>
      </c>
      <c r="D8332">
        <v>1</v>
      </c>
      <c r="E8332">
        <v>2</v>
      </c>
      <c r="F8332">
        <v>30</v>
      </c>
      <c r="G8332">
        <v>1</v>
      </c>
      <c r="H8332">
        <v>-2</v>
      </c>
      <c r="I8332">
        <v>-2</v>
      </c>
      <c r="J8332">
        <v>-2</v>
      </c>
      <c r="K8332">
        <v>-2</v>
      </c>
      <c r="L8332">
        <v>-2</v>
      </c>
      <c r="M8332">
        <v>0</v>
      </c>
      <c r="N8332">
        <v>0</v>
      </c>
      <c r="O8332">
        <v>0</v>
      </c>
      <c r="P8332">
        <v>0</v>
      </c>
      <c r="Q8332">
        <v>0</v>
      </c>
      <c r="R8332">
        <v>0</v>
      </c>
      <c r="S8332">
        <v>0</v>
      </c>
      <c r="T8332">
        <v>0</v>
      </c>
      <c r="U8332">
        <v>0</v>
      </c>
      <c r="V8332">
        <v>0</v>
      </c>
      <c r="W8332">
        <v>0</v>
      </c>
      <c r="X8332">
        <v>0</v>
      </c>
      <c r="Y8332">
        <v>0</v>
      </c>
    </row>
    <row r="8333" spans="1:25" x14ac:dyDescent="0.35">
      <c r="A8333">
        <v>2171</v>
      </c>
      <c r="B8333" s="1">
        <v>200000</v>
      </c>
      <c r="C8333">
        <v>2</v>
      </c>
      <c r="D8333">
        <v>1</v>
      </c>
      <c r="E8333">
        <v>2</v>
      </c>
      <c r="F8333">
        <v>29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9078</v>
      </c>
      <c r="N8333">
        <v>11612</v>
      </c>
      <c r="O8333">
        <v>12100</v>
      </c>
      <c r="P8333">
        <v>13900</v>
      </c>
      <c r="Q8333">
        <v>15900</v>
      </c>
      <c r="R8333">
        <v>0</v>
      </c>
      <c r="S8333">
        <v>3000</v>
      </c>
      <c r="T8333">
        <v>1500</v>
      </c>
      <c r="U8333">
        <v>2000</v>
      </c>
      <c r="V8333">
        <v>2000</v>
      </c>
      <c r="W8333">
        <v>0</v>
      </c>
      <c r="X8333">
        <v>0</v>
      </c>
      <c r="Y8333">
        <v>0</v>
      </c>
    </row>
    <row r="8334" spans="1:25" x14ac:dyDescent="0.35">
      <c r="A8334">
        <v>2172</v>
      </c>
      <c r="B8334">
        <v>230000</v>
      </c>
      <c r="C8334">
        <v>1</v>
      </c>
      <c r="D8334">
        <v>1</v>
      </c>
      <c r="E8334">
        <v>1</v>
      </c>
      <c r="F8334">
        <v>34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22954</v>
      </c>
      <c r="N8334">
        <v>11225</v>
      </c>
      <c r="O8334">
        <v>10669</v>
      </c>
      <c r="P8334">
        <v>13498</v>
      </c>
      <c r="Q8334">
        <v>12482</v>
      </c>
      <c r="R8334">
        <v>9949</v>
      </c>
      <c r="S8334">
        <v>1700</v>
      </c>
      <c r="T8334">
        <v>1380</v>
      </c>
      <c r="U8334">
        <v>8000</v>
      </c>
      <c r="V8334">
        <v>1000</v>
      </c>
      <c r="W8334">
        <v>4000</v>
      </c>
      <c r="X8334">
        <v>1000</v>
      </c>
      <c r="Y8334">
        <v>0</v>
      </c>
    </row>
    <row r="8335" spans="1:25" x14ac:dyDescent="0.35">
      <c r="A8335">
        <v>2173</v>
      </c>
      <c r="B8335">
        <v>50000</v>
      </c>
      <c r="C8335">
        <v>1</v>
      </c>
      <c r="D8335">
        <v>2</v>
      </c>
      <c r="E8335">
        <v>1</v>
      </c>
      <c r="F8335">
        <v>53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47824</v>
      </c>
      <c r="N8335">
        <v>48954</v>
      </c>
      <c r="O8335">
        <v>46716</v>
      </c>
      <c r="P8335">
        <v>18685</v>
      </c>
      <c r="Q8335">
        <v>19076</v>
      </c>
      <c r="R8335">
        <v>19466</v>
      </c>
      <c r="S8335">
        <v>1948</v>
      </c>
      <c r="T8335">
        <v>1835</v>
      </c>
      <c r="U8335">
        <v>669</v>
      </c>
      <c r="V8335">
        <v>692</v>
      </c>
      <c r="W8335">
        <v>707</v>
      </c>
      <c r="X8335">
        <v>695</v>
      </c>
      <c r="Y8335">
        <v>0</v>
      </c>
    </row>
    <row r="8336" spans="1:25" x14ac:dyDescent="0.35">
      <c r="A8336">
        <v>2174</v>
      </c>
      <c r="B8336">
        <v>270000</v>
      </c>
      <c r="C8336">
        <v>1</v>
      </c>
      <c r="D8336">
        <v>1</v>
      </c>
      <c r="E8336">
        <v>2</v>
      </c>
      <c r="F8336">
        <v>36</v>
      </c>
      <c r="G8336">
        <v>-2</v>
      </c>
      <c r="H8336">
        <v>-2</v>
      </c>
      <c r="I8336">
        <v>-2</v>
      </c>
      <c r="J8336">
        <v>-2</v>
      </c>
      <c r="K8336">
        <v>-2</v>
      </c>
      <c r="L8336">
        <v>-2</v>
      </c>
      <c r="M8336">
        <v>15986</v>
      </c>
      <c r="N8336">
        <v>16635</v>
      </c>
      <c r="O8336">
        <v>15913</v>
      </c>
      <c r="P8336">
        <v>14192</v>
      </c>
      <c r="Q8336">
        <v>10559</v>
      </c>
      <c r="R8336">
        <v>7672</v>
      </c>
      <c r="S8336">
        <v>2008</v>
      </c>
      <c r="T8336">
        <v>1513</v>
      </c>
      <c r="U8336">
        <v>1019</v>
      </c>
      <c r="V8336">
        <v>515</v>
      </c>
      <c r="W8336">
        <v>302</v>
      </c>
      <c r="X8336">
        <v>3050</v>
      </c>
      <c r="Y8336">
        <v>0</v>
      </c>
    </row>
    <row r="8337" spans="1:25" x14ac:dyDescent="0.35">
      <c r="A8337">
        <v>2175</v>
      </c>
      <c r="B8337">
        <v>440000</v>
      </c>
      <c r="C8337">
        <v>2</v>
      </c>
      <c r="D8337">
        <v>2</v>
      </c>
      <c r="E8337">
        <v>2</v>
      </c>
      <c r="F8337">
        <v>29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485921</v>
      </c>
      <c r="N8337">
        <v>234046</v>
      </c>
      <c r="O8337">
        <v>214092</v>
      </c>
      <c r="P8337">
        <v>201210</v>
      </c>
      <c r="Q8337">
        <v>186455</v>
      </c>
      <c r="R8337">
        <v>169455</v>
      </c>
      <c r="S8337">
        <v>20000</v>
      </c>
      <c r="T8337">
        <v>7822</v>
      </c>
      <c r="U8337">
        <v>8000</v>
      </c>
      <c r="V8337">
        <v>6000</v>
      </c>
      <c r="W8337">
        <v>16000</v>
      </c>
      <c r="X8337">
        <v>4000</v>
      </c>
      <c r="Y8337">
        <v>0</v>
      </c>
    </row>
    <row r="8338" spans="1:25" x14ac:dyDescent="0.35">
      <c r="A8338">
        <v>2176</v>
      </c>
      <c r="B8338">
        <v>340000</v>
      </c>
      <c r="C8338">
        <v>1</v>
      </c>
      <c r="D8338">
        <v>1</v>
      </c>
      <c r="E8338">
        <v>1</v>
      </c>
      <c r="F8338">
        <v>53</v>
      </c>
      <c r="G8338">
        <v>-1</v>
      </c>
      <c r="H8338">
        <v>-1</v>
      </c>
      <c r="I8338">
        <v>-1</v>
      </c>
      <c r="J8338">
        <v>-2</v>
      </c>
      <c r="K8338">
        <v>-2</v>
      </c>
      <c r="L8338">
        <v>-1</v>
      </c>
      <c r="M8338">
        <v>3780</v>
      </c>
      <c r="N8338">
        <v>3295</v>
      </c>
      <c r="O8338">
        <v>1461</v>
      </c>
      <c r="P8338">
        <v>1903</v>
      </c>
      <c r="Q8338">
        <v>1492</v>
      </c>
      <c r="R8338">
        <v>4409</v>
      </c>
      <c r="S8338">
        <v>3295</v>
      </c>
      <c r="T8338">
        <v>1461</v>
      </c>
      <c r="U8338">
        <v>1903</v>
      </c>
      <c r="V8338">
        <v>1492</v>
      </c>
      <c r="W8338">
        <v>4409</v>
      </c>
      <c r="X8338">
        <v>3396</v>
      </c>
      <c r="Y8338">
        <v>0</v>
      </c>
    </row>
    <row r="8339" spans="1:25" x14ac:dyDescent="0.35">
      <c r="A8339">
        <v>2177</v>
      </c>
      <c r="B8339">
        <v>320000</v>
      </c>
      <c r="C8339">
        <v>1</v>
      </c>
      <c r="D8339">
        <v>2</v>
      </c>
      <c r="E8339">
        <v>2</v>
      </c>
      <c r="F8339">
        <v>35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12233</v>
      </c>
      <c r="N8339">
        <v>16490</v>
      </c>
      <c r="O8339">
        <v>20011</v>
      </c>
      <c r="P8339">
        <v>17918</v>
      </c>
      <c r="Q8339">
        <v>18627</v>
      </c>
      <c r="R8339">
        <v>19167</v>
      </c>
      <c r="S8339">
        <v>7000</v>
      </c>
      <c r="T8339">
        <v>4100</v>
      </c>
      <c r="U8339">
        <v>1000</v>
      </c>
      <c r="V8339">
        <v>1000</v>
      </c>
      <c r="W8339">
        <v>1000</v>
      </c>
      <c r="X8339">
        <v>1000</v>
      </c>
      <c r="Y8339">
        <v>0</v>
      </c>
    </row>
    <row r="8340" spans="1:25" x14ac:dyDescent="0.35">
      <c r="A8340">
        <v>2178</v>
      </c>
      <c r="B8340" s="1">
        <v>500000</v>
      </c>
      <c r="C8340">
        <v>2</v>
      </c>
      <c r="D8340">
        <v>2</v>
      </c>
      <c r="E8340">
        <v>2</v>
      </c>
      <c r="F8340">
        <v>36</v>
      </c>
      <c r="G8340">
        <v>-1</v>
      </c>
      <c r="H8340">
        <v>-1</v>
      </c>
      <c r="I8340">
        <v>-1</v>
      </c>
      <c r="J8340">
        <v>0</v>
      </c>
      <c r="K8340">
        <v>0</v>
      </c>
      <c r="L8340">
        <v>0</v>
      </c>
      <c r="M8340">
        <v>339</v>
      </c>
      <c r="N8340">
        <v>0</v>
      </c>
      <c r="O8340">
        <v>28119</v>
      </c>
      <c r="P8340">
        <v>29698</v>
      </c>
      <c r="Q8340">
        <v>32229</v>
      </c>
      <c r="R8340">
        <v>27912</v>
      </c>
      <c r="S8340">
        <v>0</v>
      </c>
      <c r="T8340">
        <v>28119</v>
      </c>
      <c r="U8340">
        <v>2000</v>
      </c>
      <c r="V8340">
        <v>3200</v>
      </c>
      <c r="W8340">
        <v>3000</v>
      </c>
      <c r="X8340">
        <v>785</v>
      </c>
      <c r="Y8340">
        <v>0</v>
      </c>
    </row>
    <row r="8341" spans="1:25" x14ac:dyDescent="0.35">
      <c r="A8341">
        <v>2179</v>
      </c>
      <c r="B8341">
        <v>30000</v>
      </c>
      <c r="C8341">
        <v>2</v>
      </c>
      <c r="D8341">
        <v>2</v>
      </c>
      <c r="E8341">
        <v>1</v>
      </c>
      <c r="F8341">
        <v>33</v>
      </c>
      <c r="G8341">
        <v>-1</v>
      </c>
      <c r="H8341">
        <v>-1</v>
      </c>
      <c r="I8341">
        <v>-1</v>
      </c>
      <c r="J8341">
        <v>0</v>
      </c>
      <c r="K8341">
        <v>0</v>
      </c>
      <c r="L8341">
        <v>0</v>
      </c>
      <c r="M8341">
        <v>29568</v>
      </c>
      <c r="N8341">
        <v>3663</v>
      </c>
      <c r="O8341">
        <v>26539</v>
      </c>
      <c r="P8341">
        <v>28352</v>
      </c>
      <c r="Q8341">
        <v>17596</v>
      </c>
      <c r="R8341">
        <v>7576</v>
      </c>
      <c r="S8341">
        <v>3701</v>
      </c>
      <c r="T8341">
        <v>27209</v>
      </c>
      <c r="U8341">
        <v>5024</v>
      </c>
      <c r="V8341">
        <v>523</v>
      </c>
      <c r="W8341">
        <v>1000</v>
      </c>
      <c r="X8341">
        <v>0</v>
      </c>
      <c r="Y8341">
        <v>0</v>
      </c>
    </row>
    <row r="8342" spans="1:25" x14ac:dyDescent="0.35">
      <c r="A8342">
        <v>2180</v>
      </c>
      <c r="B8342">
        <v>120000</v>
      </c>
      <c r="C8342">
        <v>2</v>
      </c>
      <c r="D8342">
        <v>3</v>
      </c>
      <c r="E8342">
        <v>2</v>
      </c>
      <c r="F8342">
        <v>55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102735</v>
      </c>
      <c r="N8342">
        <v>80762</v>
      </c>
      <c r="O8342">
        <v>77846</v>
      </c>
      <c r="P8342">
        <v>77404</v>
      </c>
      <c r="Q8342">
        <v>75056</v>
      </c>
      <c r="R8342">
        <v>75951</v>
      </c>
      <c r="S8342">
        <v>3000</v>
      </c>
      <c r="T8342">
        <v>3000</v>
      </c>
      <c r="U8342">
        <v>2655</v>
      </c>
      <c r="V8342">
        <v>2664</v>
      </c>
      <c r="W8342">
        <v>3000</v>
      </c>
      <c r="X8342">
        <v>3000</v>
      </c>
      <c r="Y8342">
        <v>0</v>
      </c>
    </row>
    <row r="8343" spans="1:25" x14ac:dyDescent="0.35">
      <c r="A8343">
        <v>2181</v>
      </c>
      <c r="B8343">
        <v>310000</v>
      </c>
      <c r="C8343">
        <v>1</v>
      </c>
      <c r="D8343">
        <v>1</v>
      </c>
      <c r="E8343">
        <v>2</v>
      </c>
      <c r="F8343">
        <v>37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10513</v>
      </c>
      <c r="N8343">
        <v>11228</v>
      </c>
      <c r="O8343">
        <v>12222</v>
      </c>
      <c r="P8343">
        <v>12468</v>
      </c>
      <c r="Q8343">
        <v>11809</v>
      </c>
      <c r="R8343">
        <v>12044</v>
      </c>
      <c r="S8343">
        <v>1193</v>
      </c>
      <c r="T8343">
        <v>1187</v>
      </c>
      <c r="U8343">
        <v>433</v>
      </c>
      <c r="V8343">
        <v>428</v>
      </c>
      <c r="W8343">
        <v>431</v>
      </c>
      <c r="X8343">
        <v>445</v>
      </c>
      <c r="Y8343">
        <v>0</v>
      </c>
    </row>
    <row r="8344" spans="1:25" x14ac:dyDescent="0.35">
      <c r="A8344">
        <v>2182</v>
      </c>
      <c r="B8344">
        <v>110000</v>
      </c>
      <c r="C8344">
        <v>2</v>
      </c>
      <c r="D8344">
        <v>3</v>
      </c>
      <c r="E8344">
        <v>2</v>
      </c>
      <c r="F8344">
        <v>31</v>
      </c>
      <c r="G8344">
        <v>0</v>
      </c>
      <c r="H8344">
        <v>-1</v>
      </c>
      <c r="I8344">
        <v>-1</v>
      </c>
      <c r="J8344">
        <v>-1</v>
      </c>
      <c r="K8344">
        <v>-1</v>
      </c>
      <c r="L8344">
        <v>-2</v>
      </c>
      <c r="M8344">
        <v>2705</v>
      </c>
      <c r="N8344">
        <v>2487</v>
      </c>
      <c r="O8344">
        <v>2500</v>
      </c>
      <c r="P8344">
        <v>2500</v>
      </c>
      <c r="Q8344">
        <v>0</v>
      </c>
      <c r="R8344">
        <v>0</v>
      </c>
      <c r="S8344">
        <v>2487</v>
      </c>
      <c r="T8344">
        <v>2700</v>
      </c>
      <c r="U8344">
        <v>2500</v>
      </c>
      <c r="V8344">
        <v>0</v>
      </c>
      <c r="W8344">
        <v>0</v>
      </c>
      <c r="X8344">
        <v>0</v>
      </c>
      <c r="Y8344">
        <v>0</v>
      </c>
    </row>
    <row r="8345" spans="1:25" x14ac:dyDescent="0.35">
      <c r="A8345">
        <v>2183</v>
      </c>
      <c r="B8345" s="1">
        <v>400000</v>
      </c>
      <c r="C8345">
        <v>1</v>
      </c>
      <c r="D8345">
        <v>2</v>
      </c>
      <c r="E8345">
        <v>2</v>
      </c>
      <c r="F8345">
        <v>31</v>
      </c>
      <c r="G8345">
        <v>0</v>
      </c>
      <c r="H8345">
        <v>0</v>
      </c>
      <c r="I8345">
        <v>0</v>
      </c>
      <c r="J8345">
        <v>0</v>
      </c>
      <c r="K8345">
        <v>0</v>
      </c>
      <c r="L8345">
        <v>0</v>
      </c>
      <c r="M8345">
        <v>185677</v>
      </c>
      <c r="N8345">
        <v>189682</v>
      </c>
      <c r="O8345">
        <v>194509</v>
      </c>
      <c r="P8345">
        <v>199284</v>
      </c>
      <c r="Q8345">
        <v>203502</v>
      </c>
      <c r="R8345">
        <v>195769</v>
      </c>
      <c r="S8345">
        <v>7000</v>
      </c>
      <c r="T8345">
        <v>8000</v>
      </c>
      <c r="U8345">
        <v>8000</v>
      </c>
      <c r="V8345">
        <v>7500</v>
      </c>
      <c r="W8345">
        <v>9000</v>
      </c>
      <c r="X8345">
        <v>5000</v>
      </c>
      <c r="Y8345">
        <v>0</v>
      </c>
    </row>
    <row r="8346" spans="1:25" x14ac:dyDescent="0.35">
      <c r="A8346">
        <v>2184</v>
      </c>
      <c r="B8346">
        <v>150000</v>
      </c>
      <c r="C8346">
        <v>2</v>
      </c>
      <c r="D8346">
        <v>1</v>
      </c>
      <c r="E8346">
        <v>1</v>
      </c>
      <c r="F8346">
        <v>55</v>
      </c>
      <c r="G8346">
        <v>-1</v>
      </c>
      <c r="H8346">
        <v>-1</v>
      </c>
      <c r="I8346">
        <v>-1</v>
      </c>
      <c r="J8346">
        <v>-2</v>
      </c>
      <c r="K8346">
        <v>-2</v>
      </c>
      <c r="L8346">
        <v>-2</v>
      </c>
      <c r="M8346">
        <v>2070</v>
      </c>
      <c r="N8346">
        <v>7620</v>
      </c>
      <c r="O8346">
        <v>0</v>
      </c>
      <c r="P8346">
        <v>0</v>
      </c>
      <c r="Q8346">
        <v>0</v>
      </c>
      <c r="R8346">
        <v>0</v>
      </c>
      <c r="S8346">
        <v>7620</v>
      </c>
      <c r="T8346">
        <v>0</v>
      </c>
      <c r="U8346">
        <v>0</v>
      </c>
      <c r="V8346">
        <v>0</v>
      </c>
      <c r="W8346">
        <v>0</v>
      </c>
      <c r="X8346">
        <v>0</v>
      </c>
      <c r="Y8346">
        <v>0</v>
      </c>
    </row>
    <row r="8347" spans="1:25" x14ac:dyDescent="0.35">
      <c r="A8347">
        <v>2185</v>
      </c>
      <c r="B8347">
        <v>50000</v>
      </c>
      <c r="C8347">
        <v>1</v>
      </c>
      <c r="D8347">
        <v>1</v>
      </c>
      <c r="E8347">
        <v>1</v>
      </c>
      <c r="F8347">
        <v>42</v>
      </c>
      <c r="G8347">
        <v>0</v>
      </c>
      <c r="H8347">
        <v>0</v>
      </c>
      <c r="I8347">
        <v>0</v>
      </c>
      <c r="J8347">
        <v>-2</v>
      </c>
      <c r="K8347">
        <v>-2</v>
      </c>
      <c r="L8347">
        <v>-2</v>
      </c>
      <c r="M8347">
        <v>47454</v>
      </c>
      <c r="N8347">
        <v>30680</v>
      </c>
      <c r="O8347">
        <v>-220</v>
      </c>
      <c r="P8347">
        <v>-1000</v>
      </c>
      <c r="Q8347">
        <v>-1000</v>
      </c>
      <c r="R8347">
        <v>0</v>
      </c>
      <c r="S8347">
        <v>3000</v>
      </c>
      <c r="T8347">
        <v>220</v>
      </c>
      <c r="U8347">
        <v>780</v>
      </c>
      <c r="V8347">
        <v>0</v>
      </c>
      <c r="W8347">
        <v>1000</v>
      </c>
      <c r="X8347">
        <v>0</v>
      </c>
      <c r="Y8347">
        <v>0</v>
      </c>
    </row>
    <row r="8348" spans="1:25" x14ac:dyDescent="0.35">
      <c r="A8348">
        <v>2186</v>
      </c>
      <c r="B8348">
        <v>270000</v>
      </c>
      <c r="C8348">
        <v>1</v>
      </c>
      <c r="D8348">
        <v>2</v>
      </c>
      <c r="E8348">
        <v>1</v>
      </c>
      <c r="F8348">
        <v>27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21256</v>
      </c>
      <c r="N8348">
        <v>19819</v>
      </c>
      <c r="O8348">
        <v>19200</v>
      </c>
      <c r="P8348">
        <v>18527</v>
      </c>
      <c r="Q8348">
        <v>18413</v>
      </c>
      <c r="R8348">
        <v>18010</v>
      </c>
      <c r="S8348">
        <v>1618</v>
      </c>
      <c r="T8348">
        <v>1569</v>
      </c>
      <c r="U8348">
        <v>631</v>
      </c>
      <c r="V8348">
        <v>652</v>
      </c>
      <c r="W8348">
        <v>637</v>
      </c>
      <c r="X8348">
        <v>541</v>
      </c>
      <c r="Y8348">
        <v>0</v>
      </c>
    </row>
    <row r="8349" spans="1:25" x14ac:dyDescent="0.35">
      <c r="A8349">
        <v>2189</v>
      </c>
      <c r="B8349">
        <v>20000</v>
      </c>
      <c r="C8349">
        <v>1</v>
      </c>
      <c r="D8349">
        <v>2</v>
      </c>
      <c r="E8349">
        <v>2</v>
      </c>
      <c r="F8349">
        <v>24</v>
      </c>
      <c r="G8349">
        <v>0</v>
      </c>
      <c r="H8349">
        <v>-1</v>
      </c>
      <c r="I8349">
        <v>-1</v>
      </c>
      <c r="J8349">
        <v>-1</v>
      </c>
      <c r="K8349">
        <v>-1</v>
      </c>
      <c r="L8349">
        <v>-1</v>
      </c>
      <c r="M8349">
        <v>10700</v>
      </c>
      <c r="N8349">
        <v>510</v>
      </c>
      <c r="O8349">
        <v>900</v>
      </c>
      <c r="P8349">
        <v>704</v>
      </c>
      <c r="Q8349">
        <v>540</v>
      </c>
      <c r="R8349">
        <v>150</v>
      </c>
      <c r="S8349">
        <v>510</v>
      </c>
      <c r="T8349">
        <v>390</v>
      </c>
      <c r="U8349">
        <v>1094</v>
      </c>
      <c r="V8349">
        <v>2420</v>
      </c>
      <c r="W8349">
        <v>150</v>
      </c>
      <c r="X8349">
        <v>780</v>
      </c>
      <c r="Y8349">
        <v>0</v>
      </c>
    </row>
    <row r="8350" spans="1:25" x14ac:dyDescent="0.35">
      <c r="A8350">
        <v>2190</v>
      </c>
      <c r="B8350">
        <v>50000</v>
      </c>
      <c r="C8350">
        <v>2</v>
      </c>
      <c r="D8350">
        <v>2</v>
      </c>
      <c r="E8350">
        <v>2</v>
      </c>
      <c r="F8350">
        <v>22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18471</v>
      </c>
      <c r="N8350">
        <v>19483</v>
      </c>
      <c r="O8350">
        <v>19431</v>
      </c>
      <c r="P8350">
        <v>19307</v>
      </c>
      <c r="Q8350">
        <v>19361</v>
      </c>
      <c r="R8350">
        <v>19738</v>
      </c>
      <c r="S8350">
        <v>1329</v>
      </c>
      <c r="T8350">
        <v>1307</v>
      </c>
      <c r="U8350">
        <v>683</v>
      </c>
      <c r="V8350">
        <v>857</v>
      </c>
      <c r="W8350">
        <v>856</v>
      </c>
      <c r="X8350">
        <v>834</v>
      </c>
      <c r="Y8350">
        <v>0</v>
      </c>
    </row>
    <row r="8351" spans="1:25" x14ac:dyDescent="0.35">
      <c r="A8351">
        <v>2191</v>
      </c>
      <c r="B8351" s="1">
        <v>100000</v>
      </c>
      <c r="C8351">
        <v>1</v>
      </c>
      <c r="D8351">
        <v>2</v>
      </c>
      <c r="E8351">
        <v>1</v>
      </c>
      <c r="F8351">
        <v>5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101430</v>
      </c>
      <c r="N8351">
        <v>87429</v>
      </c>
      <c r="O8351">
        <v>108011</v>
      </c>
      <c r="P8351">
        <v>104261</v>
      </c>
      <c r="Q8351">
        <v>102451</v>
      </c>
      <c r="R8351">
        <v>99947</v>
      </c>
      <c r="S8351">
        <v>5001</v>
      </c>
      <c r="T8351">
        <v>64401</v>
      </c>
      <c r="U8351">
        <v>4000</v>
      </c>
      <c r="V8351">
        <v>4500</v>
      </c>
      <c r="W8351">
        <v>4200</v>
      </c>
      <c r="X8351">
        <v>3200</v>
      </c>
      <c r="Y8351">
        <v>0</v>
      </c>
    </row>
    <row r="8352" spans="1:25" x14ac:dyDescent="0.35">
      <c r="A8352">
        <v>2192</v>
      </c>
      <c r="B8352" s="1">
        <v>200000</v>
      </c>
      <c r="C8352">
        <v>2</v>
      </c>
      <c r="D8352">
        <v>1</v>
      </c>
      <c r="E8352">
        <v>2</v>
      </c>
      <c r="F8352">
        <v>29</v>
      </c>
      <c r="G8352">
        <v>1</v>
      </c>
      <c r="H8352">
        <v>-2</v>
      </c>
      <c r="I8352">
        <v>-1</v>
      </c>
      <c r="J8352">
        <v>-1</v>
      </c>
      <c r="K8352">
        <v>-1</v>
      </c>
      <c r="L8352">
        <v>-1</v>
      </c>
      <c r="M8352">
        <v>0</v>
      </c>
      <c r="N8352">
        <v>0</v>
      </c>
      <c r="O8352">
        <v>3941</v>
      </c>
      <c r="P8352">
        <v>16405</v>
      </c>
      <c r="Q8352">
        <v>-150</v>
      </c>
      <c r="R8352">
        <v>2327</v>
      </c>
      <c r="S8352">
        <v>0</v>
      </c>
      <c r="T8352">
        <v>3941</v>
      </c>
      <c r="U8352">
        <v>16405</v>
      </c>
      <c r="V8352">
        <v>0</v>
      </c>
      <c r="W8352">
        <v>2477</v>
      </c>
      <c r="X8352">
        <v>0</v>
      </c>
      <c r="Y8352">
        <v>0</v>
      </c>
    </row>
    <row r="8353" spans="1:25" x14ac:dyDescent="0.35">
      <c r="A8353">
        <v>2193</v>
      </c>
      <c r="B8353" s="1">
        <v>500000</v>
      </c>
      <c r="C8353">
        <v>1</v>
      </c>
      <c r="D8353">
        <v>1</v>
      </c>
      <c r="E8353">
        <v>1</v>
      </c>
      <c r="F8353">
        <v>38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419487</v>
      </c>
      <c r="N8353">
        <v>389605</v>
      </c>
      <c r="O8353">
        <v>309466</v>
      </c>
      <c r="P8353">
        <v>246519</v>
      </c>
      <c r="Q8353">
        <v>247263</v>
      </c>
      <c r="R8353">
        <v>251389</v>
      </c>
      <c r="S8353">
        <v>13000</v>
      </c>
      <c r="T8353">
        <v>20000</v>
      </c>
      <c r="U8353">
        <v>15000</v>
      </c>
      <c r="V8353">
        <v>9322</v>
      </c>
      <c r="W8353">
        <v>10000</v>
      </c>
      <c r="X8353">
        <v>10000</v>
      </c>
      <c r="Y8353">
        <v>0</v>
      </c>
    </row>
    <row r="8354" spans="1:25" x14ac:dyDescent="0.35">
      <c r="A8354">
        <v>2194</v>
      </c>
      <c r="B8354">
        <v>190000</v>
      </c>
      <c r="C8354">
        <v>1</v>
      </c>
      <c r="D8354">
        <v>2</v>
      </c>
      <c r="E8354">
        <v>1</v>
      </c>
      <c r="F8354">
        <v>43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90580</v>
      </c>
      <c r="N8354">
        <v>72260</v>
      </c>
      <c r="O8354">
        <v>80337</v>
      </c>
      <c r="P8354">
        <v>84221</v>
      </c>
      <c r="Q8354">
        <v>91805</v>
      </c>
      <c r="R8354">
        <v>100053</v>
      </c>
      <c r="S8354">
        <v>10000</v>
      </c>
      <c r="T8354">
        <v>10000</v>
      </c>
      <c r="U8354">
        <v>10000</v>
      </c>
      <c r="V8354">
        <v>9000</v>
      </c>
      <c r="W8354">
        <v>10000</v>
      </c>
      <c r="X8354">
        <v>22000</v>
      </c>
      <c r="Y8354">
        <v>0</v>
      </c>
    </row>
    <row r="8355" spans="1:25" x14ac:dyDescent="0.35">
      <c r="A8355">
        <v>2195</v>
      </c>
      <c r="B8355">
        <v>130000</v>
      </c>
      <c r="C8355">
        <v>1</v>
      </c>
      <c r="D8355">
        <v>2</v>
      </c>
      <c r="E8355">
        <v>1</v>
      </c>
      <c r="F8355">
        <v>47</v>
      </c>
      <c r="G8355">
        <v>-1</v>
      </c>
      <c r="H8355">
        <v>-1</v>
      </c>
      <c r="I8355">
        <v>-1</v>
      </c>
      <c r="J8355">
        <v>-1</v>
      </c>
      <c r="K8355">
        <v>-1</v>
      </c>
      <c r="L8355">
        <v>-2</v>
      </c>
      <c r="M8355">
        <v>5837</v>
      </c>
      <c r="N8355">
        <v>21038</v>
      </c>
      <c r="O8355">
        <v>722</v>
      </c>
      <c r="P8355">
        <v>4399</v>
      </c>
      <c r="Q8355">
        <v>0</v>
      </c>
      <c r="R8355">
        <v>0</v>
      </c>
      <c r="S8355">
        <v>21038</v>
      </c>
      <c r="T8355">
        <v>729</v>
      </c>
      <c r="U8355">
        <v>4399</v>
      </c>
      <c r="V8355">
        <v>0</v>
      </c>
      <c r="W8355">
        <v>0</v>
      </c>
      <c r="X8355">
        <v>5239</v>
      </c>
      <c r="Y8355">
        <v>0</v>
      </c>
    </row>
    <row r="8356" spans="1:25" x14ac:dyDescent="0.35">
      <c r="A8356">
        <v>2196</v>
      </c>
      <c r="B8356">
        <v>50000</v>
      </c>
      <c r="C8356">
        <v>1</v>
      </c>
      <c r="D8356">
        <v>2</v>
      </c>
      <c r="E8356">
        <v>2</v>
      </c>
      <c r="F8356">
        <v>23</v>
      </c>
      <c r="G8356">
        <v>0</v>
      </c>
      <c r="H8356">
        <v>0</v>
      </c>
      <c r="I8356">
        <v>2</v>
      </c>
      <c r="J8356">
        <v>0</v>
      </c>
      <c r="K8356">
        <v>-1</v>
      </c>
      <c r="L8356">
        <v>-1</v>
      </c>
      <c r="M8356">
        <v>17792</v>
      </c>
      <c r="N8356">
        <v>20036</v>
      </c>
      <c r="O8356">
        <v>18664</v>
      </c>
      <c r="P8356">
        <v>18416</v>
      </c>
      <c r="Q8356">
        <v>416</v>
      </c>
      <c r="R8356">
        <v>416</v>
      </c>
      <c r="S8356">
        <v>2956</v>
      </c>
      <c r="T8356">
        <v>0</v>
      </c>
      <c r="U8356">
        <v>368</v>
      </c>
      <c r="V8356">
        <v>416</v>
      </c>
      <c r="W8356">
        <v>416</v>
      </c>
      <c r="X8356">
        <v>416</v>
      </c>
      <c r="Y8356">
        <v>0</v>
      </c>
    </row>
    <row r="8357" spans="1:25" x14ac:dyDescent="0.35">
      <c r="A8357">
        <v>2197</v>
      </c>
      <c r="B8357">
        <v>10000</v>
      </c>
      <c r="C8357">
        <v>1</v>
      </c>
      <c r="D8357">
        <v>3</v>
      </c>
      <c r="E8357">
        <v>2</v>
      </c>
      <c r="F8357">
        <v>22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0</v>
      </c>
      <c r="M8357">
        <v>9363</v>
      </c>
      <c r="N8357">
        <v>5062</v>
      </c>
      <c r="O8357">
        <v>6021</v>
      </c>
      <c r="P8357">
        <v>6763</v>
      </c>
      <c r="Q8357">
        <v>7648</v>
      </c>
      <c r="R8357">
        <v>8367</v>
      </c>
      <c r="S8357">
        <v>1200</v>
      </c>
      <c r="T8357">
        <v>1200</v>
      </c>
      <c r="U8357">
        <v>1000</v>
      </c>
      <c r="V8357">
        <v>1000</v>
      </c>
      <c r="W8357">
        <v>1000</v>
      </c>
      <c r="X8357">
        <v>0</v>
      </c>
      <c r="Y8357">
        <v>0</v>
      </c>
    </row>
    <row r="8358" spans="1:25" x14ac:dyDescent="0.35">
      <c r="A8358">
        <v>2198</v>
      </c>
      <c r="B8358" s="1">
        <v>1000000</v>
      </c>
      <c r="C8358">
        <v>2</v>
      </c>
      <c r="D8358">
        <v>1</v>
      </c>
      <c r="E8358">
        <v>1</v>
      </c>
      <c r="F8358">
        <v>47</v>
      </c>
      <c r="G8358">
        <v>0</v>
      </c>
      <c r="H8358">
        <v>0</v>
      </c>
      <c r="I8358">
        <v>0</v>
      </c>
      <c r="J8358">
        <v>-1</v>
      </c>
      <c r="K8358">
        <v>0</v>
      </c>
      <c r="L8358">
        <v>0</v>
      </c>
      <c r="M8358">
        <v>964511</v>
      </c>
      <c r="N8358">
        <v>983931</v>
      </c>
      <c r="O8358">
        <v>535020</v>
      </c>
      <c r="P8358">
        <v>891586</v>
      </c>
      <c r="Q8358">
        <v>927171</v>
      </c>
      <c r="R8358">
        <v>961664</v>
      </c>
      <c r="S8358">
        <v>50784</v>
      </c>
      <c r="T8358">
        <v>50723</v>
      </c>
      <c r="U8358">
        <v>896040</v>
      </c>
      <c r="V8358">
        <v>50000</v>
      </c>
      <c r="W8358">
        <v>50000</v>
      </c>
      <c r="X8358">
        <v>50256</v>
      </c>
      <c r="Y8358">
        <v>0</v>
      </c>
    </row>
    <row r="8359" spans="1:25" x14ac:dyDescent="0.35">
      <c r="A8359">
        <v>2199</v>
      </c>
      <c r="B8359">
        <v>150000</v>
      </c>
      <c r="C8359">
        <v>2</v>
      </c>
      <c r="D8359">
        <v>3</v>
      </c>
      <c r="E8359">
        <v>1</v>
      </c>
      <c r="F8359">
        <v>35</v>
      </c>
      <c r="G8359">
        <v>-1</v>
      </c>
      <c r="H8359">
        <v>-1</v>
      </c>
      <c r="I8359">
        <v>-1</v>
      </c>
      <c r="J8359">
        <v>-1</v>
      </c>
      <c r="K8359">
        <v>-1</v>
      </c>
      <c r="L8359">
        <v>-1</v>
      </c>
      <c r="M8359">
        <v>11500</v>
      </c>
      <c r="N8359">
        <v>4998</v>
      </c>
      <c r="O8359">
        <v>4996</v>
      </c>
      <c r="P8359">
        <v>4998</v>
      </c>
      <c r="Q8359">
        <v>4998</v>
      </c>
      <c r="R8359">
        <v>49398</v>
      </c>
      <c r="S8359">
        <v>4998</v>
      </c>
      <c r="T8359">
        <v>4996</v>
      </c>
      <c r="U8359">
        <v>5000</v>
      </c>
      <c r="V8359">
        <v>4998</v>
      </c>
      <c r="W8359">
        <v>49398</v>
      </c>
      <c r="X8359">
        <v>4552</v>
      </c>
      <c r="Y8359">
        <v>0</v>
      </c>
    </row>
    <row r="8360" spans="1:25" x14ac:dyDescent="0.35">
      <c r="A8360">
        <v>2202</v>
      </c>
      <c r="B8360">
        <v>210000</v>
      </c>
      <c r="C8360">
        <v>2</v>
      </c>
      <c r="D8360">
        <v>1</v>
      </c>
      <c r="E8360">
        <v>1</v>
      </c>
      <c r="F8360">
        <v>45</v>
      </c>
      <c r="G8360">
        <v>-2</v>
      </c>
      <c r="H8360">
        <v>-2</v>
      </c>
      <c r="I8360">
        <v>-2</v>
      </c>
      <c r="J8360">
        <v>-2</v>
      </c>
      <c r="K8360">
        <v>-2</v>
      </c>
      <c r="L8360">
        <v>-2</v>
      </c>
      <c r="M8360">
        <v>-200</v>
      </c>
      <c r="N8360">
        <v>-200</v>
      </c>
      <c r="O8360">
        <v>-200</v>
      </c>
      <c r="P8360">
        <v>0</v>
      </c>
      <c r="Q8360">
        <v>2000</v>
      </c>
      <c r="R8360">
        <v>0</v>
      </c>
      <c r="S8360">
        <v>0</v>
      </c>
      <c r="T8360">
        <v>0</v>
      </c>
      <c r="U8360">
        <v>200</v>
      </c>
      <c r="V8360">
        <v>2000</v>
      </c>
      <c r="W8360">
        <v>0</v>
      </c>
      <c r="X8360">
        <v>0</v>
      </c>
      <c r="Y8360">
        <v>0</v>
      </c>
    </row>
    <row r="8361" spans="1:25" x14ac:dyDescent="0.35">
      <c r="A8361">
        <v>2203</v>
      </c>
      <c r="B8361">
        <v>360000</v>
      </c>
      <c r="C8361">
        <v>1</v>
      </c>
      <c r="D8361">
        <v>3</v>
      </c>
      <c r="E8361">
        <v>1</v>
      </c>
      <c r="F8361">
        <v>53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0</v>
      </c>
      <c r="M8361">
        <v>8669</v>
      </c>
      <c r="N8361">
        <v>8254</v>
      </c>
      <c r="O8361">
        <v>8988</v>
      </c>
      <c r="P8361">
        <v>6868</v>
      </c>
      <c r="Q8361">
        <v>5604</v>
      </c>
      <c r="R8361">
        <v>6158</v>
      </c>
      <c r="S8361">
        <v>1303</v>
      </c>
      <c r="T8361">
        <v>1513</v>
      </c>
      <c r="U8361">
        <v>706</v>
      </c>
      <c r="V8361">
        <v>700</v>
      </c>
      <c r="W8361">
        <v>600</v>
      </c>
      <c r="X8361">
        <v>2000</v>
      </c>
      <c r="Y8361">
        <v>0</v>
      </c>
    </row>
    <row r="8362" spans="1:25" x14ac:dyDescent="0.35">
      <c r="A8362">
        <v>2204</v>
      </c>
      <c r="B8362">
        <v>60000</v>
      </c>
      <c r="C8362">
        <v>1</v>
      </c>
      <c r="D8362">
        <v>1</v>
      </c>
      <c r="E8362">
        <v>2</v>
      </c>
      <c r="F8362">
        <v>30</v>
      </c>
      <c r="G8362">
        <v>0</v>
      </c>
      <c r="H8362">
        <v>0</v>
      </c>
      <c r="I8362">
        <v>0</v>
      </c>
      <c r="J8362">
        <v>0</v>
      </c>
      <c r="K8362">
        <v>2</v>
      </c>
      <c r="L8362">
        <v>2</v>
      </c>
      <c r="M8362">
        <v>59959</v>
      </c>
      <c r="N8362">
        <v>49744</v>
      </c>
      <c r="O8362">
        <v>48257</v>
      </c>
      <c r="P8362">
        <v>46353</v>
      </c>
      <c r="Q8362">
        <v>45481</v>
      </c>
      <c r="R8362">
        <v>48373</v>
      </c>
      <c r="S8362">
        <v>10020</v>
      </c>
      <c r="T8362">
        <v>4000</v>
      </c>
      <c r="U8362">
        <v>4000</v>
      </c>
      <c r="V8362">
        <v>0</v>
      </c>
      <c r="W8362">
        <v>3800</v>
      </c>
      <c r="X8362">
        <v>0</v>
      </c>
      <c r="Y8362">
        <v>0</v>
      </c>
    </row>
    <row r="8363" spans="1:25" x14ac:dyDescent="0.35">
      <c r="A8363">
        <v>2205</v>
      </c>
      <c r="B8363">
        <v>30000</v>
      </c>
      <c r="C8363">
        <v>1</v>
      </c>
      <c r="D8363">
        <v>2</v>
      </c>
      <c r="E8363">
        <v>1</v>
      </c>
      <c r="F8363">
        <v>33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15662</v>
      </c>
      <c r="N8363">
        <v>16601</v>
      </c>
      <c r="O8363">
        <v>21291</v>
      </c>
      <c r="P8363">
        <v>21939</v>
      </c>
      <c r="Q8363">
        <v>22435</v>
      </c>
      <c r="R8363">
        <v>23160</v>
      </c>
      <c r="S8363">
        <v>1500</v>
      </c>
      <c r="T8363">
        <v>5000</v>
      </c>
      <c r="U8363">
        <v>1000</v>
      </c>
      <c r="V8363">
        <v>1000</v>
      </c>
      <c r="W8363">
        <v>1100</v>
      </c>
      <c r="X8363">
        <v>1000</v>
      </c>
      <c r="Y8363">
        <v>0</v>
      </c>
    </row>
    <row r="8364" spans="1:25" x14ac:dyDescent="0.35">
      <c r="A8364">
        <v>2206</v>
      </c>
      <c r="B8364">
        <v>140000</v>
      </c>
      <c r="C8364">
        <v>2</v>
      </c>
      <c r="D8364">
        <v>2</v>
      </c>
      <c r="E8364">
        <v>1</v>
      </c>
      <c r="F8364">
        <v>37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0</v>
      </c>
      <c r="M8364">
        <v>127693</v>
      </c>
      <c r="N8364">
        <v>26633</v>
      </c>
      <c r="O8364">
        <v>28180</v>
      </c>
      <c r="P8364">
        <v>29702</v>
      </c>
      <c r="Q8364">
        <v>31223</v>
      </c>
      <c r="R8364">
        <v>35683</v>
      </c>
      <c r="S8364">
        <v>2000</v>
      </c>
      <c r="T8364">
        <v>2000</v>
      </c>
      <c r="U8364">
        <v>2000</v>
      </c>
      <c r="V8364">
        <v>2000</v>
      </c>
      <c r="W8364">
        <v>5000</v>
      </c>
      <c r="X8364">
        <v>2000</v>
      </c>
      <c r="Y8364">
        <v>0</v>
      </c>
    </row>
    <row r="8365" spans="1:25" x14ac:dyDescent="0.35">
      <c r="A8365">
        <v>2207</v>
      </c>
      <c r="B8365">
        <v>20000</v>
      </c>
      <c r="C8365">
        <v>2</v>
      </c>
      <c r="D8365">
        <v>1</v>
      </c>
      <c r="E8365">
        <v>2</v>
      </c>
      <c r="F8365">
        <v>21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-1</v>
      </c>
      <c r="M8365">
        <v>17471</v>
      </c>
      <c r="N8365">
        <v>14129</v>
      </c>
      <c r="O8365">
        <v>13937</v>
      </c>
      <c r="P8365">
        <v>9429</v>
      </c>
      <c r="Q8365">
        <v>1393</v>
      </c>
      <c r="R8365">
        <v>2055</v>
      </c>
      <c r="S8365">
        <v>1400</v>
      </c>
      <c r="T8365">
        <v>3500</v>
      </c>
      <c r="U8365">
        <v>1567</v>
      </c>
      <c r="V8365">
        <v>162</v>
      </c>
      <c r="W8365">
        <v>2055</v>
      </c>
      <c r="X8365">
        <v>0</v>
      </c>
      <c r="Y8365">
        <v>0</v>
      </c>
    </row>
    <row r="8366" spans="1:25" x14ac:dyDescent="0.35">
      <c r="A8366">
        <v>2209</v>
      </c>
      <c r="B8366">
        <v>80000</v>
      </c>
      <c r="C8366">
        <v>1</v>
      </c>
      <c r="D8366">
        <v>1</v>
      </c>
      <c r="E8366">
        <v>1</v>
      </c>
      <c r="F8366">
        <v>45</v>
      </c>
      <c r="G8366">
        <v>1</v>
      </c>
      <c r="H8366">
        <v>-2</v>
      </c>
      <c r="I8366">
        <v>-1</v>
      </c>
      <c r="J8366">
        <v>-1</v>
      </c>
      <c r="K8366">
        <v>-1</v>
      </c>
      <c r="L8366">
        <v>-1</v>
      </c>
      <c r="M8366">
        <v>-50</v>
      </c>
      <c r="N8366">
        <v>-440</v>
      </c>
      <c r="O8366">
        <v>170</v>
      </c>
      <c r="P8366">
        <v>-220</v>
      </c>
      <c r="Q8366">
        <v>390</v>
      </c>
      <c r="R8366">
        <v>0</v>
      </c>
      <c r="S8366">
        <v>0</v>
      </c>
      <c r="T8366">
        <v>1000</v>
      </c>
      <c r="U8366">
        <v>0</v>
      </c>
      <c r="V8366">
        <v>1000</v>
      </c>
      <c r="W8366">
        <v>0</v>
      </c>
      <c r="X8366">
        <v>780</v>
      </c>
      <c r="Y8366">
        <v>0</v>
      </c>
    </row>
    <row r="8367" spans="1:25" x14ac:dyDescent="0.35">
      <c r="A8367">
        <v>2210</v>
      </c>
      <c r="B8367">
        <v>50000</v>
      </c>
      <c r="C8367">
        <v>2</v>
      </c>
      <c r="D8367">
        <v>2</v>
      </c>
      <c r="E8367">
        <v>1</v>
      </c>
      <c r="F8367">
        <v>41</v>
      </c>
      <c r="G8367">
        <v>0</v>
      </c>
      <c r="H8367">
        <v>0</v>
      </c>
      <c r="I8367">
        <v>0</v>
      </c>
      <c r="J8367">
        <v>0</v>
      </c>
      <c r="K8367">
        <v>0</v>
      </c>
      <c r="L8367">
        <v>0</v>
      </c>
      <c r="M8367">
        <v>21910</v>
      </c>
      <c r="N8367">
        <v>23251</v>
      </c>
      <c r="O8367">
        <v>24059</v>
      </c>
      <c r="P8367">
        <v>24658</v>
      </c>
      <c r="Q8367">
        <v>25212</v>
      </c>
      <c r="R8367">
        <v>25642</v>
      </c>
      <c r="S8367">
        <v>2000</v>
      </c>
      <c r="T8367">
        <v>1500</v>
      </c>
      <c r="U8367">
        <v>1000</v>
      </c>
      <c r="V8367">
        <v>1100</v>
      </c>
      <c r="W8367">
        <v>1000</v>
      </c>
      <c r="X8367">
        <v>1000</v>
      </c>
      <c r="Y8367">
        <v>0</v>
      </c>
    </row>
    <row r="8368" spans="1:25" x14ac:dyDescent="0.35">
      <c r="A8368">
        <v>2211</v>
      </c>
      <c r="B8368">
        <v>360000</v>
      </c>
      <c r="C8368">
        <v>2</v>
      </c>
      <c r="D8368">
        <v>1</v>
      </c>
      <c r="E8368">
        <v>2</v>
      </c>
      <c r="F8368">
        <v>27</v>
      </c>
      <c r="G8368">
        <v>1</v>
      </c>
      <c r="H8368">
        <v>-2</v>
      </c>
      <c r="I8368">
        <v>-1</v>
      </c>
      <c r="J8368">
        <v>-1</v>
      </c>
      <c r="K8368">
        <v>-1</v>
      </c>
      <c r="L8368">
        <v>-1</v>
      </c>
      <c r="M8368">
        <v>0</v>
      </c>
      <c r="N8368">
        <v>0</v>
      </c>
      <c r="O8368">
        <v>830</v>
      </c>
      <c r="P8368">
        <v>0</v>
      </c>
      <c r="Q8368">
        <v>1271</v>
      </c>
      <c r="R8368">
        <v>179</v>
      </c>
      <c r="S8368">
        <v>0</v>
      </c>
      <c r="T8368">
        <v>830</v>
      </c>
      <c r="U8368">
        <v>0</v>
      </c>
      <c r="V8368">
        <v>1271</v>
      </c>
      <c r="W8368">
        <v>179</v>
      </c>
      <c r="X8368">
        <v>1970</v>
      </c>
      <c r="Y8368">
        <v>0</v>
      </c>
    </row>
    <row r="8369" spans="1:25" x14ac:dyDescent="0.35">
      <c r="A8369">
        <v>2212</v>
      </c>
      <c r="B8369" s="1">
        <v>500000</v>
      </c>
      <c r="C8369">
        <v>1</v>
      </c>
      <c r="D8369">
        <v>1</v>
      </c>
      <c r="E8369">
        <v>2</v>
      </c>
      <c r="F8369">
        <v>3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0</v>
      </c>
      <c r="M8369">
        <v>416171</v>
      </c>
      <c r="N8369">
        <v>437749</v>
      </c>
      <c r="O8369">
        <v>460317</v>
      </c>
      <c r="P8369">
        <v>472621</v>
      </c>
      <c r="Q8369">
        <v>484993</v>
      </c>
      <c r="R8369">
        <v>496915</v>
      </c>
      <c r="S8369">
        <v>30000</v>
      </c>
      <c r="T8369">
        <v>30000</v>
      </c>
      <c r="U8369">
        <v>20000</v>
      </c>
      <c r="V8369">
        <v>20000</v>
      </c>
      <c r="W8369">
        <v>20000</v>
      </c>
      <c r="X8369">
        <v>70152</v>
      </c>
      <c r="Y8369">
        <v>0</v>
      </c>
    </row>
    <row r="8370" spans="1:25" x14ac:dyDescent="0.35">
      <c r="A8370">
        <v>2213</v>
      </c>
      <c r="B8370">
        <v>10000</v>
      </c>
      <c r="C8370">
        <v>1</v>
      </c>
      <c r="D8370">
        <v>2</v>
      </c>
      <c r="E8370">
        <v>2</v>
      </c>
      <c r="F8370">
        <v>21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7985</v>
      </c>
      <c r="N8370">
        <v>8677</v>
      </c>
      <c r="O8370">
        <v>9070</v>
      </c>
      <c r="P8370">
        <v>8880</v>
      </c>
      <c r="Q8370">
        <v>9580</v>
      </c>
      <c r="R8370">
        <v>9000</v>
      </c>
      <c r="S8370">
        <v>1217</v>
      </c>
      <c r="T8370">
        <v>1000</v>
      </c>
      <c r="U8370">
        <v>200</v>
      </c>
      <c r="V8370">
        <v>700</v>
      </c>
      <c r="W8370">
        <v>200</v>
      </c>
      <c r="X8370">
        <v>0</v>
      </c>
      <c r="Y8370">
        <v>0</v>
      </c>
    </row>
    <row r="8371" spans="1:25" x14ac:dyDescent="0.35">
      <c r="A8371">
        <v>2214</v>
      </c>
      <c r="B8371">
        <v>210000</v>
      </c>
      <c r="C8371">
        <v>1</v>
      </c>
      <c r="D8371">
        <v>2</v>
      </c>
      <c r="E8371">
        <v>2</v>
      </c>
      <c r="F8371">
        <v>25</v>
      </c>
      <c r="G8371">
        <v>0</v>
      </c>
      <c r="H8371">
        <v>0</v>
      </c>
      <c r="I8371">
        <v>-2</v>
      </c>
      <c r="J8371">
        <v>-1</v>
      </c>
      <c r="K8371">
        <v>0</v>
      </c>
      <c r="L8371">
        <v>0</v>
      </c>
      <c r="M8371">
        <v>13899</v>
      </c>
      <c r="N8371">
        <v>-9</v>
      </c>
      <c r="O8371">
        <v>-9</v>
      </c>
      <c r="P8371">
        <v>3231</v>
      </c>
      <c r="Q8371">
        <v>125140</v>
      </c>
      <c r="R8371">
        <v>124880</v>
      </c>
      <c r="S8371">
        <v>0</v>
      </c>
      <c r="T8371">
        <v>0</v>
      </c>
      <c r="U8371">
        <v>3240</v>
      </c>
      <c r="V8371">
        <v>125009</v>
      </c>
      <c r="W8371">
        <v>5009</v>
      </c>
      <c r="X8371">
        <v>5013</v>
      </c>
      <c r="Y8371">
        <v>0</v>
      </c>
    </row>
    <row r="8372" spans="1:25" x14ac:dyDescent="0.35">
      <c r="A8372">
        <v>2215</v>
      </c>
      <c r="B8372">
        <v>50000</v>
      </c>
      <c r="C8372">
        <v>1</v>
      </c>
      <c r="D8372">
        <v>3</v>
      </c>
      <c r="E8372">
        <v>2</v>
      </c>
      <c r="F8372">
        <v>41</v>
      </c>
      <c r="G8372">
        <v>0</v>
      </c>
      <c r="H8372">
        <v>0</v>
      </c>
      <c r="I8372">
        <v>2</v>
      </c>
      <c r="J8372">
        <v>0</v>
      </c>
      <c r="K8372">
        <v>0</v>
      </c>
      <c r="L8372">
        <v>0</v>
      </c>
      <c r="M8372">
        <v>22358</v>
      </c>
      <c r="N8372">
        <v>23257</v>
      </c>
      <c r="O8372">
        <v>23192</v>
      </c>
      <c r="P8372">
        <v>24073</v>
      </c>
      <c r="Q8372">
        <v>21759</v>
      </c>
      <c r="R8372">
        <v>21959</v>
      </c>
      <c r="S8372">
        <v>1900</v>
      </c>
      <c r="T8372">
        <v>1000</v>
      </c>
      <c r="U8372">
        <v>1500</v>
      </c>
      <c r="V8372">
        <v>891</v>
      </c>
      <c r="W8372">
        <v>1000</v>
      </c>
      <c r="X8372">
        <v>700</v>
      </c>
      <c r="Y8372">
        <v>0</v>
      </c>
    </row>
    <row r="8373" spans="1:25" x14ac:dyDescent="0.35">
      <c r="A8373">
        <v>2216</v>
      </c>
      <c r="B8373" s="1">
        <v>200000</v>
      </c>
      <c r="C8373">
        <v>2</v>
      </c>
      <c r="D8373">
        <v>1</v>
      </c>
      <c r="E8373">
        <v>1</v>
      </c>
      <c r="F8373">
        <v>38</v>
      </c>
      <c r="G8373">
        <v>-1</v>
      </c>
      <c r="H8373">
        <v>2</v>
      </c>
      <c r="I8373">
        <v>-1</v>
      </c>
      <c r="J8373">
        <v>-1</v>
      </c>
      <c r="K8373">
        <v>-1</v>
      </c>
      <c r="L8373">
        <v>-1</v>
      </c>
      <c r="M8373">
        <v>6677</v>
      </c>
      <c r="N8373">
        <v>4561</v>
      </c>
      <c r="O8373">
        <v>1856</v>
      </c>
      <c r="P8373">
        <v>1856</v>
      </c>
      <c r="Q8373">
        <v>1856</v>
      </c>
      <c r="R8373">
        <v>2508</v>
      </c>
      <c r="S8373">
        <v>0</v>
      </c>
      <c r="T8373">
        <v>1856</v>
      </c>
      <c r="U8373">
        <v>1856</v>
      </c>
      <c r="V8373">
        <v>1856</v>
      </c>
      <c r="W8373">
        <v>2508</v>
      </c>
      <c r="X8373">
        <v>26042</v>
      </c>
      <c r="Y8373">
        <v>0</v>
      </c>
    </row>
    <row r="8374" spans="1:25" x14ac:dyDescent="0.35">
      <c r="A8374">
        <v>2217</v>
      </c>
      <c r="B8374" s="1">
        <v>300000</v>
      </c>
      <c r="C8374">
        <v>2</v>
      </c>
      <c r="D8374">
        <v>1</v>
      </c>
      <c r="E8374">
        <v>2</v>
      </c>
      <c r="F8374">
        <v>36</v>
      </c>
      <c r="G8374">
        <v>-1</v>
      </c>
      <c r="H8374">
        <v>-1</v>
      </c>
      <c r="I8374">
        <v>-1</v>
      </c>
      <c r="J8374">
        <v>-2</v>
      </c>
      <c r="K8374">
        <v>-2</v>
      </c>
      <c r="L8374">
        <v>-2</v>
      </c>
      <c r="M8374">
        <v>10700</v>
      </c>
      <c r="N8374">
        <v>890</v>
      </c>
      <c r="O8374">
        <v>0</v>
      </c>
      <c r="P8374">
        <v>0</v>
      </c>
      <c r="Q8374">
        <v>0</v>
      </c>
      <c r="R8374">
        <v>0</v>
      </c>
      <c r="S8374">
        <v>89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</row>
    <row r="8375" spans="1:25" x14ac:dyDescent="0.35">
      <c r="A8375">
        <v>2222</v>
      </c>
      <c r="B8375">
        <v>110000</v>
      </c>
      <c r="C8375">
        <v>1</v>
      </c>
      <c r="D8375">
        <v>3</v>
      </c>
      <c r="E8375">
        <v>2</v>
      </c>
      <c r="F8375">
        <v>63</v>
      </c>
      <c r="G8375">
        <v>1</v>
      </c>
      <c r="H8375">
        <v>2</v>
      </c>
      <c r="I8375">
        <v>0</v>
      </c>
      <c r="J8375">
        <v>0</v>
      </c>
      <c r="K8375">
        <v>0</v>
      </c>
      <c r="L8375">
        <v>0</v>
      </c>
      <c r="M8375">
        <v>49992</v>
      </c>
      <c r="N8375">
        <v>48918</v>
      </c>
      <c r="O8375">
        <v>49890</v>
      </c>
      <c r="P8375">
        <v>46884</v>
      </c>
      <c r="Q8375">
        <v>47350</v>
      </c>
      <c r="R8375">
        <v>43169</v>
      </c>
      <c r="S8375">
        <v>0</v>
      </c>
      <c r="T8375">
        <v>2164</v>
      </c>
      <c r="U8375">
        <v>1730</v>
      </c>
      <c r="V8375">
        <v>1788</v>
      </c>
      <c r="W8375">
        <v>1538</v>
      </c>
      <c r="X8375">
        <v>1607</v>
      </c>
      <c r="Y8375">
        <v>0</v>
      </c>
    </row>
    <row r="8376" spans="1:25" x14ac:dyDescent="0.35">
      <c r="A8376">
        <v>2223</v>
      </c>
      <c r="B8376" s="1">
        <v>600000</v>
      </c>
      <c r="C8376">
        <v>1</v>
      </c>
      <c r="D8376">
        <v>3</v>
      </c>
      <c r="E8376">
        <v>1</v>
      </c>
      <c r="F8376">
        <v>38</v>
      </c>
      <c r="G8376">
        <v>0</v>
      </c>
      <c r="H8376">
        <v>0</v>
      </c>
      <c r="I8376">
        <v>0</v>
      </c>
      <c r="J8376">
        <v>0</v>
      </c>
      <c r="K8376">
        <v>0</v>
      </c>
      <c r="L8376">
        <v>0</v>
      </c>
      <c r="M8376">
        <v>459600</v>
      </c>
      <c r="N8376">
        <v>372345</v>
      </c>
      <c r="O8376">
        <v>353121</v>
      </c>
      <c r="P8376">
        <v>337695</v>
      </c>
      <c r="Q8376">
        <v>297541</v>
      </c>
      <c r="R8376">
        <v>256158</v>
      </c>
      <c r="S8376">
        <v>13713</v>
      </c>
      <c r="T8376">
        <v>13250</v>
      </c>
      <c r="U8376">
        <v>12854</v>
      </c>
      <c r="V8376">
        <v>11191</v>
      </c>
      <c r="W8376">
        <v>10029</v>
      </c>
      <c r="X8376">
        <v>10000</v>
      </c>
      <c r="Y8376">
        <v>0</v>
      </c>
    </row>
    <row r="8377" spans="1:25" x14ac:dyDescent="0.35">
      <c r="A8377">
        <v>2224</v>
      </c>
      <c r="B8377">
        <v>160000</v>
      </c>
      <c r="C8377">
        <v>1</v>
      </c>
      <c r="D8377">
        <v>1</v>
      </c>
      <c r="E8377">
        <v>2</v>
      </c>
      <c r="F8377">
        <v>32</v>
      </c>
      <c r="G8377">
        <v>-1</v>
      </c>
      <c r="H8377">
        <v>-1</v>
      </c>
      <c r="I8377">
        <v>-1</v>
      </c>
      <c r="J8377">
        <v>-1</v>
      </c>
      <c r="K8377">
        <v>0</v>
      </c>
      <c r="L8377">
        <v>0</v>
      </c>
      <c r="M8377">
        <v>2507</v>
      </c>
      <c r="N8377">
        <v>798</v>
      </c>
      <c r="O8377">
        <v>-2</v>
      </c>
      <c r="P8377">
        <v>2319</v>
      </c>
      <c r="Q8377">
        <v>1523</v>
      </c>
      <c r="R8377">
        <v>-2</v>
      </c>
      <c r="S8377">
        <v>800</v>
      </c>
      <c r="T8377">
        <v>0</v>
      </c>
      <c r="U8377">
        <v>2321</v>
      </c>
      <c r="V8377">
        <v>4</v>
      </c>
      <c r="W8377">
        <v>0</v>
      </c>
      <c r="X8377">
        <v>801</v>
      </c>
      <c r="Y8377">
        <v>0</v>
      </c>
    </row>
    <row r="8378" spans="1:25" x14ac:dyDescent="0.35">
      <c r="A8378">
        <v>2225</v>
      </c>
      <c r="B8378">
        <v>450000</v>
      </c>
      <c r="C8378">
        <v>1</v>
      </c>
      <c r="D8378">
        <v>1</v>
      </c>
      <c r="E8378">
        <v>1</v>
      </c>
      <c r="F8378">
        <v>38</v>
      </c>
      <c r="G8378">
        <v>-1</v>
      </c>
      <c r="H8378">
        <v>-1</v>
      </c>
      <c r="I8378">
        <v>-1</v>
      </c>
      <c r="J8378">
        <v>-1</v>
      </c>
      <c r="K8378">
        <v>-1</v>
      </c>
      <c r="L8378">
        <v>-1</v>
      </c>
      <c r="M8378">
        <v>10591</v>
      </c>
      <c r="N8378">
        <v>7923</v>
      </c>
      <c r="O8378">
        <v>57139</v>
      </c>
      <c r="P8378">
        <v>15181</v>
      </c>
      <c r="Q8378">
        <v>7247</v>
      </c>
      <c r="R8378">
        <v>13890</v>
      </c>
      <c r="S8378">
        <v>7964</v>
      </c>
      <c r="T8378">
        <v>57425</v>
      </c>
      <c r="U8378">
        <v>15257</v>
      </c>
      <c r="V8378">
        <v>7283</v>
      </c>
      <c r="W8378">
        <v>13959</v>
      </c>
      <c r="X8378">
        <v>11139</v>
      </c>
      <c r="Y8378">
        <v>0</v>
      </c>
    </row>
    <row r="8379" spans="1:25" x14ac:dyDescent="0.35">
      <c r="A8379">
        <v>2228</v>
      </c>
      <c r="B8379">
        <v>20000</v>
      </c>
      <c r="C8379">
        <v>2</v>
      </c>
      <c r="D8379">
        <v>2</v>
      </c>
      <c r="E8379">
        <v>1</v>
      </c>
      <c r="F8379">
        <v>24</v>
      </c>
      <c r="G8379">
        <v>-1</v>
      </c>
      <c r="H8379">
        <v>0</v>
      </c>
      <c r="I8379">
        <v>0</v>
      </c>
      <c r="J8379">
        <v>-1</v>
      </c>
      <c r="K8379">
        <v>-1</v>
      </c>
      <c r="L8379">
        <v>-1</v>
      </c>
      <c r="M8379">
        <v>10361</v>
      </c>
      <c r="N8379">
        <v>19566</v>
      </c>
      <c r="O8379">
        <v>8746</v>
      </c>
      <c r="P8379">
        <v>3355</v>
      </c>
      <c r="Q8379">
        <v>7143</v>
      </c>
      <c r="R8379">
        <v>1288</v>
      </c>
      <c r="S8379">
        <v>10000</v>
      </c>
      <c r="T8379">
        <v>1390</v>
      </c>
      <c r="U8379">
        <v>3355</v>
      </c>
      <c r="V8379">
        <v>7143</v>
      </c>
      <c r="W8379">
        <v>1288</v>
      </c>
      <c r="X8379">
        <v>0</v>
      </c>
      <c r="Y8379">
        <v>0</v>
      </c>
    </row>
    <row r="8380" spans="1:25" x14ac:dyDescent="0.35">
      <c r="A8380">
        <v>2229</v>
      </c>
      <c r="B8380">
        <v>60000</v>
      </c>
      <c r="C8380">
        <v>2</v>
      </c>
      <c r="D8380">
        <v>2</v>
      </c>
      <c r="E8380">
        <v>2</v>
      </c>
      <c r="F8380">
        <v>29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53274</v>
      </c>
      <c r="N8380">
        <v>54093</v>
      </c>
      <c r="O8380">
        <v>53111</v>
      </c>
      <c r="P8380">
        <v>50568</v>
      </c>
      <c r="Q8380">
        <v>47791</v>
      </c>
      <c r="R8380">
        <v>45421</v>
      </c>
      <c r="S8380">
        <v>2591</v>
      </c>
      <c r="T8380">
        <v>2109</v>
      </c>
      <c r="U8380">
        <v>1705</v>
      </c>
      <c r="V8380">
        <v>2010</v>
      </c>
      <c r="W8380">
        <v>2000</v>
      </c>
      <c r="X8380">
        <v>1523</v>
      </c>
      <c r="Y8380">
        <v>0</v>
      </c>
    </row>
    <row r="8381" spans="1:25" x14ac:dyDescent="0.35">
      <c r="A8381">
        <v>2230</v>
      </c>
      <c r="B8381">
        <v>170000</v>
      </c>
      <c r="C8381">
        <v>2</v>
      </c>
      <c r="D8381">
        <v>2</v>
      </c>
      <c r="E8381">
        <v>1</v>
      </c>
      <c r="F8381">
        <v>38</v>
      </c>
      <c r="G8381">
        <v>-1</v>
      </c>
      <c r="H8381">
        <v>-1</v>
      </c>
      <c r="I8381">
        <v>-1</v>
      </c>
      <c r="J8381">
        <v>0</v>
      </c>
      <c r="K8381">
        <v>0</v>
      </c>
      <c r="L8381">
        <v>-2</v>
      </c>
      <c r="M8381">
        <v>521</v>
      </c>
      <c r="N8381">
        <v>5360</v>
      </c>
      <c r="O8381">
        <v>29271</v>
      </c>
      <c r="P8381">
        <v>26511</v>
      </c>
      <c r="Q8381">
        <v>0</v>
      </c>
      <c r="R8381">
        <v>0</v>
      </c>
      <c r="S8381">
        <v>6439</v>
      </c>
      <c r="T8381">
        <v>29271</v>
      </c>
      <c r="U8381">
        <v>0</v>
      </c>
      <c r="V8381">
        <v>0</v>
      </c>
      <c r="W8381">
        <v>0</v>
      </c>
      <c r="X8381">
        <v>2730</v>
      </c>
      <c r="Y8381">
        <v>0</v>
      </c>
    </row>
    <row r="8382" spans="1:25" x14ac:dyDescent="0.35">
      <c r="A8382">
        <v>2231</v>
      </c>
      <c r="B8382">
        <v>190000</v>
      </c>
      <c r="C8382">
        <v>2</v>
      </c>
      <c r="D8382">
        <v>1</v>
      </c>
      <c r="E8382">
        <v>1</v>
      </c>
      <c r="F8382">
        <v>50</v>
      </c>
      <c r="G8382">
        <v>1</v>
      </c>
      <c r="H8382">
        <v>-1</v>
      </c>
      <c r="I8382">
        <v>-1</v>
      </c>
      <c r="J8382">
        <v>-1</v>
      </c>
      <c r="K8382">
        <v>-1</v>
      </c>
      <c r="L8382">
        <v>-2</v>
      </c>
      <c r="M8382">
        <v>0</v>
      </c>
      <c r="N8382">
        <v>2329</v>
      </c>
      <c r="O8382">
        <v>15951</v>
      </c>
      <c r="P8382">
        <v>332</v>
      </c>
      <c r="Q8382">
        <v>0</v>
      </c>
      <c r="R8382">
        <v>0</v>
      </c>
      <c r="S8382">
        <v>2329</v>
      </c>
      <c r="T8382">
        <v>15990</v>
      </c>
      <c r="U8382">
        <v>332</v>
      </c>
      <c r="V8382">
        <v>0</v>
      </c>
      <c r="W8382">
        <v>0</v>
      </c>
      <c r="X8382">
        <v>0</v>
      </c>
      <c r="Y8382">
        <v>0</v>
      </c>
    </row>
    <row r="8383" spans="1:25" x14ac:dyDescent="0.35">
      <c r="A8383">
        <v>2233</v>
      </c>
      <c r="B8383">
        <v>80000</v>
      </c>
      <c r="C8383">
        <v>2</v>
      </c>
      <c r="D8383">
        <v>1</v>
      </c>
      <c r="E8383">
        <v>2</v>
      </c>
      <c r="F8383">
        <v>25</v>
      </c>
      <c r="G8383">
        <v>-2</v>
      </c>
      <c r="H8383">
        <v>-2</v>
      </c>
      <c r="I8383">
        <v>-2</v>
      </c>
      <c r="J8383">
        <v>-1</v>
      </c>
      <c r="K8383">
        <v>-1</v>
      </c>
      <c r="L8383">
        <v>-1</v>
      </c>
      <c r="M8383">
        <v>1174</v>
      </c>
      <c r="N8383">
        <v>0</v>
      </c>
      <c r="O8383">
        <v>0</v>
      </c>
      <c r="P8383">
        <v>5526</v>
      </c>
      <c r="Q8383">
        <v>3292</v>
      </c>
      <c r="R8383">
        <v>12792</v>
      </c>
      <c r="S8383">
        <v>0</v>
      </c>
      <c r="T8383">
        <v>0</v>
      </c>
      <c r="U8383">
        <v>5526</v>
      </c>
      <c r="V8383">
        <v>3292</v>
      </c>
      <c r="W8383">
        <v>12807</v>
      </c>
      <c r="X8383">
        <v>600</v>
      </c>
      <c r="Y8383">
        <v>0</v>
      </c>
    </row>
    <row r="8384" spans="1:25" x14ac:dyDescent="0.35">
      <c r="A8384">
        <v>2234</v>
      </c>
      <c r="B8384">
        <v>120000</v>
      </c>
      <c r="C8384">
        <v>2</v>
      </c>
      <c r="D8384">
        <v>3</v>
      </c>
      <c r="E8384">
        <v>1</v>
      </c>
      <c r="F8384">
        <v>5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2</v>
      </c>
      <c r="M8384">
        <v>111564</v>
      </c>
      <c r="N8384">
        <v>112482</v>
      </c>
      <c r="O8384">
        <v>115046</v>
      </c>
      <c r="P8384">
        <v>80987</v>
      </c>
      <c r="Q8384">
        <v>85921</v>
      </c>
      <c r="R8384">
        <v>84384</v>
      </c>
      <c r="S8384">
        <v>4200</v>
      </c>
      <c r="T8384">
        <v>4552</v>
      </c>
      <c r="U8384">
        <v>3100</v>
      </c>
      <c r="V8384">
        <v>6416</v>
      </c>
      <c r="W8384">
        <v>0</v>
      </c>
      <c r="X8384">
        <v>3228</v>
      </c>
      <c r="Y8384">
        <v>0</v>
      </c>
    </row>
    <row r="8385" spans="1:25" x14ac:dyDescent="0.35">
      <c r="A8385">
        <v>2235</v>
      </c>
      <c r="B8385">
        <v>20000</v>
      </c>
      <c r="C8385">
        <v>1</v>
      </c>
      <c r="D8385">
        <v>2</v>
      </c>
      <c r="E8385">
        <v>2</v>
      </c>
      <c r="F8385">
        <v>30</v>
      </c>
      <c r="G8385">
        <v>1</v>
      </c>
      <c r="H8385">
        <v>2</v>
      </c>
      <c r="I8385">
        <v>2</v>
      </c>
      <c r="J8385">
        <v>2</v>
      </c>
      <c r="K8385">
        <v>0</v>
      </c>
      <c r="L8385">
        <v>0</v>
      </c>
      <c r="M8385">
        <v>17260</v>
      </c>
      <c r="N8385">
        <v>19099</v>
      </c>
      <c r="O8385">
        <v>19309</v>
      </c>
      <c r="P8385">
        <v>18703</v>
      </c>
      <c r="Q8385">
        <v>18937</v>
      </c>
      <c r="R8385">
        <v>20724</v>
      </c>
      <c r="S8385">
        <v>2422</v>
      </c>
      <c r="T8385">
        <v>816</v>
      </c>
      <c r="U8385">
        <v>0</v>
      </c>
      <c r="V8385">
        <v>685</v>
      </c>
      <c r="W8385">
        <v>2100</v>
      </c>
      <c r="X8385">
        <v>0</v>
      </c>
      <c r="Y8385">
        <v>0</v>
      </c>
    </row>
    <row r="8386" spans="1:25" x14ac:dyDescent="0.35">
      <c r="A8386">
        <v>2236</v>
      </c>
      <c r="B8386">
        <v>140000</v>
      </c>
      <c r="C8386">
        <v>2</v>
      </c>
      <c r="D8386">
        <v>2</v>
      </c>
      <c r="E8386">
        <v>1</v>
      </c>
      <c r="F8386">
        <v>26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-1</v>
      </c>
      <c r="M8386">
        <v>37283</v>
      </c>
      <c r="N8386">
        <v>24748</v>
      </c>
      <c r="O8386">
        <v>21854</v>
      </c>
      <c r="P8386">
        <v>21711</v>
      </c>
      <c r="Q8386">
        <v>25999</v>
      </c>
      <c r="R8386">
        <v>902</v>
      </c>
      <c r="S8386">
        <v>7023</v>
      </c>
      <c r="T8386">
        <v>5080</v>
      </c>
      <c r="U8386">
        <v>10000</v>
      </c>
      <c r="V8386">
        <v>6000</v>
      </c>
      <c r="W8386">
        <v>902</v>
      </c>
      <c r="X8386">
        <v>18542</v>
      </c>
      <c r="Y8386">
        <v>0</v>
      </c>
    </row>
    <row r="8387" spans="1:25" x14ac:dyDescent="0.35">
      <c r="A8387">
        <v>2237</v>
      </c>
      <c r="B8387">
        <v>50000</v>
      </c>
      <c r="C8387">
        <v>1</v>
      </c>
      <c r="D8387">
        <v>2</v>
      </c>
      <c r="E8387">
        <v>2</v>
      </c>
      <c r="F8387">
        <v>24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0</v>
      </c>
      <c r="M8387">
        <v>49076</v>
      </c>
      <c r="N8387">
        <v>48923</v>
      </c>
      <c r="O8387">
        <v>49158</v>
      </c>
      <c r="P8387">
        <v>19270</v>
      </c>
      <c r="Q8387">
        <v>18776</v>
      </c>
      <c r="R8387">
        <v>19167</v>
      </c>
      <c r="S8387">
        <v>2063</v>
      </c>
      <c r="T8387">
        <v>1298</v>
      </c>
      <c r="U8387">
        <v>700</v>
      </c>
      <c r="V8387">
        <v>800</v>
      </c>
      <c r="W8387">
        <v>815</v>
      </c>
      <c r="X8387">
        <v>237</v>
      </c>
      <c r="Y8387">
        <v>0</v>
      </c>
    </row>
    <row r="8388" spans="1:25" x14ac:dyDescent="0.35">
      <c r="A8388">
        <v>2238</v>
      </c>
      <c r="B8388">
        <v>180000</v>
      </c>
      <c r="C8388">
        <v>2</v>
      </c>
      <c r="D8388">
        <v>1</v>
      </c>
      <c r="E8388">
        <v>1</v>
      </c>
      <c r="F8388">
        <v>35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0</v>
      </c>
      <c r="M8388">
        <v>104335</v>
      </c>
      <c r="N8388">
        <v>108156</v>
      </c>
      <c r="O8388">
        <v>108874</v>
      </c>
      <c r="P8388">
        <v>111568</v>
      </c>
      <c r="Q8388">
        <v>113817</v>
      </c>
      <c r="R8388">
        <v>116422</v>
      </c>
      <c r="S8388">
        <v>5500</v>
      </c>
      <c r="T8388">
        <v>4000</v>
      </c>
      <c r="U8388">
        <v>4500</v>
      </c>
      <c r="V8388">
        <v>4200</v>
      </c>
      <c r="W8388">
        <v>4500</v>
      </c>
      <c r="X8388">
        <v>4500</v>
      </c>
      <c r="Y8388">
        <v>0</v>
      </c>
    </row>
    <row r="8389" spans="1:25" x14ac:dyDescent="0.35">
      <c r="A8389">
        <v>2239</v>
      </c>
      <c r="B8389">
        <v>150000</v>
      </c>
      <c r="C8389">
        <v>2</v>
      </c>
      <c r="D8389">
        <v>3</v>
      </c>
      <c r="E8389">
        <v>1</v>
      </c>
      <c r="F8389">
        <v>50</v>
      </c>
      <c r="G8389">
        <v>-1</v>
      </c>
      <c r="H8389">
        <v>-1</v>
      </c>
      <c r="I8389">
        <v>-1</v>
      </c>
      <c r="J8389">
        <v>-1</v>
      </c>
      <c r="K8389">
        <v>-1</v>
      </c>
      <c r="L8389">
        <v>-1</v>
      </c>
      <c r="M8389">
        <v>3644</v>
      </c>
      <c r="N8389">
        <v>875</v>
      </c>
      <c r="O8389">
        <v>2162</v>
      </c>
      <c r="P8389">
        <v>0</v>
      </c>
      <c r="Q8389">
        <v>5085</v>
      </c>
      <c r="R8389">
        <v>2887</v>
      </c>
      <c r="S8389">
        <v>875</v>
      </c>
      <c r="T8389">
        <v>2162</v>
      </c>
      <c r="U8389">
        <v>0</v>
      </c>
      <c r="V8389">
        <v>5085</v>
      </c>
      <c r="W8389">
        <v>2887</v>
      </c>
      <c r="X8389">
        <v>0</v>
      </c>
      <c r="Y8389">
        <v>0</v>
      </c>
    </row>
    <row r="8390" spans="1:25" x14ac:dyDescent="0.35">
      <c r="A8390">
        <v>2240</v>
      </c>
      <c r="B8390" s="1">
        <v>300000</v>
      </c>
      <c r="C8390">
        <v>2</v>
      </c>
      <c r="D8390">
        <v>1</v>
      </c>
      <c r="E8390">
        <v>2</v>
      </c>
      <c r="F8390">
        <v>35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0</v>
      </c>
      <c r="M8390">
        <v>294344</v>
      </c>
      <c r="N8390">
        <v>302638</v>
      </c>
      <c r="O8390">
        <v>300159</v>
      </c>
      <c r="P8390">
        <v>226705</v>
      </c>
      <c r="Q8390">
        <v>229739</v>
      </c>
      <c r="R8390">
        <v>232942</v>
      </c>
      <c r="S8390">
        <v>15000</v>
      </c>
      <c r="T8390">
        <v>11311</v>
      </c>
      <c r="U8390">
        <v>7941</v>
      </c>
      <c r="V8390">
        <v>8412</v>
      </c>
      <c r="W8390">
        <v>9000</v>
      </c>
      <c r="X8390">
        <v>5258</v>
      </c>
      <c r="Y8390">
        <v>0</v>
      </c>
    </row>
    <row r="8391" spans="1:25" x14ac:dyDescent="0.35">
      <c r="A8391">
        <v>2241</v>
      </c>
      <c r="B8391">
        <v>380000</v>
      </c>
      <c r="C8391">
        <v>2</v>
      </c>
      <c r="D8391">
        <v>1</v>
      </c>
      <c r="E8391">
        <v>1</v>
      </c>
      <c r="F8391">
        <v>45</v>
      </c>
      <c r="G8391">
        <v>-1</v>
      </c>
      <c r="H8391">
        <v>-1</v>
      </c>
      <c r="I8391">
        <v>-1</v>
      </c>
      <c r="J8391">
        <v>-1</v>
      </c>
      <c r="K8391">
        <v>-2</v>
      </c>
      <c r="L8391">
        <v>-1</v>
      </c>
      <c r="M8391">
        <v>202</v>
      </c>
      <c r="N8391">
        <v>35993</v>
      </c>
      <c r="O8391">
        <v>86617</v>
      </c>
      <c r="P8391">
        <v>-3450</v>
      </c>
      <c r="Q8391">
        <v>-3450</v>
      </c>
      <c r="R8391">
        <v>3502</v>
      </c>
      <c r="S8391">
        <v>37791</v>
      </c>
      <c r="T8391">
        <v>86697</v>
      </c>
      <c r="U8391">
        <v>0</v>
      </c>
      <c r="V8391">
        <v>0</v>
      </c>
      <c r="W8391">
        <v>7102</v>
      </c>
      <c r="X8391">
        <v>159753</v>
      </c>
      <c r="Y8391">
        <v>0</v>
      </c>
    </row>
    <row r="8392" spans="1:25" x14ac:dyDescent="0.35">
      <c r="A8392">
        <v>2243</v>
      </c>
      <c r="B8392">
        <v>10000</v>
      </c>
      <c r="C8392">
        <v>2</v>
      </c>
      <c r="D8392">
        <v>2</v>
      </c>
      <c r="E8392">
        <v>2</v>
      </c>
      <c r="F8392">
        <v>22</v>
      </c>
      <c r="G8392">
        <v>1</v>
      </c>
      <c r="H8392">
        <v>2</v>
      </c>
      <c r="I8392">
        <v>2</v>
      </c>
      <c r="J8392">
        <v>2</v>
      </c>
      <c r="K8392">
        <v>0</v>
      </c>
      <c r="L8392">
        <v>0</v>
      </c>
      <c r="M8392">
        <v>8925</v>
      </c>
      <c r="N8392">
        <v>8637</v>
      </c>
      <c r="O8392">
        <v>10277</v>
      </c>
      <c r="P8392">
        <v>9736</v>
      </c>
      <c r="Q8392">
        <v>9704</v>
      </c>
      <c r="R8392">
        <v>9725</v>
      </c>
      <c r="S8392">
        <v>0</v>
      </c>
      <c r="T8392">
        <v>1800</v>
      </c>
      <c r="U8392">
        <v>0</v>
      </c>
      <c r="V8392">
        <v>500</v>
      </c>
      <c r="W8392">
        <v>600</v>
      </c>
      <c r="X8392">
        <v>500</v>
      </c>
      <c r="Y8392">
        <v>0</v>
      </c>
    </row>
    <row r="8393" spans="1:25" x14ac:dyDescent="0.35">
      <c r="A8393">
        <v>2245</v>
      </c>
      <c r="B8393">
        <v>240000</v>
      </c>
      <c r="C8393">
        <v>1</v>
      </c>
      <c r="D8393">
        <v>1</v>
      </c>
      <c r="E8393">
        <v>1</v>
      </c>
      <c r="F8393">
        <v>34</v>
      </c>
      <c r="G8393">
        <v>-1</v>
      </c>
      <c r="H8393">
        <v>-1</v>
      </c>
      <c r="I8393">
        <v>-1</v>
      </c>
      <c r="J8393">
        <v>-1</v>
      </c>
      <c r="K8393">
        <v>-1</v>
      </c>
      <c r="L8393">
        <v>0</v>
      </c>
      <c r="M8393">
        <v>228</v>
      </c>
      <c r="N8393">
        <v>23282</v>
      </c>
      <c r="O8393">
        <v>48595</v>
      </c>
      <c r="P8393">
        <v>37573</v>
      </c>
      <c r="Q8393">
        <v>26296</v>
      </c>
      <c r="R8393">
        <v>15788</v>
      </c>
      <c r="S8393">
        <v>23295</v>
      </c>
      <c r="T8393">
        <v>49000</v>
      </c>
      <c r="U8393">
        <v>37573</v>
      </c>
      <c r="V8393">
        <v>26296</v>
      </c>
      <c r="W8393">
        <v>7000</v>
      </c>
      <c r="X8393">
        <v>46495</v>
      </c>
      <c r="Y8393">
        <v>0</v>
      </c>
    </row>
    <row r="8394" spans="1:25" x14ac:dyDescent="0.35">
      <c r="A8394">
        <v>2246</v>
      </c>
      <c r="B8394">
        <v>180000</v>
      </c>
      <c r="C8394">
        <v>2</v>
      </c>
      <c r="D8394">
        <v>3</v>
      </c>
      <c r="E8394">
        <v>1</v>
      </c>
      <c r="F8394">
        <v>32</v>
      </c>
      <c r="G8394">
        <v>-1</v>
      </c>
      <c r="H8394">
        <v>-1</v>
      </c>
      <c r="I8394">
        <v>-1</v>
      </c>
      <c r="J8394">
        <v>-1</v>
      </c>
      <c r="K8394">
        <v>-1</v>
      </c>
      <c r="L8394">
        <v>0</v>
      </c>
      <c r="M8394">
        <v>396</v>
      </c>
      <c r="N8394">
        <v>712</v>
      </c>
      <c r="O8394">
        <v>712</v>
      </c>
      <c r="P8394">
        <v>712</v>
      </c>
      <c r="Q8394">
        <v>1424</v>
      </c>
      <c r="R8394">
        <v>712</v>
      </c>
      <c r="S8394">
        <v>712</v>
      </c>
      <c r="T8394">
        <v>712</v>
      </c>
      <c r="U8394">
        <v>712</v>
      </c>
      <c r="V8394">
        <v>1424</v>
      </c>
      <c r="W8394">
        <v>0</v>
      </c>
      <c r="X8394">
        <v>5366</v>
      </c>
      <c r="Y8394">
        <v>0</v>
      </c>
    </row>
    <row r="8395" spans="1:25" x14ac:dyDescent="0.35">
      <c r="A8395">
        <v>2247</v>
      </c>
      <c r="B8395">
        <v>140000</v>
      </c>
      <c r="C8395">
        <v>1</v>
      </c>
      <c r="D8395">
        <v>1</v>
      </c>
      <c r="E8395">
        <v>2</v>
      </c>
      <c r="F8395">
        <v>32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101458</v>
      </c>
      <c r="N8395">
        <v>99196</v>
      </c>
      <c r="O8395">
        <v>78458</v>
      </c>
      <c r="P8395">
        <v>76387</v>
      </c>
      <c r="Q8395">
        <v>76344</v>
      </c>
      <c r="R8395">
        <v>67302</v>
      </c>
      <c r="S8395">
        <v>3997</v>
      </c>
      <c r="T8395">
        <v>3520</v>
      </c>
      <c r="U8395">
        <v>2500</v>
      </c>
      <c r="V8395">
        <v>2689</v>
      </c>
      <c r="W8395">
        <v>2494</v>
      </c>
      <c r="X8395">
        <v>2498</v>
      </c>
      <c r="Y8395">
        <v>0</v>
      </c>
    </row>
    <row r="8396" spans="1:25" x14ac:dyDescent="0.35">
      <c r="A8396">
        <v>2251</v>
      </c>
      <c r="B8396">
        <v>170000</v>
      </c>
      <c r="C8396">
        <v>2</v>
      </c>
      <c r="D8396">
        <v>2</v>
      </c>
      <c r="E8396">
        <v>2</v>
      </c>
      <c r="F8396">
        <v>3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2</v>
      </c>
      <c r="M8396">
        <v>90727</v>
      </c>
      <c r="N8396">
        <v>93345</v>
      </c>
      <c r="O8396">
        <v>93812</v>
      </c>
      <c r="P8396">
        <v>95613</v>
      </c>
      <c r="Q8396">
        <v>95972</v>
      </c>
      <c r="R8396">
        <v>97230</v>
      </c>
      <c r="S8396">
        <v>5000</v>
      </c>
      <c r="T8396">
        <v>5000</v>
      </c>
      <c r="U8396">
        <v>5000</v>
      </c>
      <c r="V8396">
        <v>4400</v>
      </c>
      <c r="W8396">
        <v>3000</v>
      </c>
      <c r="X8396">
        <v>3600</v>
      </c>
      <c r="Y8396">
        <v>0</v>
      </c>
    </row>
    <row r="8397" spans="1:25" x14ac:dyDescent="0.35">
      <c r="A8397">
        <v>2252</v>
      </c>
      <c r="B8397">
        <v>50000</v>
      </c>
      <c r="C8397">
        <v>2</v>
      </c>
      <c r="D8397">
        <v>2</v>
      </c>
      <c r="E8397">
        <v>1</v>
      </c>
      <c r="F8397">
        <v>36</v>
      </c>
      <c r="G8397">
        <v>2</v>
      </c>
      <c r="H8397">
        <v>2</v>
      </c>
      <c r="I8397">
        <v>2</v>
      </c>
      <c r="J8397">
        <v>0</v>
      </c>
      <c r="K8397">
        <v>0</v>
      </c>
      <c r="L8397">
        <v>2</v>
      </c>
      <c r="M8397">
        <v>2590</v>
      </c>
      <c r="N8397">
        <v>4836</v>
      </c>
      <c r="O8397">
        <v>4613</v>
      </c>
      <c r="P8397">
        <v>5378</v>
      </c>
      <c r="Q8397">
        <v>5848</v>
      </c>
      <c r="R8397">
        <v>5606</v>
      </c>
      <c r="S8397">
        <v>2458</v>
      </c>
      <c r="T8397">
        <v>0</v>
      </c>
      <c r="U8397">
        <v>1000</v>
      </c>
      <c r="V8397">
        <v>557</v>
      </c>
      <c r="W8397">
        <v>0</v>
      </c>
      <c r="X8397">
        <v>2000</v>
      </c>
      <c r="Y8397">
        <v>0</v>
      </c>
    </row>
    <row r="8398" spans="1:25" x14ac:dyDescent="0.35">
      <c r="A8398">
        <v>2253</v>
      </c>
      <c r="B8398">
        <v>140000</v>
      </c>
      <c r="C8398">
        <v>2</v>
      </c>
      <c r="D8398">
        <v>2</v>
      </c>
      <c r="E8398">
        <v>1</v>
      </c>
      <c r="F8398">
        <v>35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137692</v>
      </c>
      <c r="N8398">
        <v>134899</v>
      </c>
      <c r="O8398">
        <v>137477</v>
      </c>
      <c r="P8398">
        <v>110865</v>
      </c>
      <c r="Q8398">
        <v>69217</v>
      </c>
      <c r="R8398">
        <v>48018</v>
      </c>
      <c r="S8398">
        <v>5202</v>
      </c>
      <c r="T8398">
        <v>6405</v>
      </c>
      <c r="U8398">
        <v>4819</v>
      </c>
      <c r="V8398">
        <v>3091</v>
      </c>
      <c r="W8398">
        <v>2477</v>
      </c>
      <c r="X8398">
        <v>100002</v>
      </c>
      <c r="Y8398">
        <v>0</v>
      </c>
    </row>
    <row r="8399" spans="1:25" x14ac:dyDescent="0.35">
      <c r="A8399">
        <v>2254</v>
      </c>
      <c r="B8399">
        <v>10000</v>
      </c>
      <c r="C8399">
        <v>1</v>
      </c>
      <c r="D8399">
        <v>3</v>
      </c>
      <c r="E8399">
        <v>2</v>
      </c>
      <c r="F8399">
        <v>48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8858</v>
      </c>
      <c r="N8399">
        <v>9548</v>
      </c>
      <c r="O8399">
        <v>9540</v>
      </c>
      <c r="P8399">
        <v>9735</v>
      </c>
      <c r="Q8399">
        <v>8070</v>
      </c>
      <c r="R8399">
        <v>0</v>
      </c>
      <c r="S8399">
        <v>1228</v>
      </c>
      <c r="T8399">
        <v>1000</v>
      </c>
      <c r="U8399">
        <v>195</v>
      </c>
      <c r="V8399">
        <v>161</v>
      </c>
      <c r="W8399">
        <v>0</v>
      </c>
      <c r="X8399">
        <v>0</v>
      </c>
      <c r="Y8399">
        <v>0</v>
      </c>
    </row>
    <row r="8400" spans="1:25" x14ac:dyDescent="0.35">
      <c r="A8400">
        <v>2255</v>
      </c>
      <c r="B8400">
        <v>240000</v>
      </c>
      <c r="C8400">
        <v>2</v>
      </c>
      <c r="D8400">
        <v>3</v>
      </c>
      <c r="E8400">
        <v>1</v>
      </c>
      <c r="F8400">
        <v>32</v>
      </c>
      <c r="G8400">
        <v>-1</v>
      </c>
      <c r="H8400">
        <v>-1</v>
      </c>
      <c r="I8400">
        <v>-1</v>
      </c>
      <c r="J8400">
        <v>-1</v>
      </c>
      <c r="K8400">
        <v>-1</v>
      </c>
      <c r="L8400">
        <v>0</v>
      </c>
      <c r="M8400">
        <v>1386</v>
      </c>
      <c r="N8400">
        <v>1207</v>
      </c>
      <c r="O8400">
        <v>1357</v>
      </c>
      <c r="P8400">
        <v>1559</v>
      </c>
      <c r="Q8400">
        <v>23506</v>
      </c>
      <c r="R8400">
        <v>21532</v>
      </c>
      <c r="S8400">
        <v>1207</v>
      </c>
      <c r="T8400">
        <v>1357</v>
      </c>
      <c r="U8400">
        <v>1559</v>
      </c>
      <c r="V8400">
        <v>23506</v>
      </c>
      <c r="W8400">
        <v>1603</v>
      </c>
      <c r="X8400">
        <v>1407</v>
      </c>
      <c r="Y8400">
        <v>0</v>
      </c>
    </row>
    <row r="8401" spans="1:25" x14ac:dyDescent="0.35">
      <c r="A8401">
        <v>2256</v>
      </c>
      <c r="B8401">
        <v>30000</v>
      </c>
      <c r="C8401">
        <v>2</v>
      </c>
      <c r="D8401">
        <v>2</v>
      </c>
      <c r="E8401">
        <v>2</v>
      </c>
      <c r="F8401">
        <v>24</v>
      </c>
      <c r="G8401">
        <v>2</v>
      </c>
      <c r="H8401">
        <v>2</v>
      </c>
      <c r="I8401">
        <v>0</v>
      </c>
      <c r="J8401">
        <v>0</v>
      </c>
      <c r="K8401">
        <v>0</v>
      </c>
      <c r="L8401">
        <v>0</v>
      </c>
      <c r="M8401">
        <v>27954</v>
      </c>
      <c r="N8401">
        <v>27226</v>
      </c>
      <c r="O8401">
        <v>28427</v>
      </c>
      <c r="P8401">
        <v>28752</v>
      </c>
      <c r="Q8401">
        <v>28447</v>
      </c>
      <c r="R8401">
        <v>24552</v>
      </c>
      <c r="S8401">
        <v>0</v>
      </c>
      <c r="T8401">
        <v>2000</v>
      </c>
      <c r="U8401">
        <v>1000</v>
      </c>
      <c r="V8401">
        <v>1100</v>
      </c>
      <c r="W8401">
        <v>1500</v>
      </c>
      <c r="X8401">
        <v>1000</v>
      </c>
      <c r="Y8401">
        <v>0</v>
      </c>
    </row>
    <row r="8402" spans="1:25" x14ac:dyDescent="0.35">
      <c r="A8402">
        <v>2258</v>
      </c>
      <c r="B8402" s="1">
        <v>200000</v>
      </c>
      <c r="C8402">
        <v>2</v>
      </c>
      <c r="D8402">
        <v>2</v>
      </c>
      <c r="E8402">
        <v>2</v>
      </c>
      <c r="F8402">
        <v>36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2324</v>
      </c>
      <c r="N8402">
        <v>3344</v>
      </c>
      <c r="O8402">
        <v>4450</v>
      </c>
      <c r="P8402">
        <v>14280</v>
      </c>
      <c r="Q8402">
        <v>14894</v>
      </c>
      <c r="R8402">
        <v>15608</v>
      </c>
      <c r="S8402">
        <v>1064</v>
      </c>
      <c r="T8402">
        <v>1170</v>
      </c>
      <c r="U8402">
        <v>10000</v>
      </c>
      <c r="V8402">
        <v>1000</v>
      </c>
      <c r="W8402">
        <v>1000</v>
      </c>
      <c r="X8402">
        <v>464</v>
      </c>
      <c r="Y8402">
        <v>0</v>
      </c>
    </row>
    <row r="8403" spans="1:25" x14ac:dyDescent="0.35">
      <c r="A8403">
        <v>2259</v>
      </c>
      <c r="B8403">
        <v>140000</v>
      </c>
      <c r="C8403">
        <v>2</v>
      </c>
      <c r="D8403">
        <v>2</v>
      </c>
      <c r="E8403">
        <v>2</v>
      </c>
      <c r="F8403">
        <v>33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56426</v>
      </c>
      <c r="N8403">
        <v>41717</v>
      </c>
      <c r="O8403">
        <v>42823</v>
      </c>
      <c r="P8403">
        <v>25224</v>
      </c>
      <c r="Q8403">
        <v>26855</v>
      </c>
      <c r="R8403">
        <v>23783</v>
      </c>
      <c r="S8403">
        <v>2000</v>
      </c>
      <c r="T8403">
        <v>2000</v>
      </c>
      <c r="U8403">
        <v>900</v>
      </c>
      <c r="V8403">
        <v>2000</v>
      </c>
      <c r="W8403">
        <v>10000</v>
      </c>
      <c r="X8403">
        <v>5000</v>
      </c>
      <c r="Y8403">
        <v>0</v>
      </c>
    </row>
    <row r="8404" spans="1:25" x14ac:dyDescent="0.35">
      <c r="A8404">
        <v>2260</v>
      </c>
      <c r="B8404" s="1">
        <v>200000</v>
      </c>
      <c r="C8404">
        <v>2</v>
      </c>
      <c r="D8404">
        <v>3</v>
      </c>
      <c r="E8404">
        <v>2</v>
      </c>
      <c r="F8404">
        <v>28</v>
      </c>
      <c r="G8404">
        <v>1</v>
      </c>
      <c r="H8404">
        <v>-2</v>
      </c>
      <c r="I8404">
        <v>-2</v>
      </c>
      <c r="J8404">
        <v>-1</v>
      </c>
      <c r="K8404">
        <v>-1</v>
      </c>
      <c r="L8404">
        <v>-1</v>
      </c>
      <c r="M8404">
        <v>0</v>
      </c>
      <c r="N8404">
        <v>0</v>
      </c>
      <c r="O8404">
        <v>0</v>
      </c>
      <c r="P8404">
        <v>304</v>
      </c>
      <c r="Q8404">
        <v>13489</v>
      </c>
      <c r="R8404">
        <v>6788</v>
      </c>
      <c r="S8404">
        <v>0</v>
      </c>
      <c r="T8404">
        <v>0</v>
      </c>
      <c r="U8404">
        <v>304</v>
      </c>
      <c r="V8404">
        <v>13489</v>
      </c>
      <c r="W8404">
        <v>6788</v>
      </c>
      <c r="X8404">
        <v>188</v>
      </c>
      <c r="Y8404">
        <v>0</v>
      </c>
    </row>
    <row r="8405" spans="1:25" x14ac:dyDescent="0.35">
      <c r="A8405">
        <v>2261</v>
      </c>
      <c r="B8405">
        <v>80000</v>
      </c>
      <c r="C8405">
        <v>2</v>
      </c>
      <c r="D8405">
        <v>2</v>
      </c>
      <c r="E8405">
        <v>2</v>
      </c>
      <c r="F8405">
        <v>37</v>
      </c>
      <c r="G8405">
        <v>0</v>
      </c>
      <c r="H8405">
        <v>0</v>
      </c>
      <c r="I8405">
        <v>0</v>
      </c>
      <c r="J8405">
        <v>0</v>
      </c>
      <c r="K8405">
        <v>0</v>
      </c>
      <c r="L8405">
        <v>0</v>
      </c>
      <c r="M8405">
        <v>21054</v>
      </c>
      <c r="N8405">
        <v>21776</v>
      </c>
      <c r="O8405">
        <v>22790</v>
      </c>
      <c r="P8405">
        <v>23411</v>
      </c>
      <c r="Q8405">
        <v>23882</v>
      </c>
      <c r="R8405">
        <v>24356</v>
      </c>
      <c r="S8405">
        <v>1365</v>
      </c>
      <c r="T8405">
        <v>1379</v>
      </c>
      <c r="U8405">
        <v>1000</v>
      </c>
      <c r="V8405">
        <v>1000</v>
      </c>
      <c r="W8405">
        <v>871</v>
      </c>
      <c r="X8405">
        <v>1000</v>
      </c>
      <c r="Y8405">
        <v>0</v>
      </c>
    </row>
    <row r="8406" spans="1:25" x14ac:dyDescent="0.35">
      <c r="A8406">
        <v>2263</v>
      </c>
      <c r="B8406">
        <v>220000</v>
      </c>
      <c r="C8406">
        <v>1</v>
      </c>
      <c r="D8406">
        <v>2</v>
      </c>
      <c r="E8406">
        <v>2</v>
      </c>
      <c r="F8406">
        <v>26</v>
      </c>
      <c r="G8406">
        <v>2</v>
      </c>
      <c r="H8406">
        <v>2</v>
      </c>
      <c r="I8406">
        <v>2</v>
      </c>
      <c r="J8406">
        <v>2</v>
      </c>
      <c r="K8406">
        <v>2</v>
      </c>
      <c r="L8406">
        <v>0</v>
      </c>
      <c r="M8406">
        <v>215477</v>
      </c>
      <c r="N8406">
        <v>216099</v>
      </c>
      <c r="O8406">
        <v>210839</v>
      </c>
      <c r="P8406">
        <v>216988</v>
      </c>
      <c r="Q8406">
        <v>213824</v>
      </c>
      <c r="R8406">
        <v>39819</v>
      </c>
      <c r="S8406">
        <v>5516</v>
      </c>
      <c r="T8406">
        <v>0</v>
      </c>
      <c r="U8406">
        <v>8275</v>
      </c>
      <c r="V8406">
        <v>0</v>
      </c>
      <c r="W8406">
        <v>800</v>
      </c>
      <c r="X8406">
        <v>223833</v>
      </c>
      <c r="Y8406">
        <v>0</v>
      </c>
    </row>
    <row r="8407" spans="1:25" x14ac:dyDescent="0.35">
      <c r="A8407">
        <v>2264</v>
      </c>
      <c r="B8407">
        <v>80000</v>
      </c>
      <c r="C8407">
        <v>2</v>
      </c>
      <c r="D8407">
        <v>2</v>
      </c>
      <c r="E8407">
        <v>2</v>
      </c>
      <c r="F8407">
        <v>25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7536</v>
      </c>
      <c r="N8407">
        <v>5024</v>
      </c>
      <c r="O8407">
        <v>5589</v>
      </c>
      <c r="P8407">
        <v>6094</v>
      </c>
      <c r="Q8407">
        <v>45342</v>
      </c>
      <c r="R8407">
        <v>45877</v>
      </c>
      <c r="S8407">
        <v>1200</v>
      </c>
      <c r="T8407">
        <v>1100</v>
      </c>
      <c r="U8407">
        <v>1000</v>
      </c>
      <c r="V8407">
        <v>40000</v>
      </c>
      <c r="W8407">
        <v>1700</v>
      </c>
      <c r="X8407">
        <v>1700</v>
      </c>
      <c r="Y8407">
        <v>0</v>
      </c>
    </row>
    <row r="8408" spans="1:25" x14ac:dyDescent="0.35">
      <c r="A8408">
        <v>2265</v>
      </c>
      <c r="B8408">
        <v>350000</v>
      </c>
      <c r="C8408">
        <v>2</v>
      </c>
      <c r="D8408">
        <v>1</v>
      </c>
      <c r="E8408">
        <v>2</v>
      </c>
      <c r="F8408">
        <v>27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312770</v>
      </c>
      <c r="N8408">
        <v>320400</v>
      </c>
      <c r="O8408">
        <v>268598</v>
      </c>
      <c r="P8408">
        <v>250304</v>
      </c>
      <c r="Q8408">
        <v>251436</v>
      </c>
      <c r="R8408">
        <v>249891</v>
      </c>
      <c r="S8408">
        <v>14599</v>
      </c>
      <c r="T8408">
        <v>10334</v>
      </c>
      <c r="U8408">
        <v>5728</v>
      </c>
      <c r="V8408">
        <v>8242</v>
      </c>
      <c r="W8408">
        <v>13138</v>
      </c>
      <c r="X8408">
        <v>4520</v>
      </c>
      <c r="Y8408">
        <v>0</v>
      </c>
    </row>
    <row r="8409" spans="1:25" x14ac:dyDescent="0.35">
      <c r="A8409">
        <v>2267</v>
      </c>
      <c r="B8409">
        <v>360000</v>
      </c>
      <c r="C8409">
        <v>1</v>
      </c>
      <c r="D8409">
        <v>2</v>
      </c>
      <c r="E8409">
        <v>1</v>
      </c>
      <c r="F8409">
        <v>39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23690</v>
      </c>
      <c r="N8409">
        <v>67560</v>
      </c>
      <c r="O8409">
        <v>26649</v>
      </c>
      <c r="P8409">
        <v>15830</v>
      </c>
      <c r="Q8409">
        <v>20025</v>
      </c>
      <c r="R8409">
        <v>21404</v>
      </c>
      <c r="S8409">
        <v>60284</v>
      </c>
      <c r="T8409">
        <v>16079</v>
      </c>
      <c r="U8409">
        <v>5024</v>
      </c>
      <c r="V8409">
        <v>9032</v>
      </c>
      <c r="W8409">
        <v>8035</v>
      </c>
      <c r="X8409">
        <v>12073</v>
      </c>
      <c r="Y8409">
        <v>0</v>
      </c>
    </row>
    <row r="8410" spans="1:25" x14ac:dyDescent="0.35">
      <c r="A8410">
        <v>2268</v>
      </c>
      <c r="B8410">
        <v>230000</v>
      </c>
      <c r="C8410">
        <v>2</v>
      </c>
      <c r="D8410">
        <v>2</v>
      </c>
      <c r="E8410">
        <v>1</v>
      </c>
      <c r="F8410">
        <v>33</v>
      </c>
      <c r="G8410">
        <v>0</v>
      </c>
      <c r="H8410">
        <v>0</v>
      </c>
      <c r="I8410">
        <v>2</v>
      </c>
      <c r="J8410">
        <v>-1</v>
      </c>
      <c r="K8410">
        <v>0</v>
      </c>
      <c r="L8410">
        <v>0</v>
      </c>
      <c r="M8410">
        <v>9530</v>
      </c>
      <c r="N8410">
        <v>12872</v>
      </c>
      <c r="O8410">
        <v>3724</v>
      </c>
      <c r="P8410">
        <v>153400</v>
      </c>
      <c r="Q8410">
        <v>14788</v>
      </c>
      <c r="R8410">
        <v>21258</v>
      </c>
      <c r="S8410">
        <v>7000</v>
      </c>
      <c r="T8410">
        <v>0</v>
      </c>
      <c r="U8410">
        <v>153400</v>
      </c>
      <c r="V8410">
        <v>8000</v>
      </c>
      <c r="W8410">
        <v>10000</v>
      </c>
      <c r="X8410">
        <v>6000</v>
      </c>
      <c r="Y8410">
        <v>0</v>
      </c>
    </row>
    <row r="8411" spans="1:25" x14ac:dyDescent="0.35">
      <c r="A8411">
        <v>2270</v>
      </c>
      <c r="B8411">
        <v>70000</v>
      </c>
      <c r="C8411">
        <v>2</v>
      </c>
      <c r="D8411">
        <v>2</v>
      </c>
      <c r="E8411">
        <v>2</v>
      </c>
      <c r="F8411">
        <v>24</v>
      </c>
      <c r="G8411">
        <v>0</v>
      </c>
      <c r="H8411">
        <v>0</v>
      </c>
      <c r="I8411">
        <v>2</v>
      </c>
      <c r="J8411">
        <v>2</v>
      </c>
      <c r="K8411">
        <v>2</v>
      </c>
      <c r="L8411">
        <v>2</v>
      </c>
      <c r="M8411">
        <v>41485</v>
      </c>
      <c r="N8411">
        <v>44697</v>
      </c>
      <c r="O8411">
        <v>47229</v>
      </c>
      <c r="P8411">
        <v>47956</v>
      </c>
      <c r="Q8411">
        <v>47056</v>
      </c>
      <c r="R8411">
        <v>49565</v>
      </c>
      <c r="S8411">
        <v>4200</v>
      </c>
      <c r="T8411">
        <v>3600</v>
      </c>
      <c r="U8411">
        <v>1800</v>
      </c>
      <c r="V8411">
        <v>0</v>
      </c>
      <c r="W8411">
        <v>3308</v>
      </c>
      <c r="X8411">
        <v>2500</v>
      </c>
      <c r="Y8411">
        <v>0</v>
      </c>
    </row>
    <row r="8412" spans="1:25" x14ac:dyDescent="0.35">
      <c r="A8412">
        <v>2271</v>
      </c>
      <c r="B8412">
        <v>70000</v>
      </c>
      <c r="C8412">
        <v>2</v>
      </c>
      <c r="D8412">
        <v>2</v>
      </c>
      <c r="E8412">
        <v>2</v>
      </c>
      <c r="F8412">
        <v>23</v>
      </c>
      <c r="G8412">
        <v>-1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3082</v>
      </c>
      <c r="N8412">
        <v>4370</v>
      </c>
      <c r="O8412">
        <v>9353</v>
      </c>
      <c r="P8412">
        <v>15282</v>
      </c>
      <c r="Q8412">
        <v>20400</v>
      </c>
      <c r="R8412">
        <v>12915</v>
      </c>
      <c r="S8412">
        <v>1500</v>
      </c>
      <c r="T8412">
        <v>5353</v>
      </c>
      <c r="U8412">
        <v>6282</v>
      </c>
      <c r="V8412">
        <v>6342</v>
      </c>
      <c r="W8412">
        <v>2055</v>
      </c>
      <c r="X8412">
        <v>3257</v>
      </c>
      <c r="Y8412">
        <v>0</v>
      </c>
    </row>
    <row r="8413" spans="1:25" x14ac:dyDescent="0.35">
      <c r="A8413">
        <v>2272</v>
      </c>
      <c r="B8413">
        <v>150000</v>
      </c>
      <c r="C8413">
        <v>2</v>
      </c>
      <c r="D8413">
        <v>1</v>
      </c>
      <c r="E8413">
        <v>1</v>
      </c>
      <c r="F8413">
        <v>44</v>
      </c>
      <c r="G8413">
        <v>1</v>
      </c>
      <c r="H8413">
        <v>-2</v>
      </c>
      <c r="I8413">
        <v>-1</v>
      </c>
      <c r="J8413">
        <v>-1</v>
      </c>
      <c r="K8413">
        <v>-2</v>
      </c>
      <c r="L8413">
        <v>-2</v>
      </c>
      <c r="M8413">
        <v>0</v>
      </c>
      <c r="N8413">
        <v>0</v>
      </c>
      <c r="O8413">
        <v>1512</v>
      </c>
      <c r="P8413">
        <v>0</v>
      </c>
      <c r="Q8413">
        <v>0</v>
      </c>
      <c r="R8413">
        <v>0</v>
      </c>
      <c r="S8413">
        <v>0</v>
      </c>
      <c r="T8413">
        <v>1512</v>
      </c>
      <c r="U8413">
        <v>0</v>
      </c>
      <c r="V8413">
        <v>0</v>
      </c>
      <c r="W8413">
        <v>0</v>
      </c>
      <c r="X8413">
        <v>0</v>
      </c>
      <c r="Y8413">
        <v>0</v>
      </c>
    </row>
    <row r="8414" spans="1:25" x14ac:dyDescent="0.35">
      <c r="A8414">
        <v>2273</v>
      </c>
      <c r="B8414">
        <v>360000</v>
      </c>
      <c r="C8414">
        <v>1</v>
      </c>
      <c r="D8414">
        <v>1</v>
      </c>
      <c r="E8414">
        <v>2</v>
      </c>
      <c r="F8414">
        <v>35</v>
      </c>
      <c r="G8414">
        <v>-1</v>
      </c>
      <c r="H8414">
        <v>-1</v>
      </c>
      <c r="I8414">
        <v>-1</v>
      </c>
      <c r="J8414">
        <v>-1</v>
      </c>
      <c r="K8414">
        <v>2</v>
      </c>
      <c r="L8414">
        <v>0</v>
      </c>
      <c r="M8414">
        <v>1195</v>
      </c>
      <c r="N8414">
        <v>23944</v>
      </c>
      <c r="O8414">
        <v>884</v>
      </c>
      <c r="P8414">
        <v>789</v>
      </c>
      <c r="Q8414">
        <v>244</v>
      </c>
      <c r="R8414">
        <v>244</v>
      </c>
      <c r="S8414">
        <v>23944</v>
      </c>
      <c r="T8414">
        <v>884</v>
      </c>
      <c r="U8414">
        <v>300</v>
      </c>
      <c r="V8414">
        <v>0</v>
      </c>
      <c r="W8414">
        <v>0</v>
      </c>
      <c r="X8414">
        <v>856</v>
      </c>
      <c r="Y8414">
        <v>0</v>
      </c>
    </row>
    <row r="8415" spans="1:25" x14ac:dyDescent="0.35">
      <c r="A8415">
        <v>2274</v>
      </c>
      <c r="B8415">
        <v>210000</v>
      </c>
      <c r="C8415">
        <v>2</v>
      </c>
      <c r="D8415">
        <v>2</v>
      </c>
      <c r="E8415">
        <v>1</v>
      </c>
      <c r="F8415">
        <v>56</v>
      </c>
      <c r="G8415">
        <v>1</v>
      </c>
      <c r="H8415">
        <v>-2</v>
      </c>
      <c r="I8415">
        <v>-2</v>
      </c>
      <c r="J8415">
        <v>-2</v>
      </c>
      <c r="K8415">
        <v>-2</v>
      </c>
      <c r="L8415">
        <v>-1</v>
      </c>
      <c r="M8415">
        <v>-325</v>
      </c>
      <c r="N8415">
        <v>-721</v>
      </c>
      <c r="O8415">
        <v>-1117</v>
      </c>
      <c r="P8415">
        <v>-1513</v>
      </c>
      <c r="Q8415">
        <v>-1909</v>
      </c>
      <c r="R8415">
        <v>59017</v>
      </c>
      <c r="S8415">
        <v>0</v>
      </c>
      <c r="T8415">
        <v>0</v>
      </c>
      <c r="U8415">
        <v>0</v>
      </c>
      <c r="V8415">
        <v>0</v>
      </c>
      <c r="W8415">
        <v>61982</v>
      </c>
      <c r="X8415">
        <v>2200</v>
      </c>
      <c r="Y8415">
        <v>0</v>
      </c>
    </row>
    <row r="8416" spans="1:25" x14ac:dyDescent="0.35">
      <c r="A8416">
        <v>2275</v>
      </c>
      <c r="B8416">
        <v>50000</v>
      </c>
      <c r="C8416">
        <v>1</v>
      </c>
      <c r="D8416">
        <v>2</v>
      </c>
      <c r="E8416">
        <v>2</v>
      </c>
      <c r="F8416">
        <v>29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-2</v>
      </c>
      <c r="M8416">
        <v>32312</v>
      </c>
      <c r="N8416">
        <v>24213</v>
      </c>
      <c r="O8416">
        <v>24278</v>
      </c>
      <c r="P8416">
        <v>24750</v>
      </c>
      <c r="Q8416">
        <v>0</v>
      </c>
      <c r="R8416">
        <v>0</v>
      </c>
      <c r="S8416">
        <v>1700</v>
      </c>
      <c r="T8416">
        <v>2000</v>
      </c>
      <c r="U8416">
        <v>1300</v>
      </c>
      <c r="V8416">
        <v>0</v>
      </c>
      <c r="W8416">
        <v>0</v>
      </c>
      <c r="X8416">
        <v>0</v>
      </c>
      <c r="Y8416">
        <v>0</v>
      </c>
    </row>
    <row r="8417" spans="1:25" x14ac:dyDescent="0.35">
      <c r="A8417">
        <v>2276</v>
      </c>
      <c r="B8417">
        <v>180000</v>
      </c>
      <c r="C8417">
        <v>2</v>
      </c>
      <c r="D8417">
        <v>2</v>
      </c>
      <c r="E8417">
        <v>2</v>
      </c>
      <c r="F8417">
        <v>48</v>
      </c>
      <c r="G8417">
        <v>-1</v>
      </c>
      <c r="H8417">
        <v>2</v>
      </c>
      <c r="I8417">
        <v>-1</v>
      </c>
      <c r="J8417">
        <v>-1</v>
      </c>
      <c r="K8417">
        <v>-1</v>
      </c>
      <c r="L8417">
        <v>-1</v>
      </c>
      <c r="M8417">
        <v>3116</v>
      </c>
      <c r="N8417">
        <v>1058</v>
      </c>
      <c r="O8417">
        <v>390</v>
      </c>
      <c r="P8417">
        <v>1726</v>
      </c>
      <c r="Q8417">
        <v>390</v>
      </c>
      <c r="R8417">
        <v>2240</v>
      </c>
      <c r="S8417">
        <v>0</v>
      </c>
      <c r="T8417">
        <v>390</v>
      </c>
      <c r="U8417">
        <v>1726</v>
      </c>
      <c r="V8417">
        <v>390</v>
      </c>
      <c r="W8417">
        <v>2240</v>
      </c>
      <c r="X8417">
        <v>17488</v>
      </c>
      <c r="Y8417">
        <v>0</v>
      </c>
    </row>
    <row r="8418" spans="1:25" x14ac:dyDescent="0.35">
      <c r="A8418">
        <v>2277</v>
      </c>
      <c r="B8418">
        <v>210000</v>
      </c>
      <c r="C8418">
        <v>1</v>
      </c>
      <c r="D8418">
        <v>1</v>
      </c>
      <c r="E8418">
        <v>1</v>
      </c>
      <c r="F8418">
        <v>40</v>
      </c>
      <c r="G8418">
        <v>-1</v>
      </c>
      <c r="H8418">
        <v>-1</v>
      </c>
      <c r="I8418">
        <v>-1</v>
      </c>
      <c r="J8418">
        <v>-1</v>
      </c>
      <c r="K8418">
        <v>-1</v>
      </c>
      <c r="L8418">
        <v>-1</v>
      </c>
      <c r="M8418">
        <v>6223</v>
      </c>
      <c r="N8418">
        <v>8143</v>
      </c>
      <c r="O8418">
        <v>3712</v>
      </c>
      <c r="P8418">
        <v>3091</v>
      </c>
      <c r="Q8418">
        <v>90817</v>
      </c>
      <c r="R8418">
        <v>308</v>
      </c>
      <c r="S8418">
        <v>8146</v>
      </c>
      <c r="T8418">
        <v>3719</v>
      </c>
      <c r="U8418">
        <v>3091</v>
      </c>
      <c r="V8418">
        <v>90817</v>
      </c>
      <c r="W8418">
        <v>308</v>
      </c>
      <c r="X8418">
        <v>3369</v>
      </c>
      <c r="Y8418">
        <v>0</v>
      </c>
    </row>
    <row r="8419" spans="1:25" x14ac:dyDescent="0.35">
      <c r="A8419">
        <v>2278</v>
      </c>
      <c r="B8419">
        <v>160000</v>
      </c>
      <c r="C8419">
        <v>2</v>
      </c>
      <c r="D8419">
        <v>3</v>
      </c>
      <c r="E8419">
        <v>1</v>
      </c>
      <c r="F8419">
        <v>53</v>
      </c>
      <c r="G8419">
        <v>-1</v>
      </c>
      <c r="H8419">
        <v>-1</v>
      </c>
      <c r="I8419">
        <v>-1</v>
      </c>
      <c r="J8419">
        <v>-1</v>
      </c>
      <c r="K8419">
        <v>-1</v>
      </c>
      <c r="L8419">
        <v>-1</v>
      </c>
      <c r="M8419">
        <v>2475</v>
      </c>
      <c r="N8419">
        <v>2475</v>
      </c>
      <c r="O8419">
        <v>5175</v>
      </c>
      <c r="P8419">
        <v>2475</v>
      </c>
      <c r="Q8419">
        <v>3975</v>
      </c>
      <c r="R8419">
        <v>8175</v>
      </c>
      <c r="S8419">
        <v>2475</v>
      </c>
      <c r="T8419">
        <v>5175</v>
      </c>
      <c r="U8419">
        <v>2475</v>
      </c>
      <c r="V8419">
        <v>3975</v>
      </c>
      <c r="W8419">
        <v>8175</v>
      </c>
      <c r="X8419">
        <v>138</v>
      </c>
      <c r="Y8419">
        <v>0</v>
      </c>
    </row>
    <row r="8420" spans="1:25" x14ac:dyDescent="0.35">
      <c r="A8420">
        <v>2280</v>
      </c>
      <c r="B8420" s="1">
        <v>200000</v>
      </c>
      <c r="C8420">
        <v>2</v>
      </c>
      <c r="D8420">
        <v>2</v>
      </c>
      <c r="E8420">
        <v>1</v>
      </c>
      <c r="F8420">
        <v>35</v>
      </c>
      <c r="G8420">
        <v>1</v>
      </c>
      <c r="H8420">
        <v>-2</v>
      </c>
      <c r="I8420">
        <v>-2</v>
      </c>
      <c r="J8420">
        <v>-2</v>
      </c>
      <c r="K8420">
        <v>-2</v>
      </c>
      <c r="L8420">
        <v>-1</v>
      </c>
      <c r="M8420">
        <v>0</v>
      </c>
      <c r="N8420">
        <v>0</v>
      </c>
      <c r="O8420">
        <v>0</v>
      </c>
      <c r="P8420">
        <v>0</v>
      </c>
      <c r="Q8420">
        <v>0</v>
      </c>
      <c r="R8420">
        <v>688</v>
      </c>
      <c r="S8420">
        <v>0</v>
      </c>
      <c r="T8420">
        <v>0</v>
      </c>
      <c r="U8420">
        <v>0</v>
      </c>
      <c r="V8420">
        <v>0</v>
      </c>
      <c r="W8420">
        <v>688</v>
      </c>
      <c r="X8420">
        <v>0</v>
      </c>
      <c r="Y8420">
        <v>0</v>
      </c>
    </row>
    <row r="8421" spans="1:25" x14ac:dyDescent="0.35">
      <c r="A8421">
        <v>2281</v>
      </c>
      <c r="B8421">
        <v>20000</v>
      </c>
      <c r="C8421">
        <v>2</v>
      </c>
      <c r="D8421">
        <v>2</v>
      </c>
      <c r="E8421">
        <v>2</v>
      </c>
      <c r="F8421">
        <v>41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13723</v>
      </c>
      <c r="N8421">
        <v>14266</v>
      </c>
      <c r="O8421">
        <v>13305</v>
      </c>
      <c r="P8421">
        <v>14925</v>
      </c>
      <c r="Q8421">
        <v>13925</v>
      </c>
      <c r="R8421">
        <v>9745</v>
      </c>
      <c r="S8421">
        <v>1500</v>
      </c>
      <c r="T8421">
        <v>2000</v>
      </c>
      <c r="U8421">
        <v>3000</v>
      </c>
      <c r="V8421">
        <v>4000</v>
      </c>
      <c r="W8421">
        <v>2000</v>
      </c>
      <c r="X8421">
        <v>0</v>
      </c>
      <c r="Y8421">
        <v>0</v>
      </c>
    </row>
    <row r="8422" spans="1:25" x14ac:dyDescent="0.35">
      <c r="A8422">
        <v>2282</v>
      </c>
      <c r="B8422" s="1">
        <v>500000</v>
      </c>
      <c r="C8422">
        <v>1</v>
      </c>
      <c r="D8422">
        <v>3</v>
      </c>
      <c r="E8422">
        <v>1</v>
      </c>
      <c r="F8422">
        <v>56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139117</v>
      </c>
      <c r="N8422">
        <v>130301</v>
      </c>
      <c r="O8422">
        <v>119701</v>
      </c>
      <c r="P8422">
        <v>121296</v>
      </c>
      <c r="Q8422">
        <v>122477</v>
      </c>
      <c r="R8422">
        <v>125279</v>
      </c>
      <c r="S8422">
        <v>4500</v>
      </c>
      <c r="T8422">
        <v>5000</v>
      </c>
      <c r="U8422">
        <v>5000</v>
      </c>
      <c r="V8422">
        <v>5000</v>
      </c>
      <c r="W8422">
        <v>5000</v>
      </c>
      <c r="X8422">
        <v>5000</v>
      </c>
      <c r="Y8422">
        <v>0</v>
      </c>
    </row>
    <row r="8423" spans="1:25" x14ac:dyDescent="0.35">
      <c r="A8423">
        <v>2283</v>
      </c>
      <c r="B8423">
        <v>90000</v>
      </c>
      <c r="C8423">
        <v>2</v>
      </c>
      <c r="D8423">
        <v>3</v>
      </c>
      <c r="E8423">
        <v>1</v>
      </c>
      <c r="F8423">
        <v>49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104494</v>
      </c>
      <c r="N8423">
        <v>99941</v>
      </c>
      <c r="O8423">
        <v>95197</v>
      </c>
      <c r="P8423">
        <v>90508</v>
      </c>
      <c r="Q8423">
        <v>85640</v>
      </c>
      <c r="R8423">
        <v>79775</v>
      </c>
      <c r="S8423">
        <v>3592</v>
      </c>
      <c r="T8423">
        <v>3382</v>
      </c>
      <c r="U8423">
        <v>3319</v>
      </c>
      <c r="V8423">
        <v>3172</v>
      </c>
      <c r="W8423">
        <v>4000</v>
      </c>
      <c r="X8423">
        <v>2360</v>
      </c>
      <c r="Y8423">
        <v>0</v>
      </c>
    </row>
    <row r="8424" spans="1:25" x14ac:dyDescent="0.35">
      <c r="A8424">
        <v>2284</v>
      </c>
      <c r="B8424">
        <v>70000</v>
      </c>
      <c r="C8424">
        <v>2</v>
      </c>
      <c r="D8424">
        <v>1</v>
      </c>
      <c r="E8424">
        <v>2</v>
      </c>
      <c r="F8424">
        <v>29</v>
      </c>
      <c r="G8424">
        <v>0</v>
      </c>
      <c r="H8424">
        <v>0</v>
      </c>
      <c r="I8424">
        <v>2</v>
      </c>
      <c r="J8424">
        <v>2</v>
      </c>
      <c r="K8424">
        <v>0</v>
      </c>
      <c r="L8424">
        <v>0</v>
      </c>
      <c r="M8424">
        <v>47310</v>
      </c>
      <c r="N8424">
        <v>51047</v>
      </c>
      <c r="O8424">
        <v>51727</v>
      </c>
      <c r="P8424">
        <v>50594</v>
      </c>
      <c r="Q8424">
        <v>51823</v>
      </c>
      <c r="R8424">
        <v>54093</v>
      </c>
      <c r="S8424">
        <v>4500</v>
      </c>
      <c r="T8424">
        <v>1813</v>
      </c>
      <c r="U8424">
        <v>0</v>
      </c>
      <c r="V8424">
        <v>2046</v>
      </c>
      <c r="W8424">
        <v>3300</v>
      </c>
      <c r="X8424">
        <v>900</v>
      </c>
      <c r="Y8424">
        <v>0</v>
      </c>
    </row>
    <row r="8425" spans="1:25" x14ac:dyDescent="0.35">
      <c r="A8425">
        <v>2286</v>
      </c>
      <c r="B8425">
        <v>180000</v>
      </c>
      <c r="C8425">
        <v>1</v>
      </c>
      <c r="D8425">
        <v>1</v>
      </c>
      <c r="E8425">
        <v>1</v>
      </c>
      <c r="F8425">
        <v>37</v>
      </c>
      <c r="G8425">
        <v>-1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121915</v>
      </c>
      <c r="N8425">
        <v>116093</v>
      </c>
      <c r="O8425">
        <v>99267</v>
      </c>
      <c r="P8425">
        <v>74324</v>
      </c>
      <c r="Q8425">
        <v>47642</v>
      </c>
      <c r="R8425">
        <v>37957</v>
      </c>
      <c r="S8425">
        <v>7416</v>
      </c>
      <c r="T8425">
        <v>7038</v>
      </c>
      <c r="U8425">
        <v>7000</v>
      </c>
      <c r="V8425">
        <v>6000</v>
      </c>
      <c r="W8425">
        <v>5000</v>
      </c>
      <c r="X8425">
        <v>5000</v>
      </c>
      <c r="Y8425">
        <v>0</v>
      </c>
    </row>
    <row r="8426" spans="1:25" x14ac:dyDescent="0.35">
      <c r="A8426">
        <v>2287</v>
      </c>
      <c r="B8426">
        <v>50000</v>
      </c>
      <c r="C8426">
        <v>1</v>
      </c>
      <c r="D8426">
        <v>2</v>
      </c>
      <c r="E8426">
        <v>2</v>
      </c>
      <c r="F8426">
        <v>27</v>
      </c>
      <c r="G8426">
        <v>1</v>
      </c>
      <c r="H8426">
        <v>3</v>
      </c>
      <c r="I8426">
        <v>2</v>
      </c>
      <c r="J8426">
        <v>2</v>
      </c>
      <c r="K8426">
        <v>0</v>
      </c>
      <c r="L8426">
        <v>0</v>
      </c>
      <c r="M8426">
        <v>41322</v>
      </c>
      <c r="N8426">
        <v>40383</v>
      </c>
      <c r="O8426">
        <v>42413</v>
      </c>
      <c r="P8426">
        <v>41434</v>
      </c>
      <c r="Q8426">
        <v>45567</v>
      </c>
      <c r="R8426">
        <v>61595</v>
      </c>
      <c r="S8426">
        <v>0</v>
      </c>
      <c r="T8426">
        <v>3000</v>
      </c>
      <c r="U8426">
        <v>0</v>
      </c>
      <c r="V8426">
        <v>5000</v>
      </c>
      <c r="W8426">
        <v>20000</v>
      </c>
      <c r="X8426">
        <v>0</v>
      </c>
      <c r="Y8426">
        <v>0</v>
      </c>
    </row>
    <row r="8427" spans="1:25" x14ac:dyDescent="0.35">
      <c r="A8427">
        <v>2288</v>
      </c>
      <c r="B8427">
        <v>230000</v>
      </c>
      <c r="C8427">
        <v>2</v>
      </c>
      <c r="D8427">
        <v>2</v>
      </c>
      <c r="E8427">
        <v>2</v>
      </c>
      <c r="F8427">
        <v>33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232796</v>
      </c>
      <c r="N8427">
        <v>233564</v>
      </c>
      <c r="O8427">
        <v>235149</v>
      </c>
      <c r="P8427">
        <v>166637</v>
      </c>
      <c r="Q8427">
        <v>165699</v>
      </c>
      <c r="R8427">
        <v>163858</v>
      </c>
      <c r="S8427">
        <v>9000</v>
      </c>
      <c r="T8427">
        <v>9500</v>
      </c>
      <c r="U8427">
        <v>6000</v>
      </c>
      <c r="V8427">
        <v>6150</v>
      </c>
      <c r="W8427">
        <v>6000</v>
      </c>
      <c r="X8427">
        <v>10500</v>
      </c>
      <c r="Y8427">
        <v>0</v>
      </c>
    </row>
    <row r="8428" spans="1:25" x14ac:dyDescent="0.35">
      <c r="A8428">
        <v>2289</v>
      </c>
      <c r="B8428">
        <v>70000</v>
      </c>
      <c r="C8428">
        <v>1</v>
      </c>
      <c r="D8428">
        <v>2</v>
      </c>
      <c r="E8428">
        <v>2</v>
      </c>
      <c r="F8428">
        <v>28</v>
      </c>
      <c r="G8428">
        <v>1</v>
      </c>
      <c r="H8428">
        <v>2</v>
      </c>
      <c r="I8428">
        <v>0</v>
      </c>
      <c r="J8428">
        <v>0</v>
      </c>
      <c r="K8428">
        <v>0</v>
      </c>
      <c r="L8428">
        <v>0</v>
      </c>
      <c r="M8428">
        <v>35155</v>
      </c>
      <c r="N8428">
        <v>26598</v>
      </c>
      <c r="O8428">
        <v>22793</v>
      </c>
      <c r="P8428">
        <v>23156</v>
      </c>
      <c r="Q8428">
        <v>24810</v>
      </c>
      <c r="R8428">
        <v>27433</v>
      </c>
      <c r="S8428">
        <v>23</v>
      </c>
      <c r="T8428">
        <v>1637</v>
      </c>
      <c r="U8428">
        <v>1000</v>
      </c>
      <c r="V8428">
        <v>2000</v>
      </c>
      <c r="W8428">
        <v>3007</v>
      </c>
      <c r="X8428">
        <v>3014</v>
      </c>
      <c r="Y8428">
        <v>0</v>
      </c>
    </row>
    <row r="8429" spans="1:25" x14ac:dyDescent="0.35">
      <c r="A8429">
        <v>2291</v>
      </c>
      <c r="B8429">
        <v>10000</v>
      </c>
      <c r="C8429">
        <v>1</v>
      </c>
      <c r="D8429">
        <v>3</v>
      </c>
      <c r="E8429">
        <v>3</v>
      </c>
      <c r="F8429">
        <v>54</v>
      </c>
      <c r="G8429">
        <v>1</v>
      </c>
      <c r="H8429">
        <v>2</v>
      </c>
      <c r="I8429">
        <v>0</v>
      </c>
      <c r="J8429">
        <v>0</v>
      </c>
      <c r="K8429">
        <v>0</v>
      </c>
      <c r="L8429">
        <v>0</v>
      </c>
      <c r="M8429">
        <v>8210</v>
      </c>
      <c r="N8429">
        <v>7936</v>
      </c>
      <c r="O8429">
        <v>8792</v>
      </c>
      <c r="P8429">
        <v>9117</v>
      </c>
      <c r="Q8429">
        <v>9305</v>
      </c>
      <c r="R8429">
        <v>9504</v>
      </c>
      <c r="S8429">
        <v>0</v>
      </c>
      <c r="T8429">
        <v>1146</v>
      </c>
      <c r="U8429">
        <v>471</v>
      </c>
      <c r="V8429">
        <v>483</v>
      </c>
      <c r="W8429">
        <v>502</v>
      </c>
      <c r="X8429">
        <v>460</v>
      </c>
      <c r="Y8429">
        <v>0</v>
      </c>
    </row>
    <row r="8430" spans="1:25" x14ac:dyDescent="0.35">
      <c r="A8430">
        <v>2292</v>
      </c>
      <c r="B8430">
        <v>90000</v>
      </c>
      <c r="C8430">
        <v>1</v>
      </c>
      <c r="D8430">
        <v>3</v>
      </c>
      <c r="E8430">
        <v>1</v>
      </c>
      <c r="F8430">
        <v>35</v>
      </c>
      <c r="G8430">
        <v>1</v>
      </c>
      <c r="H8430">
        <v>-1</v>
      </c>
      <c r="I8430">
        <v>2</v>
      </c>
      <c r="J8430">
        <v>2</v>
      </c>
      <c r="K8430">
        <v>-1</v>
      </c>
      <c r="L8430">
        <v>2</v>
      </c>
      <c r="M8430">
        <v>0</v>
      </c>
      <c r="N8430">
        <v>800</v>
      </c>
      <c r="O8430">
        <v>400</v>
      </c>
      <c r="P8430">
        <v>0</v>
      </c>
      <c r="Q8430">
        <v>950</v>
      </c>
      <c r="R8430">
        <v>400</v>
      </c>
      <c r="S8430">
        <v>800</v>
      </c>
      <c r="T8430">
        <v>0</v>
      </c>
      <c r="U8430">
        <v>0</v>
      </c>
      <c r="V8430">
        <v>950</v>
      </c>
      <c r="W8430">
        <v>0</v>
      </c>
      <c r="X8430">
        <v>0</v>
      </c>
      <c r="Y8430">
        <v>0</v>
      </c>
    </row>
    <row r="8431" spans="1:25" x14ac:dyDescent="0.35">
      <c r="A8431">
        <v>2294</v>
      </c>
      <c r="B8431">
        <v>360000</v>
      </c>
      <c r="C8431">
        <v>2</v>
      </c>
      <c r="D8431">
        <v>1</v>
      </c>
      <c r="E8431">
        <v>1</v>
      </c>
      <c r="F8431">
        <v>46</v>
      </c>
      <c r="G8431">
        <v>1</v>
      </c>
      <c r="H8431">
        <v>-1</v>
      </c>
      <c r="I8431">
        <v>2</v>
      </c>
      <c r="J8431">
        <v>2</v>
      </c>
      <c r="K8431">
        <v>-1</v>
      </c>
      <c r="L8431">
        <v>-1</v>
      </c>
      <c r="M8431">
        <v>-200</v>
      </c>
      <c r="N8431">
        <v>2716</v>
      </c>
      <c r="O8431">
        <v>200</v>
      </c>
      <c r="P8431">
        <v>0</v>
      </c>
      <c r="Q8431">
        <v>12140</v>
      </c>
      <c r="R8431">
        <v>42424</v>
      </c>
      <c r="S8431">
        <v>2916</v>
      </c>
      <c r="T8431">
        <v>0</v>
      </c>
      <c r="U8431">
        <v>0</v>
      </c>
      <c r="V8431">
        <v>12140</v>
      </c>
      <c r="W8431">
        <v>42424</v>
      </c>
      <c r="X8431">
        <v>19825</v>
      </c>
      <c r="Y8431">
        <v>0</v>
      </c>
    </row>
    <row r="8432" spans="1:25" x14ac:dyDescent="0.35">
      <c r="A8432">
        <v>2296</v>
      </c>
      <c r="B8432" s="1">
        <v>200000</v>
      </c>
      <c r="C8432">
        <v>2</v>
      </c>
      <c r="D8432">
        <v>1</v>
      </c>
      <c r="E8432">
        <v>1</v>
      </c>
      <c r="F8432">
        <v>32</v>
      </c>
      <c r="G8432">
        <v>1</v>
      </c>
      <c r="H8432">
        <v>2</v>
      </c>
      <c r="I8432">
        <v>2</v>
      </c>
      <c r="J8432">
        <v>-2</v>
      </c>
      <c r="K8432">
        <v>-2</v>
      </c>
      <c r="L8432">
        <v>-2</v>
      </c>
      <c r="M8432">
        <v>25830</v>
      </c>
      <c r="N8432">
        <v>78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</row>
    <row r="8433" spans="1:25" x14ac:dyDescent="0.35">
      <c r="A8433">
        <v>2297</v>
      </c>
      <c r="B8433" s="1">
        <v>300000</v>
      </c>
      <c r="C8433">
        <v>2</v>
      </c>
      <c r="D8433">
        <v>3</v>
      </c>
      <c r="E8433">
        <v>2</v>
      </c>
      <c r="F8433">
        <v>38</v>
      </c>
      <c r="G8433">
        <v>0</v>
      </c>
      <c r="H8433">
        <v>0</v>
      </c>
      <c r="I8433">
        <v>0</v>
      </c>
      <c r="J8433">
        <v>0</v>
      </c>
      <c r="K8433">
        <v>-1</v>
      </c>
      <c r="L8433">
        <v>-1</v>
      </c>
      <c r="M8433">
        <v>35103</v>
      </c>
      <c r="N8433">
        <v>43782</v>
      </c>
      <c r="O8433">
        <v>44508</v>
      </c>
      <c r="P8433">
        <v>67484</v>
      </c>
      <c r="Q8433">
        <v>500</v>
      </c>
      <c r="R8433">
        <v>7391</v>
      </c>
      <c r="S8433">
        <v>10000</v>
      </c>
      <c r="T8433">
        <v>6000</v>
      </c>
      <c r="U8433">
        <v>30000</v>
      </c>
      <c r="V8433">
        <v>500</v>
      </c>
      <c r="W8433">
        <v>7391</v>
      </c>
      <c r="X8433">
        <v>7000</v>
      </c>
      <c r="Y8433">
        <v>0</v>
      </c>
    </row>
    <row r="8434" spans="1:25" x14ac:dyDescent="0.35">
      <c r="A8434">
        <v>2299</v>
      </c>
      <c r="B8434">
        <v>210000</v>
      </c>
      <c r="C8434">
        <v>1</v>
      </c>
      <c r="D8434">
        <v>1</v>
      </c>
      <c r="E8434">
        <v>2</v>
      </c>
      <c r="F8434">
        <v>27</v>
      </c>
      <c r="G8434">
        <v>-1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25025</v>
      </c>
      <c r="N8434">
        <v>25336</v>
      </c>
      <c r="O8434">
        <v>26029</v>
      </c>
      <c r="P8434">
        <v>26816</v>
      </c>
      <c r="Q8434">
        <v>21116</v>
      </c>
      <c r="R8434">
        <v>10721</v>
      </c>
      <c r="S8434">
        <v>5000</v>
      </c>
      <c r="T8434">
        <v>4000</v>
      </c>
      <c r="U8434">
        <v>5000</v>
      </c>
      <c r="V8434">
        <v>3000</v>
      </c>
      <c r="W8434">
        <v>3000</v>
      </c>
      <c r="X8434">
        <v>3500</v>
      </c>
      <c r="Y8434">
        <v>0</v>
      </c>
    </row>
    <row r="8435" spans="1:25" x14ac:dyDescent="0.35">
      <c r="A8435">
        <v>2300</v>
      </c>
      <c r="B8435">
        <v>80000</v>
      </c>
      <c r="C8435">
        <v>2</v>
      </c>
      <c r="D8435">
        <v>2</v>
      </c>
      <c r="E8435">
        <v>2</v>
      </c>
      <c r="F8435">
        <v>33</v>
      </c>
      <c r="G8435">
        <v>0</v>
      </c>
      <c r="H8435">
        <v>-1</v>
      </c>
      <c r="I8435">
        <v>-1</v>
      </c>
      <c r="J8435">
        <v>0</v>
      </c>
      <c r="K8435">
        <v>-1</v>
      </c>
      <c r="L8435">
        <v>-1</v>
      </c>
      <c r="M8435">
        <v>17254</v>
      </c>
      <c r="N8435">
        <v>811</v>
      </c>
      <c r="O8435">
        <v>1533</v>
      </c>
      <c r="P8435">
        <v>722</v>
      </c>
      <c r="Q8435">
        <v>811</v>
      </c>
      <c r="R8435">
        <v>337</v>
      </c>
      <c r="S8435">
        <v>1000</v>
      </c>
      <c r="T8435">
        <v>1533</v>
      </c>
      <c r="U8435">
        <v>0</v>
      </c>
      <c r="V8435">
        <v>900</v>
      </c>
      <c r="W8435">
        <v>337</v>
      </c>
      <c r="X8435">
        <v>1000</v>
      </c>
      <c r="Y8435">
        <v>0</v>
      </c>
    </row>
    <row r="8436" spans="1:25" x14ac:dyDescent="0.35">
      <c r="A8436">
        <v>2301</v>
      </c>
      <c r="B8436" s="1">
        <v>200000</v>
      </c>
      <c r="C8436">
        <v>2</v>
      </c>
      <c r="D8436">
        <v>1</v>
      </c>
      <c r="E8436">
        <v>1</v>
      </c>
      <c r="F8436">
        <v>44</v>
      </c>
      <c r="G8436">
        <v>2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188553</v>
      </c>
      <c r="N8436">
        <v>192100</v>
      </c>
      <c r="O8436">
        <v>126343</v>
      </c>
      <c r="P8436">
        <v>125700</v>
      </c>
      <c r="Q8436">
        <v>126448</v>
      </c>
      <c r="R8436">
        <v>81008</v>
      </c>
      <c r="S8436">
        <v>8011</v>
      </c>
      <c r="T8436">
        <v>5203</v>
      </c>
      <c r="U8436">
        <v>4000</v>
      </c>
      <c r="V8436">
        <v>5000</v>
      </c>
      <c r="W8436">
        <v>3001</v>
      </c>
      <c r="X8436">
        <v>3000</v>
      </c>
      <c r="Y8436">
        <v>0</v>
      </c>
    </row>
    <row r="8437" spans="1:25" x14ac:dyDescent="0.35">
      <c r="A8437">
        <v>2303</v>
      </c>
      <c r="B8437">
        <v>60000</v>
      </c>
      <c r="C8437">
        <v>2</v>
      </c>
      <c r="D8437">
        <v>1</v>
      </c>
      <c r="E8437">
        <v>1</v>
      </c>
      <c r="F8437">
        <v>29</v>
      </c>
      <c r="G8437">
        <v>0</v>
      </c>
      <c r="H8437">
        <v>0</v>
      </c>
      <c r="I8437">
        <v>0</v>
      </c>
      <c r="J8437">
        <v>3</v>
      </c>
      <c r="K8437">
        <v>2</v>
      </c>
      <c r="L8437">
        <v>2</v>
      </c>
      <c r="M8437">
        <v>51855</v>
      </c>
      <c r="N8437">
        <v>53220</v>
      </c>
      <c r="O8437">
        <v>59244</v>
      </c>
      <c r="P8437">
        <v>57889</v>
      </c>
      <c r="Q8437">
        <v>59017</v>
      </c>
      <c r="R8437">
        <v>56637</v>
      </c>
      <c r="S8437">
        <v>2200</v>
      </c>
      <c r="T8437">
        <v>7000</v>
      </c>
      <c r="U8437">
        <v>0</v>
      </c>
      <c r="V8437">
        <v>2013</v>
      </c>
      <c r="W8437">
        <v>7577</v>
      </c>
      <c r="X8437">
        <v>13</v>
      </c>
      <c r="Y8437">
        <v>0</v>
      </c>
    </row>
    <row r="8438" spans="1:25" x14ac:dyDescent="0.35">
      <c r="A8438">
        <v>2305</v>
      </c>
      <c r="B8438">
        <v>80000</v>
      </c>
      <c r="C8438">
        <v>1</v>
      </c>
      <c r="D8438">
        <v>2</v>
      </c>
      <c r="E8438">
        <v>1</v>
      </c>
      <c r="F8438">
        <v>26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51751</v>
      </c>
      <c r="N8438">
        <v>43280</v>
      </c>
      <c r="O8438">
        <v>44234</v>
      </c>
      <c r="P8438">
        <v>45276</v>
      </c>
      <c r="Q8438">
        <v>39808</v>
      </c>
      <c r="R8438">
        <v>40598</v>
      </c>
      <c r="S8438">
        <v>2000</v>
      </c>
      <c r="T8438">
        <v>2000</v>
      </c>
      <c r="U8438">
        <v>1668</v>
      </c>
      <c r="V8438">
        <v>2000</v>
      </c>
      <c r="W8438">
        <v>1453</v>
      </c>
      <c r="X8438">
        <v>1664</v>
      </c>
      <c r="Y8438">
        <v>0</v>
      </c>
    </row>
    <row r="8439" spans="1:25" x14ac:dyDescent="0.35">
      <c r="A8439">
        <v>2306</v>
      </c>
      <c r="B8439">
        <v>220000</v>
      </c>
      <c r="C8439">
        <v>2</v>
      </c>
      <c r="D8439">
        <v>1</v>
      </c>
      <c r="E8439">
        <v>1</v>
      </c>
      <c r="F8439">
        <v>44</v>
      </c>
      <c r="G8439">
        <v>-2</v>
      </c>
      <c r="H8439">
        <v>-2</v>
      </c>
      <c r="I8439">
        <v>-2</v>
      </c>
      <c r="J8439">
        <v>-2</v>
      </c>
      <c r="K8439">
        <v>-2</v>
      </c>
      <c r="L8439">
        <v>-2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</row>
    <row r="8440" spans="1:25" x14ac:dyDescent="0.35">
      <c r="A8440">
        <v>2307</v>
      </c>
      <c r="B8440">
        <v>30000</v>
      </c>
      <c r="C8440">
        <v>2</v>
      </c>
      <c r="D8440">
        <v>2</v>
      </c>
      <c r="E8440">
        <v>1</v>
      </c>
      <c r="F8440">
        <v>26</v>
      </c>
      <c r="G8440">
        <v>0</v>
      </c>
      <c r="H8440">
        <v>0</v>
      </c>
      <c r="I8440">
        <v>0</v>
      </c>
      <c r="J8440">
        <v>-1</v>
      </c>
      <c r="K8440">
        <v>2</v>
      </c>
      <c r="L8440">
        <v>-1</v>
      </c>
      <c r="M8440">
        <v>10540</v>
      </c>
      <c r="N8440">
        <v>9766</v>
      </c>
      <c r="O8440">
        <v>-2643</v>
      </c>
      <c r="P8440">
        <v>2596</v>
      </c>
      <c r="Q8440">
        <v>1123</v>
      </c>
      <c r="R8440">
        <v>2390</v>
      </c>
      <c r="S8440">
        <v>1081</v>
      </c>
      <c r="T8440">
        <v>0</v>
      </c>
      <c r="U8440">
        <v>6712</v>
      </c>
      <c r="V8440">
        <v>0</v>
      </c>
      <c r="W8440">
        <v>2780</v>
      </c>
      <c r="X8440">
        <v>0</v>
      </c>
      <c r="Y8440">
        <v>0</v>
      </c>
    </row>
    <row r="8441" spans="1:25" x14ac:dyDescent="0.35">
      <c r="A8441">
        <v>2308</v>
      </c>
      <c r="B8441">
        <v>30000</v>
      </c>
      <c r="C8441">
        <v>2</v>
      </c>
      <c r="D8441">
        <v>1</v>
      </c>
      <c r="E8441">
        <v>2</v>
      </c>
      <c r="F8441">
        <v>30</v>
      </c>
      <c r="G8441">
        <v>1</v>
      </c>
      <c r="H8441">
        <v>-2</v>
      </c>
      <c r="I8441">
        <v>-1</v>
      </c>
      <c r="J8441">
        <v>-1</v>
      </c>
      <c r="K8441">
        <v>-1</v>
      </c>
      <c r="L8441">
        <v>-1</v>
      </c>
      <c r="M8441">
        <v>0</v>
      </c>
      <c r="N8441">
        <v>0</v>
      </c>
      <c r="O8441">
        <v>4990</v>
      </c>
      <c r="P8441">
        <v>4322</v>
      </c>
      <c r="Q8441">
        <v>1955</v>
      </c>
      <c r="R8441">
        <v>980</v>
      </c>
      <c r="S8441">
        <v>0</v>
      </c>
      <c r="T8441">
        <v>4990</v>
      </c>
      <c r="U8441">
        <v>4322</v>
      </c>
      <c r="V8441">
        <v>1955</v>
      </c>
      <c r="W8441">
        <v>980</v>
      </c>
      <c r="X8441">
        <v>7490</v>
      </c>
      <c r="Y8441">
        <v>0</v>
      </c>
    </row>
    <row r="8442" spans="1:25" x14ac:dyDescent="0.35">
      <c r="A8442">
        <v>2309</v>
      </c>
      <c r="B8442">
        <v>30000</v>
      </c>
      <c r="C8442">
        <v>1</v>
      </c>
      <c r="D8442">
        <v>2</v>
      </c>
      <c r="E8442">
        <v>2</v>
      </c>
      <c r="F8442">
        <v>25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8864</v>
      </c>
      <c r="N8442">
        <v>10062</v>
      </c>
      <c r="O8442">
        <v>11581</v>
      </c>
      <c r="P8442">
        <v>12580</v>
      </c>
      <c r="Q8442">
        <v>13716</v>
      </c>
      <c r="R8442">
        <v>14828</v>
      </c>
      <c r="S8442">
        <v>1500</v>
      </c>
      <c r="T8442">
        <v>2000</v>
      </c>
      <c r="U8442">
        <v>1500</v>
      </c>
      <c r="V8442">
        <v>1500</v>
      </c>
      <c r="W8442">
        <v>1500</v>
      </c>
      <c r="X8442">
        <v>2000</v>
      </c>
      <c r="Y8442">
        <v>0</v>
      </c>
    </row>
    <row r="8443" spans="1:25" x14ac:dyDescent="0.35">
      <c r="A8443">
        <v>2310</v>
      </c>
      <c r="B8443">
        <v>150000</v>
      </c>
      <c r="C8443">
        <v>1</v>
      </c>
      <c r="D8443">
        <v>2</v>
      </c>
      <c r="E8443">
        <v>1</v>
      </c>
      <c r="F8443">
        <v>4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54021</v>
      </c>
      <c r="N8443">
        <v>55154</v>
      </c>
      <c r="O8443">
        <v>56280</v>
      </c>
      <c r="P8443">
        <v>57397</v>
      </c>
      <c r="Q8443">
        <v>58599</v>
      </c>
      <c r="R8443">
        <v>60668</v>
      </c>
      <c r="S8443">
        <v>2003</v>
      </c>
      <c r="T8443">
        <v>2044</v>
      </c>
      <c r="U8443">
        <v>2054</v>
      </c>
      <c r="V8443">
        <v>2127</v>
      </c>
      <c r="W8443">
        <v>3044</v>
      </c>
      <c r="X8443">
        <v>3150</v>
      </c>
      <c r="Y8443">
        <v>0</v>
      </c>
    </row>
    <row r="8444" spans="1:25" x14ac:dyDescent="0.35">
      <c r="A8444">
        <v>2311</v>
      </c>
      <c r="B8444">
        <v>30000</v>
      </c>
      <c r="C8444">
        <v>2</v>
      </c>
      <c r="D8444">
        <v>2</v>
      </c>
      <c r="E8444">
        <v>1</v>
      </c>
      <c r="F8444">
        <v>47</v>
      </c>
      <c r="G8444">
        <v>1</v>
      </c>
      <c r="H8444">
        <v>2</v>
      </c>
      <c r="I8444">
        <v>0</v>
      </c>
      <c r="J8444">
        <v>0</v>
      </c>
      <c r="K8444">
        <v>0</v>
      </c>
      <c r="L8444">
        <v>0</v>
      </c>
      <c r="M8444">
        <v>23709</v>
      </c>
      <c r="N8444">
        <v>23047</v>
      </c>
      <c r="O8444">
        <v>24056</v>
      </c>
      <c r="P8444">
        <v>24380</v>
      </c>
      <c r="Q8444">
        <v>24835</v>
      </c>
      <c r="R8444">
        <v>25423</v>
      </c>
      <c r="S8444">
        <v>0</v>
      </c>
      <c r="T8444">
        <v>1698</v>
      </c>
      <c r="U8444">
        <v>1022</v>
      </c>
      <c r="V8444">
        <v>1000</v>
      </c>
      <c r="W8444">
        <v>1000</v>
      </c>
      <c r="X8444">
        <v>1000</v>
      </c>
      <c r="Y8444">
        <v>0</v>
      </c>
    </row>
    <row r="8445" spans="1:25" x14ac:dyDescent="0.35">
      <c r="A8445">
        <v>2312</v>
      </c>
      <c r="B8445">
        <v>180000</v>
      </c>
      <c r="C8445">
        <v>1</v>
      </c>
      <c r="D8445">
        <v>2</v>
      </c>
      <c r="E8445">
        <v>2</v>
      </c>
      <c r="F8445">
        <v>26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93169</v>
      </c>
      <c r="N8445">
        <v>58983</v>
      </c>
      <c r="O8445">
        <v>60506</v>
      </c>
      <c r="P8445">
        <v>58458</v>
      </c>
      <c r="Q8445">
        <v>60770</v>
      </c>
      <c r="R8445">
        <v>61628</v>
      </c>
      <c r="S8445">
        <v>4500</v>
      </c>
      <c r="T8445">
        <v>4000</v>
      </c>
      <c r="U8445">
        <v>4000</v>
      </c>
      <c r="V8445">
        <v>4000</v>
      </c>
      <c r="W8445">
        <v>4000</v>
      </c>
      <c r="X8445">
        <v>4000</v>
      </c>
      <c r="Y8445">
        <v>0</v>
      </c>
    </row>
    <row r="8446" spans="1:25" x14ac:dyDescent="0.35">
      <c r="A8446">
        <v>2313</v>
      </c>
      <c r="B8446">
        <v>30000</v>
      </c>
      <c r="C8446">
        <v>1</v>
      </c>
      <c r="D8446">
        <v>1</v>
      </c>
      <c r="E8446">
        <v>2</v>
      </c>
      <c r="F8446">
        <v>56</v>
      </c>
      <c r="G8446">
        <v>2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27033</v>
      </c>
      <c r="N8446">
        <v>27772</v>
      </c>
      <c r="O8446">
        <v>28740</v>
      </c>
      <c r="P8446">
        <v>29313</v>
      </c>
      <c r="Q8446">
        <v>29019</v>
      </c>
      <c r="R8446">
        <v>28916</v>
      </c>
      <c r="S8446">
        <v>1480</v>
      </c>
      <c r="T8446">
        <v>1448</v>
      </c>
      <c r="U8446">
        <v>1021</v>
      </c>
      <c r="V8446">
        <v>1040</v>
      </c>
      <c r="W8446">
        <v>1216</v>
      </c>
      <c r="X8446">
        <v>1270</v>
      </c>
      <c r="Y8446">
        <v>0</v>
      </c>
    </row>
    <row r="8447" spans="1:25" x14ac:dyDescent="0.35">
      <c r="A8447">
        <v>2314</v>
      </c>
      <c r="B8447">
        <v>240000</v>
      </c>
      <c r="C8447">
        <v>2</v>
      </c>
      <c r="D8447">
        <v>1</v>
      </c>
      <c r="E8447">
        <v>2</v>
      </c>
      <c r="F8447">
        <v>28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236772</v>
      </c>
      <c r="N8447">
        <v>201463</v>
      </c>
      <c r="O8447">
        <v>187916</v>
      </c>
      <c r="P8447">
        <v>149293</v>
      </c>
      <c r="Q8447">
        <v>150614</v>
      </c>
      <c r="R8447">
        <v>150911</v>
      </c>
      <c r="S8447">
        <v>10000</v>
      </c>
      <c r="T8447">
        <v>7000</v>
      </c>
      <c r="U8447">
        <v>10040</v>
      </c>
      <c r="V8447">
        <v>7000</v>
      </c>
      <c r="W8447">
        <v>6000</v>
      </c>
      <c r="X8447">
        <v>5000</v>
      </c>
      <c r="Y8447">
        <v>0</v>
      </c>
    </row>
    <row r="8448" spans="1:25" x14ac:dyDescent="0.35">
      <c r="A8448">
        <v>2315</v>
      </c>
      <c r="B8448">
        <v>120000</v>
      </c>
      <c r="C8448">
        <v>2</v>
      </c>
      <c r="D8448">
        <v>2</v>
      </c>
      <c r="E8448">
        <v>2</v>
      </c>
      <c r="F8448">
        <v>31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26307</v>
      </c>
      <c r="N8448">
        <v>27361</v>
      </c>
      <c r="O8448">
        <v>28878</v>
      </c>
      <c r="P8448">
        <v>30428</v>
      </c>
      <c r="Q8448">
        <v>31818</v>
      </c>
      <c r="R8448">
        <v>34293</v>
      </c>
      <c r="S8448">
        <v>1483</v>
      </c>
      <c r="T8448">
        <v>2000</v>
      </c>
      <c r="U8448">
        <v>2000</v>
      </c>
      <c r="V8448">
        <v>2000</v>
      </c>
      <c r="W8448">
        <v>3000</v>
      </c>
      <c r="X8448">
        <v>3000</v>
      </c>
      <c r="Y8448">
        <v>0</v>
      </c>
    </row>
    <row r="8449" spans="1:25" x14ac:dyDescent="0.35">
      <c r="A8449">
        <v>2316</v>
      </c>
      <c r="B8449">
        <v>150000</v>
      </c>
      <c r="C8449">
        <v>2</v>
      </c>
      <c r="D8449">
        <v>3</v>
      </c>
      <c r="E8449">
        <v>1</v>
      </c>
      <c r="F8449">
        <v>43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-2</v>
      </c>
      <c r="M8449">
        <v>17541</v>
      </c>
      <c r="N8449">
        <v>19021</v>
      </c>
      <c r="O8449">
        <v>7861</v>
      </c>
      <c r="P8449">
        <v>7691</v>
      </c>
      <c r="Q8449">
        <v>0</v>
      </c>
      <c r="R8449">
        <v>0</v>
      </c>
      <c r="S8449">
        <v>2000</v>
      </c>
      <c r="T8449">
        <v>2000</v>
      </c>
      <c r="U8449">
        <v>2000</v>
      </c>
      <c r="V8449">
        <v>0</v>
      </c>
      <c r="W8449">
        <v>0</v>
      </c>
      <c r="X8449">
        <v>0</v>
      </c>
      <c r="Y8449">
        <v>0</v>
      </c>
    </row>
    <row r="8450" spans="1:25" x14ac:dyDescent="0.35">
      <c r="A8450">
        <v>2317</v>
      </c>
      <c r="B8450">
        <v>180000</v>
      </c>
      <c r="C8450">
        <v>2</v>
      </c>
      <c r="D8450">
        <v>1</v>
      </c>
      <c r="E8450">
        <v>1</v>
      </c>
      <c r="F8450">
        <v>47</v>
      </c>
      <c r="G8450">
        <v>1</v>
      </c>
      <c r="H8450">
        <v>-2</v>
      </c>
      <c r="I8450">
        <v>-1</v>
      </c>
      <c r="J8450">
        <v>-1</v>
      </c>
      <c r="K8450">
        <v>-1</v>
      </c>
      <c r="L8450">
        <v>-2</v>
      </c>
      <c r="M8450">
        <v>0</v>
      </c>
      <c r="N8450">
        <v>0</v>
      </c>
      <c r="O8450">
        <v>1154</v>
      </c>
      <c r="P8450">
        <v>2000</v>
      </c>
      <c r="Q8450">
        <v>0</v>
      </c>
      <c r="R8450">
        <v>0</v>
      </c>
      <c r="S8450">
        <v>0</v>
      </c>
      <c r="T8450">
        <v>1154</v>
      </c>
      <c r="U8450">
        <v>2000</v>
      </c>
      <c r="V8450">
        <v>0</v>
      </c>
      <c r="W8450">
        <v>0</v>
      </c>
      <c r="X8450">
        <v>415</v>
      </c>
      <c r="Y8450">
        <v>0</v>
      </c>
    </row>
    <row r="8451" spans="1:25" x14ac:dyDescent="0.35">
      <c r="A8451">
        <v>2318</v>
      </c>
      <c r="B8451">
        <v>50000</v>
      </c>
      <c r="C8451">
        <v>1</v>
      </c>
      <c r="D8451">
        <v>2</v>
      </c>
      <c r="E8451">
        <v>1</v>
      </c>
      <c r="F8451">
        <v>46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44573</v>
      </c>
      <c r="N8451">
        <v>60540</v>
      </c>
      <c r="O8451">
        <v>15993</v>
      </c>
      <c r="P8451">
        <v>16327</v>
      </c>
      <c r="Q8451">
        <v>16863</v>
      </c>
      <c r="R8451">
        <v>17282</v>
      </c>
      <c r="S8451">
        <v>2200</v>
      </c>
      <c r="T8451">
        <v>2600</v>
      </c>
      <c r="U8451">
        <v>600</v>
      </c>
      <c r="V8451">
        <v>800</v>
      </c>
      <c r="W8451">
        <v>700</v>
      </c>
      <c r="X8451">
        <v>700</v>
      </c>
      <c r="Y8451">
        <v>0</v>
      </c>
    </row>
    <row r="8452" spans="1:25" x14ac:dyDescent="0.35">
      <c r="A8452">
        <v>2320</v>
      </c>
      <c r="B8452">
        <v>30000</v>
      </c>
      <c r="C8452">
        <v>2</v>
      </c>
      <c r="D8452">
        <v>3</v>
      </c>
      <c r="E8452">
        <v>3</v>
      </c>
      <c r="F8452">
        <v>60</v>
      </c>
      <c r="G8452">
        <v>-1</v>
      </c>
      <c r="H8452">
        <v>-1</v>
      </c>
      <c r="I8452">
        <v>-2</v>
      </c>
      <c r="J8452">
        <v>-2</v>
      </c>
      <c r="K8452">
        <v>-1</v>
      </c>
      <c r="L8452">
        <v>-1</v>
      </c>
      <c r="M8452">
        <v>2365</v>
      </c>
      <c r="N8452">
        <v>-581</v>
      </c>
      <c r="O8452">
        <v>-581</v>
      </c>
      <c r="P8452">
        <v>-2054</v>
      </c>
      <c r="Q8452">
        <v>1473</v>
      </c>
      <c r="R8452">
        <v>14510</v>
      </c>
      <c r="S8452">
        <v>0</v>
      </c>
      <c r="T8452">
        <v>0</v>
      </c>
      <c r="U8452">
        <v>0</v>
      </c>
      <c r="V8452">
        <v>5000</v>
      </c>
      <c r="W8452">
        <v>14510</v>
      </c>
      <c r="X8452">
        <v>0</v>
      </c>
      <c r="Y8452">
        <v>0</v>
      </c>
    </row>
    <row r="8453" spans="1:25" x14ac:dyDescent="0.35">
      <c r="A8453">
        <v>2321</v>
      </c>
      <c r="B8453">
        <v>50000</v>
      </c>
      <c r="C8453">
        <v>1</v>
      </c>
      <c r="D8453">
        <v>2</v>
      </c>
      <c r="E8453">
        <v>1</v>
      </c>
      <c r="F8453">
        <v>24</v>
      </c>
      <c r="G8453">
        <v>-1</v>
      </c>
      <c r="H8453">
        <v>-1</v>
      </c>
      <c r="I8453">
        <v>-1</v>
      </c>
      <c r="J8453">
        <v>0</v>
      </c>
      <c r="K8453">
        <v>0</v>
      </c>
      <c r="L8453">
        <v>0</v>
      </c>
      <c r="M8453">
        <v>390</v>
      </c>
      <c r="N8453">
        <v>918</v>
      </c>
      <c r="O8453">
        <v>19583</v>
      </c>
      <c r="P8453">
        <v>19593</v>
      </c>
      <c r="Q8453">
        <v>19364</v>
      </c>
      <c r="R8453">
        <v>19893</v>
      </c>
      <c r="S8453">
        <v>918</v>
      </c>
      <c r="T8453">
        <v>19583</v>
      </c>
      <c r="U8453">
        <v>1000</v>
      </c>
      <c r="V8453">
        <v>1000</v>
      </c>
      <c r="W8453">
        <v>1000</v>
      </c>
      <c r="X8453">
        <v>1000</v>
      </c>
      <c r="Y8453">
        <v>0</v>
      </c>
    </row>
    <row r="8454" spans="1:25" x14ac:dyDescent="0.35">
      <c r="A8454">
        <v>2322</v>
      </c>
      <c r="B8454">
        <v>30000</v>
      </c>
      <c r="C8454">
        <v>2</v>
      </c>
      <c r="D8454">
        <v>2</v>
      </c>
      <c r="E8454">
        <v>1</v>
      </c>
      <c r="F8454">
        <v>39</v>
      </c>
      <c r="G8454">
        <v>-1</v>
      </c>
      <c r="H8454">
        <v>3</v>
      </c>
      <c r="I8454">
        <v>2</v>
      </c>
      <c r="J8454">
        <v>0</v>
      </c>
      <c r="K8454">
        <v>-1</v>
      </c>
      <c r="L8454">
        <v>3</v>
      </c>
      <c r="M8454">
        <v>1742</v>
      </c>
      <c r="N8454">
        <v>1560</v>
      </c>
      <c r="O8454">
        <v>780</v>
      </c>
      <c r="P8454">
        <v>780</v>
      </c>
      <c r="Q8454">
        <v>2057</v>
      </c>
      <c r="R8454">
        <v>1737</v>
      </c>
      <c r="S8454">
        <v>0</v>
      </c>
      <c r="T8454">
        <v>0</v>
      </c>
      <c r="U8454">
        <v>0</v>
      </c>
      <c r="V8454">
        <v>2057</v>
      </c>
      <c r="W8454">
        <v>0</v>
      </c>
      <c r="X8454">
        <v>0</v>
      </c>
      <c r="Y8454">
        <v>0</v>
      </c>
    </row>
    <row r="8455" spans="1:25" x14ac:dyDescent="0.35">
      <c r="A8455">
        <v>2323</v>
      </c>
      <c r="B8455">
        <v>50000</v>
      </c>
      <c r="C8455">
        <v>2</v>
      </c>
      <c r="D8455">
        <v>1</v>
      </c>
      <c r="E8455">
        <v>2</v>
      </c>
      <c r="F8455">
        <v>53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50777</v>
      </c>
      <c r="N8455">
        <v>51086</v>
      </c>
      <c r="O8455">
        <v>50321</v>
      </c>
      <c r="P8455">
        <v>20141</v>
      </c>
      <c r="Q8455">
        <v>18039</v>
      </c>
      <c r="R8455">
        <v>19349</v>
      </c>
      <c r="S8455">
        <v>2504</v>
      </c>
      <c r="T8455">
        <v>2059</v>
      </c>
      <c r="U8455">
        <v>666</v>
      </c>
      <c r="V8455">
        <v>1000</v>
      </c>
      <c r="W8455">
        <v>2008</v>
      </c>
      <c r="X8455">
        <v>1513</v>
      </c>
      <c r="Y8455">
        <v>0</v>
      </c>
    </row>
    <row r="8456" spans="1:25" x14ac:dyDescent="0.35">
      <c r="A8456">
        <v>2324</v>
      </c>
      <c r="B8456">
        <v>90000</v>
      </c>
      <c r="C8456">
        <v>1</v>
      </c>
      <c r="D8456">
        <v>2</v>
      </c>
      <c r="E8456">
        <v>2</v>
      </c>
      <c r="F8456">
        <v>30</v>
      </c>
      <c r="G8456">
        <v>0</v>
      </c>
      <c r="H8456">
        <v>0</v>
      </c>
      <c r="I8456">
        <v>0</v>
      </c>
      <c r="J8456">
        <v>-2</v>
      </c>
      <c r="K8456">
        <v>-2</v>
      </c>
      <c r="L8456">
        <v>-2</v>
      </c>
      <c r="M8456">
        <v>46927</v>
      </c>
      <c r="N8456">
        <v>40000</v>
      </c>
      <c r="O8456">
        <v>0</v>
      </c>
      <c r="P8456">
        <v>0</v>
      </c>
      <c r="Q8456">
        <v>0</v>
      </c>
      <c r="R8456">
        <v>0</v>
      </c>
      <c r="S8456">
        <v>4000</v>
      </c>
      <c r="T8456">
        <v>0</v>
      </c>
      <c r="U8456">
        <v>0</v>
      </c>
      <c r="V8456">
        <v>0</v>
      </c>
      <c r="W8456">
        <v>0</v>
      </c>
      <c r="X8456">
        <v>85000</v>
      </c>
      <c r="Y8456">
        <v>0</v>
      </c>
    </row>
    <row r="8457" spans="1:25" x14ac:dyDescent="0.35">
      <c r="A8457">
        <v>2326</v>
      </c>
      <c r="B8457">
        <v>50000</v>
      </c>
      <c r="C8457">
        <v>1</v>
      </c>
      <c r="D8457">
        <v>3</v>
      </c>
      <c r="E8457">
        <v>2</v>
      </c>
      <c r="F8457">
        <v>52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47479</v>
      </c>
      <c r="N8457">
        <v>49344</v>
      </c>
      <c r="O8457">
        <v>19596</v>
      </c>
      <c r="P8457">
        <v>19194</v>
      </c>
      <c r="Q8457">
        <v>19201</v>
      </c>
      <c r="R8457">
        <v>19199</v>
      </c>
      <c r="S8457">
        <v>29456</v>
      </c>
      <c r="T8457">
        <v>1300</v>
      </c>
      <c r="U8457">
        <v>675</v>
      </c>
      <c r="V8457">
        <v>694</v>
      </c>
      <c r="W8457">
        <v>704</v>
      </c>
      <c r="X8457">
        <v>798</v>
      </c>
      <c r="Y8457">
        <v>0</v>
      </c>
    </row>
    <row r="8458" spans="1:25" x14ac:dyDescent="0.35">
      <c r="A8458">
        <v>2327</v>
      </c>
      <c r="B8458">
        <v>80000</v>
      </c>
      <c r="C8458">
        <v>2</v>
      </c>
      <c r="D8458">
        <v>2</v>
      </c>
      <c r="E8458">
        <v>2</v>
      </c>
      <c r="F8458">
        <v>4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33918</v>
      </c>
      <c r="N8458">
        <v>50878</v>
      </c>
      <c r="O8458">
        <v>51787</v>
      </c>
      <c r="P8458">
        <v>52422</v>
      </c>
      <c r="Q8458">
        <v>53608</v>
      </c>
      <c r="R8458">
        <v>50312</v>
      </c>
      <c r="S8458">
        <v>20000</v>
      </c>
      <c r="T8458">
        <v>2400</v>
      </c>
      <c r="U8458">
        <v>2000</v>
      </c>
      <c r="V8458">
        <v>2100</v>
      </c>
      <c r="W8458">
        <v>2500</v>
      </c>
      <c r="X8458">
        <v>2000</v>
      </c>
      <c r="Y8458">
        <v>0</v>
      </c>
    </row>
    <row r="8459" spans="1:25" x14ac:dyDescent="0.35">
      <c r="A8459">
        <v>2328</v>
      </c>
      <c r="B8459">
        <v>50000</v>
      </c>
      <c r="C8459">
        <v>2</v>
      </c>
      <c r="D8459">
        <v>2</v>
      </c>
      <c r="E8459">
        <v>2</v>
      </c>
      <c r="F8459">
        <v>41</v>
      </c>
      <c r="G8459">
        <v>0</v>
      </c>
      <c r="H8459">
        <v>0</v>
      </c>
      <c r="I8459">
        <v>0</v>
      </c>
      <c r="J8459">
        <v>-2</v>
      </c>
      <c r="K8459">
        <v>-2</v>
      </c>
      <c r="L8459">
        <v>-2</v>
      </c>
      <c r="M8459">
        <v>45408</v>
      </c>
      <c r="N8459">
        <v>36025</v>
      </c>
      <c r="O8459">
        <v>0</v>
      </c>
      <c r="P8459">
        <v>0</v>
      </c>
      <c r="Q8459">
        <v>0</v>
      </c>
      <c r="R8459">
        <v>0</v>
      </c>
      <c r="S8459">
        <v>2025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</row>
    <row r="8460" spans="1:25" x14ac:dyDescent="0.35">
      <c r="A8460">
        <v>2329</v>
      </c>
      <c r="B8460" s="1">
        <v>200000</v>
      </c>
      <c r="C8460">
        <v>2</v>
      </c>
      <c r="D8460">
        <v>2</v>
      </c>
      <c r="E8460">
        <v>2</v>
      </c>
      <c r="F8460">
        <v>23</v>
      </c>
      <c r="G8460">
        <v>-1</v>
      </c>
      <c r="H8460">
        <v>-1</v>
      </c>
      <c r="I8460">
        <v>-1</v>
      </c>
      <c r="J8460">
        <v>-1</v>
      </c>
      <c r="K8460">
        <v>-2</v>
      </c>
      <c r="L8460">
        <v>-1</v>
      </c>
      <c r="M8460">
        <v>964</v>
      </c>
      <c r="N8460">
        <v>-36</v>
      </c>
      <c r="O8460">
        <v>1000</v>
      </c>
      <c r="P8460">
        <v>0</v>
      </c>
      <c r="Q8460">
        <v>0</v>
      </c>
      <c r="R8460">
        <v>43527</v>
      </c>
      <c r="S8460">
        <v>0</v>
      </c>
      <c r="T8460">
        <v>1036</v>
      </c>
      <c r="U8460">
        <v>0</v>
      </c>
      <c r="V8460">
        <v>0</v>
      </c>
      <c r="W8460">
        <v>54677</v>
      </c>
      <c r="X8460">
        <v>872</v>
      </c>
      <c r="Y8460">
        <v>0</v>
      </c>
    </row>
    <row r="8461" spans="1:25" x14ac:dyDescent="0.35">
      <c r="A8461">
        <v>2330</v>
      </c>
      <c r="B8461">
        <v>90000</v>
      </c>
      <c r="C8461">
        <v>2</v>
      </c>
      <c r="D8461">
        <v>2</v>
      </c>
      <c r="E8461">
        <v>1</v>
      </c>
      <c r="F8461">
        <v>36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89309</v>
      </c>
      <c r="N8461">
        <v>88544</v>
      </c>
      <c r="O8461">
        <v>88888</v>
      </c>
      <c r="P8461">
        <v>48534</v>
      </c>
      <c r="Q8461">
        <v>49874</v>
      </c>
      <c r="R8461">
        <v>32078</v>
      </c>
      <c r="S8461">
        <v>5000</v>
      </c>
      <c r="T8461">
        <v>3500</v>
      </c>
      <c r="U8461">
        <v>2000</v>
      </c>
      <c r="V8461">
        <v>2100</v>
      </c>
      <c r="W8461">
        <v>1000</v>
      </c>
      <c r="X8461">
        <v>1000</v>
      </c>
      <c r="Y8461">
        <v>0</v>
      </c>
    </row>
    <row r="8462" spans="1:25" x14ac:dyDescent="0.35">
      <c r="A8462">
        <v>2331</v>
      </c>
      <c r="B8462">
        <v>240000</v>
      </c>
      <c r="C8462">
        <v>1</v>
      </c>
      <c r="D8462">
        <v>1</v>
      </c>
      <c r="E8462">
        <v>2</v>
      </c>
      <c r="F8462">
        <v>28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199671</v>
      </c>
      <c r="N8462">
        <v>193523</v>
      </c>
      <c r="O8462">
        <v>187389</v>
      </c>
      <c r="P8462">
        <v>181348</v>
      </c>
      <c r="Q8462">
        <v>174998</v>
      </c>
      <c r="R8462">
        <v>168176</v>
      </c>
      <c r="S8462">
        <v>7000</v>
      </c>
      <c r="T8462">
        <v>7000</v>
      </c>
      <c r="U8462">
        <v>7000</v>
      </c>
      <c r="V8462">
        <v>6500</v>
      </c>
      <c r="W8462">
        <v>6000</v>
      </c>
      <c r="X8462">
        <v>6000</v>
      </c>
      <c r="Y8462">
        <v>0</v>
      </c>
    </row>
    <row r="8463" spans="1:25" x14ac:dyDescent="0.35">
      <c r="A8463">
        <v>2333</v>
      </c>
      <c r="B8463">
        <v>10000</v>
      </c>
      <c r="C8463">
        <v>1</v>
      </c>
      <c r="D8463">
        <v>1</v>
      </c>
      <c r="E8463">
        <v>2</v>
      </c>
      <c r="F8463">
        <v>23</v>
      </c>
      <c r="G8463">
        <v>2</v>
      </c>
      <c r="H8463">
        <v>2</v>
      </c>
      <c r="I8463">
        <v>2</v>
      </c>
      <c r="J8463">
        <v>2</v>
      </c>
      <c r="K8463">
        <v>-2</v>
      </c>
      <c r="L8463">
        <v>-1</v>
      </c>
      <c r="M8463">
        <v>2724</v>
      </c>
      <c r="N8463">
        <v>5520</v>
      </c>
      <c r="O8463">
        <v>5275</v>
      </c>
      <c r="P8463">
        <v>0</v>
      </c>
      <c r="Q8463">
        <v>0</v>
      </c>
      <c r="R8463">
        <v>150</v>
      </c>
      <c r="S8463">
        <v>3000</v>
      </c>
      <c r="T8463">
        <v>0</v>
      </c>
      <c r="U8463">
        <v>0</v>
      </c>
      <c r="V8463">
        <v>0</v>
      </c>
      <c r="W8463">
        <v>150</v>
      </c>
      <c r="X8463">
        <v>275</v>
      </c>
      <c r="Y8463">
        <v>0</v>
      </c>
    </row>
    <row r="8464" spans="1:25" x14ac:dyDescent="0.35">
      <c r="A8464">
        <v>2334</v>
      </c>
      <c r="B8464">
        <v>210000</v>
      </c>
      <c r="C8464">
        <v>2</v>
      </c>
      <c r="D8464">
        <v>1</v>
      </c>
      <c r="E8464">
        <v>1</v>
      </c>
      <c r="F8464">
        <v>38</v>
      </c>
      <c r="G8464">
        <v>-1</v>
      </c>
      <c r="H8464">
        <v>-1</v>
      </c>
      <c r="I8464">
        <v>2</v>
      </c>
      <c r="J8464">
        <v>2</v>
      </c>
      <c r="K8464">
        <v>-1</v>
      </c>
      <c r="L8464">
        <v>-1</v>
      </c>
      <c r="M8464">
        <v>2360</v>
      </c>
      <c r="N8464">
        <v>4707</v>
      </c>
      <c r="O8464">
        <v>4465</v>
      </c>
      <c r="P8464">
        <v>0</v>
      </c>
      <c r="Q8464">
        <v>9306</v>
      </c>
      <c r="R8464">
        <v>5855</v>
      </c>
      <c r="S8464">
        <v>4465</v>
      </c>
      <c r="T8464">
        <v>0</v>
      </c>
      <c r="U8464">
        <v>0</v>
      </c>
      <c r="V8464">
        <v>9306</v>
      </c>
      <c r="W8464">
        <v>5855</v>
      </c>
      <c r="X8464">
        <v>9840</v>
      </c>
      <c r="Y8464">
        <v>0</v>
      </c>
    </row>
    <row r="8465" spans="1:25" x14ac:dyDescent="0.35">
      <c r="A8465">
        <v>2335</v>
      </c>
      <c r="B8465">
        <v>140000</v>
      </c>
      <c r="C8465">
        <v>2</v>
      </c>
      <c r="D8465">
        <v>2</v>
      </c>
      <c r="E8465">
        <v>2</v>
      </c>
      <c r="F8465">
        <v>26</v>
      </c>
      <c r="G8465">
        <v>0</v>
      </c>
      <c r="H8465">
        <v>0</v>
      </c>
      <c r="I8465">
        <v>0</v>
      </c>
      <c r="J8465">
        <v>0</v>
      </c>
      <c r="K8465">
        <v>-1</v>
      </c>
      <c r="L8465">
        <v>-1</v>
      </c>
      <c r="M8465">
        <v>12436</v>
      </c>
      <c r="N8465">
        <v>14910</v>
      </c>
      <c r="O8465">
        <v>13780</v>
      </c>
      <c r="P8465">
        <v>13710</v>
      </c>
      <c r="Q8465">
        <v>488</v>
      </c>
      <c r="R8465">
        <v>-1450</v>
      </c>
      <c r="S8465">
        <v>3380</v>
      </c>
      <c r="T8465">
        <v>1200</v>
      </c>
      <c r="U8465">
        <v>2000</v>
      </c>
      <c r="V8465">
        <v>500</v>
      </c>
      <c r="W8465">
        <v>0</v>
      </c>
      <c r="X8465">
        <v>0</v>
      </c>
      <c r="Y8465">
        <v>0</v>
      </c>
    </row>
    <row r="8466" spans="1:25" x14ac:dyDescent="0.35">
      <c r="A8466">
        <v>2336</v>
      </c>
      <c r="B8466">
        <v>50000</v>
      </c>
      <c r="C8466">
        <v>2</v>
      </c>
      <c r="D8466">
        <v>1</v>
      </c>
      <c r="E8466">
        <v>1</v>
      </c>
      <c r="F8466">
        <v>29</v>
      </c>
      <c r="G8466">
        <v>0</v>
      </c>
      <c r="H8466">
        <v>0</v>
      </c>
      <c r="I8466">
        <v>0</v>
      </c>
      <c r="J8466">
        <v>0</v>
      </c>
      <c r="K8466">
        <v>0</v>
      </c>
      <c r="L8466">
        <v>0</v>
      </c>
      <c r="M8466">
        <v>29719</v>
      </c>
      <c r="N8466">
        <v>30754</v>
      </c>
      <c r="O8466">
        <v>31939</v>
      </c>
      <c r="P8466">
        <v>33102</v>
      </c>
      <c r="Q8466">
        <v>33918</v>
      </c>
      <c r="R8466">
        <v>35197</v>
      </c>
      <c r="S8466">
        <v>1815</v>
      </c>
      <c r="T8466">
        <v>2000</v>
      </c>
      <c r="U8466">
        <v>2000</v>
      </c>
      <c r="V8466">
        <v>1500</v>
      </c>
      <c r="W8466">
        <v>2000</v>
      </c>
      <c r="X8466">
        <v>1500</v>
      </c>
      <c r="Y8466">
        <v>0</v>
      </c>
    </row>
    <row r="8467" spans="1:25" x14ac:dyDescent="0.35">
      <c r="A8467">
        <v>2338</v>
      </c>
      <c r="B8467">
        <v>230000</v>
      </c>
      <c r="C8467">
        <v>2</v>
      </c>
      <c r="D8467">
        <v>3</v>
      </c>
      <c r="E8467">
        <v>1</v>
      </c>
      <c r="F8467">
        <v>45</v>
      </c>
      <c r="G8467">
        <v>-1</v>
      </c>
      <c r="H8467">
        <v>-1</v>
      </c>
      <c r="I8467">
        <v>-2</v>
      </c>
      <c r="J8467">
        <v>-1</v>
      </c>
      <c r="K8467">
        <v>0</v>
      </c>
      <c r="L8467">
        <v>-1</v>
      </c>
      <c r="M8467">
        <v>1633</v>
      </c>
      <c r="N8467">
        <v>8410</v>
      </c>
      <c r="O8467">
        <v>5722</v>
      </c>
      <c r="P8467">
        <v>10371</v>
      </c>
      <c r="Q8467">
        <v>9998</v>
      </c>
      <c r="R8467">
        <v>1328</v>
      </c>
      <c r="S8467">
        <v>8435</v>
      </c>
      <c r="T8467">
        <v>5955</v>
      </c>
      <c r="U8467">
        <v>10371</v>
      </c>
      <c r="V8467">
        <v>0</v>
      </c>
      <c r="W8467">
        <v>1332</v>
      </c>
      <c r="X8467">
        <v>0</v>
      </c>
      <c r="Y8467">
        <v>0</v>
      </c>
    </row>
    <row r="8468" spans="1:25" x14ac:dyDescent="0.35">
      <c r="A8468">
        <v>2339</v>
      </c>
      <c r="B8468">
        <v>150000</v>
      </c>
      <c r="C8468">
        <v>2</v>
      </c>
      <c r="D8468">
        <v>2</v>
      </c>
      <c r="E8468">
        <v>2</v>
      </c>
      <c r="F8468">
        <v>27</v>
      </c>
      <c r="G8468">
        <v>-1</v>
      </c>
      <c r="H8468">
        <v>-1</v>
      </c>
      <c r="I8468">
        <v>-1</v>
      </c>
      <c r="J8468">
        <v>-1</v>
      </c>
      <c r="K8468">
        <v>0</v>
      </c>
      <c r="L8468">
        <v>0</v>
      </c>
      <c r="M8468">
        <v>4914</v>
      </c>
      <c r="N8468">
        <v>6237</v>
      </c>
      <c r="O8468">
        <v>3280</v>
      </c>
      <c r="P8468">
        <v>11167</v>
      </c>
      <c r="Q8468">
        <v>15915</v>
      </c>
      <c r="R8468">
        <v>16268</v>
      </c>
      <c r="S8468">
        <v>6237</v>
      </c>
      <c r="T8468">
        <v>3280</v>
      </c>
      <c r="U8468">
        <v>11167</v>
      </c>
      <c r="V8468">
        <v>10000</v>
      </c>
      <c r="W8468">
        <v>686</v>
      </c>
      <c r="X8468">
        <v>352</v>
      </c>
      <c r="Y8468">
        <v>0</v>
      </c>
    </row>
    <row r="8469" spans="1:25" x14ac:dyDescent="0.35">
      <c r="A8469">
        <v>2340</v>
      </c>
      <c r="B8469">
        <v>240000</v>
      </c>
      <c r="C8469">
        <v>1</v>
      </c>
      <c r="D8469">
        <v>2</v>
      </c>
      <c r="E8469">
        <v>1</v>
      </c>
      <c r="F8469">
        <v>36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10767</v>
      </c>
      <c r="N8469">
        <v>144915</v>
      </c>
      <c r="O8469">
        <v>142909</v>
      </c>
      <c r="P8469">
        <v>143531</v>
      </c>
      <c r="Q8469">
        <v>144893</v>
      </c>
      <c r="R8469">
        <v>144121</v>
      </c>
      <c r="S8469">
        <v>140013</v>
      </c>
      <c r="T8469">
        <v>5206</v>
      </c>
      <c r="U8469">
        <v>5008</v>
      </c>
      <c r="V8469">
        <v>6011</v>
      </c>
      <c r="W8469">
        <v>5250</v>
      </c>
      <c r="X8469">
        <v>5033</v>
      </c>
      <c r="Y8469">
        <v>0</v>
      </c>
    </row>
    <row r="8470" spans="1:25" x14ac:dyDescent="0.35">
      <c r="A8470">
        <v>2341</v>
      </c>
      <c r="B8470">
        <v>80000</v>
      </c>
      <c r="C8470">
        <v>1</v>
      </c>
      <c r="D8470">
        <v>2</v>
      </c>
      <c r="E8470">
        <v>2</v>
      </c>
      <c r="F8470">
        <v>25</v>
      </c>
      <c r="G8470">
        <v>1</v>
      </c>
      <c r="H8470">
        <v>2</v>
      </c>
      <c r="I8470">
        <v>2</v>
      </c>
      <c r="J8470">
        <v>2</v>
      </c>
      <c r="K8470">
        <v>0</v>
      </c>
      <c r="L8470">
        <v>0</v>
      </c>
      <c r="M8470">
        <v>81774</v>
      </c>
      <c r="N8470">
        <v>79597</v>
      </c>
      <c r="O8470">
        <v>47168</v>
      </c>
      <c r="P8470">
        <v>45312</v>
      </c>
      <c r="Q8470">
        <v>46263</v>
      </c>
      <c r="R8470">
        <v>47341</v>
      </c>
      <c r="S8470">
        <v>0</v>
      </c>
      <c r="T8470">
        <v>3667</v>
      </c>
      <c r="U8470">
        <v>0</v>
      </c>
      <c r="V8470">
        <v>1680</v>
      </c>
      <c r="W8470">
        <v>1848</v>
      </c>
      <c r="X8470">
        <v>1863</v>
      </c>
      <c r="Y8470">
        <v>0</v>
      </c>
    </row>
    <row r="8471" spans="1:25" x14ac:dyDescent="0.35">
      <c r="A8471">
        <v>2342</v>
      </c>
      <c r="B8471">
        <v>140000</v>
      </c>
      <c r="C8471">
        <v>2</v>
      </c>
      <c r="D8471">
        <v>3</v>
      </c>
      <c r="E8471">
        <v>2</v>
      </c>
      <c r="F8471">
        <v>33</v>
      </c>
      <c r="G8471">
        <v>1</v>
      </c>
      <c r="H8471">
        <v>-2</v>
      </c>
      <c r="I8471">
        <v>-2</v>
      </c>
      <c r="J8471">
        <v>-1</v>
      </c>
      <c r="K8471">
        <v>-1</v>
      </c>
      <c r="L8471">
        <v>-1</v>
      </c>
      <c r="M8471">
        <v>0</v>
      </c>
      <c r="N8471">
        <v>0</v>
      </c>
      <c r="O8471">
        <v>0</v>
      </c>
      <c r="P8471">
        <v>4647</v>
      </c>
      <c r="Q8471">
        <v>250</v>
      </c>
      <c r="R8471">
        <v>4654</v>
      </c>
      <c r="S8471">
        <v>0</v>
      </c>
      <c r="T8471">
        <v>0</v>
      </c>
      <c r="U8471">
        <v>4647</v>
      </c>
      <c r="V8471">
        <v>5423</v>
      </c>
      <c r="W8471">
        <v>4404</v>
      </c>
      <c r="X8471">
        <v>0</v>
      </c>
      <c r="Y8471">
        <v>0</v>
      </c>
    </row>
    <row r="8472" spans="1:25" x14ac:dyDescent="0.35">
      <c r="A8472">
        <v>2343</v>
      </c>
      <c r="B8472">
        <v>290000</v>
      </c>
      <c r="C8472">
        <v>1</v>
      </c>
      <c r="D8472">
        <v>2</v>
      </c>
      <c r="E8472">
        <v>1</v>
      </c>
      <c r="F8472">
        <v>5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88713</v>
      </c>
      <c r="N8472">
        <v>79214</v>
      </c>
      <c r="O8472">
        <v>81301</v>
      </c>
      <c r="P8472">
        <v>84033</v>
      </c>
      <c r="Q8472">
        <v>86513</v>
      </c>
      <c r="R8472">
        <v>90056</v>
      </c>
      <c r="S8472">
        <v>3459</v>
      </c>
      <c r="T8472">
        <v>4000</v>
      </c>
      <c r="U8472">
        <v>5000</v>
      </c>
      <c r="V8472">
        <v>4000</v>
      </c>
      <c r="W8472">
        <v>5000</v>
      </c>
      <c r="X8472">
        <v>5000</v>
      </c>
      <c r="Y8472">
        <v>0</v>
      </c>
    </row>
    <row r="8473" spans="1:25" x14ac:dyDescent="0.35">
      <c r="A8473">
        <v>2344</v>
      </c>
      <c r="B8473">
        <v>80000</v>
      </c>
      <c r="C8473">
        <v>1</v>
      </c>
      <c r="D8473">
        <v>5</v>
      </c>
      <c r="E8473">
        <v>1</v>
      </c>
      <c r="F8473">
        <v>29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80534</v>
      </c>
      <c r="N8473">
        <v>78179</v>
      </c>
      <c r="O8473">
        <v>79348</v>
      </c>
      <c r="P8473">
        <v>81099</v>
      </c>
      <c r="Q8473">
        <v>80540</v>
      </c>
      <c r="R8473">
        <v>67069</v>
      </c>
      <c r="S8473">
        <v>3006</v>
      </c>
      <c r="T8473">
        <v>2641</v>
      </c>
      <c r="U8473">
        <v>2827</v>
      </c>
      <c r="V8473">
        <v>2671</v>
      </c>
      <c r="W8473">
        <v>2611</v>
      </c>
      <c r="X8473">
        <v>2417</v>
      </c>
      <c r="Y8473">
        <v>0</v>
      </c>
    </row>
    <row r="8474" spans="1:25" x14ac:dyDescent="0.35">
      <c r="A8474">
        <v>2345</v>
      </c>
      <c r="B8474" s="1">
        <v>400000</v>
      </c>
      <c r="C8474">
        <v>1</v>
      </c>
      <c r="D8474">
        <v>2</v>
      </c>
      <c r="E8474">
        <v>1</v>
      </c>
      <c r="F8474">
        <v>34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372724</v>
      </c>
      <c r="N8474">
        <v>394443</v>
      </c>
      <c r="O8474">
        <v>398634</v>
      </c>
      <c r="P8474">
        <v>210628</v>
      </c>
      <c r="Q8474">
        <v>203102</v>
      </c>
      <c r="R8474">
        <v>85374</v>
      </c>
      <c r="S8474">
        <v>28000</v>
      </c>
      <c r="T8474">
        <v>14547</v>
      </c>
      <c r="U8474">
        <v>8078</v>
      </c>
      <c r="V8474">
        <v>6500</v>
      </c>
      <c r="W8474">
        <v>5000</v>
      </c>
      <c r="X8474">
        <v>3012</v>
      </c>
      <c r="Y8474">
        <v>0</v>
      </c>
    </row>
    <row r="8475" spans="1:25" x14ac:dyDescent="0.35">
      <c r="A8475">
        <v>2346</v>
      </c>
      <c r="B8475">
        <v>20000</v>
      </c>
      <c r="C8475">
        <v>1</v>
      </c>
      <c r="D8475">
        <v>3</v>
      </c>
      <c r="E8475">
        <v>3</v>
      </c>
      <c r="F8475">
        <v>46</v>
      </c>
      <c r="G8475">
        <v>0</v>
      </c>
      <c r="H8475">
        <v>0</v>
      </c>
      <c r="I8475">
        <v>-1</v>
      </c>
      <c r="J8475">
        <v>0</v>
      </c>
      <c r="K8475">
        <v>-1</v>
      </c>
      <c r="L8475">
        <v>-1</v>
      </c>
      <c r="M8475">
        <v>20393</v>
      </c>
      <c r="N8475">
        <v>19908</v>
      </c>
      <c r="O8475">
        <v>20310</v>
      </c>
      <c r="P8475">
        <v>15617</v>
      </c>
      <c r="Q8475">
        <v>219</v>
      </c>
      <c r="R8475">
        <v>1205</v>
      </c>
      <c r="S8475">
        <v>1425</v>
      </c>
      <c r="T8475">
        <v>20310</v>
      </c>
      <c r="U8475">
        <v>1020</v>
      </c>
      <c r="V8475">
        <v>219</v>
      </c>
      <c r="W8475">
        <v>1205</v>
      </c>
      <c r="X8475">
        <v>109</v>
      </c>
      <c r="Y8475">
        <v>0</v>
      </c>
    </row>
    <row r="8476" spans="1:25" x14ac:dyDescent="0.35">
      <c r="A8476">
        <v>2347</v>
      </c>
      <c r="B8476">
        <v>360000</v>
      </c>
      <c r="C8476">
        <v>1</v>
      </c>
      <c r="D8476">
        <v>1</v>
      </c>
      <c r="E8476">
        <v>2</v>
      </c>
      <c r="F8476">
        <v>30</v>
      </c>
      <c r="G8476">
        <v>-1</v>
      </c>
      <c r="H8476">
        <v>-1</v>
      </c>
      <c r="I8476">
        <v>-1</v>
      </c>
      <c r="J8476">
        <v>-1</v>
      </c>
      <c r="K8476">
        <v>-1</v>
      </c>
      <c r="L8476">
        <v>-1</v>
      </c>
      <c r="M8476">
        <v>11487</v>
      </c>
      <c r="N8476">
        <v>307</v>
      </c>
      <c r="O8476">
        <v>400</v>
      </c>
      <c r="P8476">
        <v>589</v>
      </c>
      <c r="Q8476">
        <v>956</v>
      </c>
      <c r="R8476">
        <v>1383</v>
      </c>
      <c r="S8476">
        <v>307</v>
      </c>
      <c r="T8476">
        <v>400</v>
      </c>
      <c r="U8476">
        <v>589</v>
      </c>
      <c r="V8476">
        <v>956</v>
      </c>
      <c r="W8476">
        <v>1383</v>
      </c>
      <c r="X8476">
        <v>448</v>
      </c>
      <c r="Y8476">
        <v>0</v>
      </c>
    </row>
    <row r="8477" spans="1:25" x14ac:dyDescent="0.35">
      <c r="A8477">
        <v>2349</v>
      </c>
      <c r="B8477">
        <v>30000</v>
      </c>
      <c r="C8477">
        <v>1</v>
      </c>
      <c r="D8477">
        <v>1</v>
      </c>
      <c r="E8477">
        <v>2</v>
      </c>
      <c r="F8477">
        <v>28</v>
      </c>
      <c r="G8477">
        <v>1</v>
      </c>
      <c r="H8477">
        <v>2</v>
      </c>
      <c r="I8477">
        <v>2</v>
      </c>
      <c r="J8477">
        <v>0</v>
      </c>
      <c r="K8477">
        <v>0</v>
      </c>
      <c r="L8477">
        <v>0</v>
      </c>
      <c r="M8477">
        <v>10056</v>
      </c>
      <c r="N8477">
        <v>9815</v>
      </c>
      <c r="O8477">
        <v>7576</v>
      </c>
      <c r="P8477">
        <v>5746</v>
      </c>
      <c r="Q8477">
        <v>3900</v>
      </c>
      <c r="R8477">
        <v>1944</v>
      </c>
      <c r="S8477">
        <v>2000</v>
      </c>
      <c r="T8477">
        <v>0</v>
      </c>
      <c r="U8477">
        <v>144</v>
      </c>
      <c r="V8477">
        <v>128</v>
      </c>
      <c r="W8477">
        <v>39</v>
      </c>
      <c r="X8477">
        <v>1944</v>
      </c>
      <c r="Y8477">
        <v>0</v>
      </c>
    </row>
    <row r="8478" spans="1:25" x14ac:dyDescent="0.35">
      <c r="A8478">
        <v>2351</v>
      </c>
      <c r="B8478">
        <v>490000</v>
      </c>
      <c r="C8478">
        <v>1</v>
      </c>
      <c r="D8478">
        <v>1</v>
      </c>
      <c r="E8478">
        <v>1</v>
      </c>
      <c r="F8478">
        <v>41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95997</v>
      </c>
      <c r="N8478">
        <v>98047</v>
      </c>
      <c r="O8478">
        <v>100412</v>
      </c>
      <c r="P8478">
        <v>102736</v>
      </c>
      <c r="Q8478">
        <v>105083</v>
      </c>
      <c r="R8478">
        <v>107334</v>
      </c>
      <c r="S8478">
        <v>3600</v>
      </c>
      <c r="T8478">
        <v>4000</v>
      </c>
      <c r="U8478">
        <v>4000</v>
      </c>
      <c r="V8478">
        <v>4000</v>
      </c>
      <c r="W8478">
        <v>4000</v>
      </c>
      <c r="X8478">
        <v>4000</v>
      </c>
      <c r="Y8478">
        <v>0</v>
      </c>
    </row>
    <row r="8479" spans="1:25" x14ac:dyDescent="0.35">
      <c r="A8479">
        <v>2352</v>
      </c>
      <c r="B8479">
        <v>580000</v>
      </c>
      <c r="C8479">
        <v>1</v>
      </c>
      <c r="D8479">
        <v>1</v>
      </c>
      <c r="E8479">
        <v>1</v>
      </c>
      <c r="F8479">
        <v>42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264482</v>
      </c>
      <c r="N8479">
        <v>267508</v>
      </c>
      <c r="O8479">
        <v>255409</v>
      </c>
      <c r="P8479">
        <v>256321</v>
      </c>
      <c r="Q8479">
        <v>250358</v>
      </c>
      <c r="R8479">
        <v>236608</v>
      </c>
      <c r="S8479">
        <v>9431</v>
      </c>
      <c r="T8479">
        <v>8842</v>
      </c>
      <c r="U8479">
        <v>7663</v>
      </c>
      <c r="V8479">
        <v>7814</v>
      </c>
      <c r="W8479">
        <v>7794</v>
      </c>
      <c r="X8479">
        <v>7887</v>
      </c>
      <c r="Y8479">
        <v>0</v>
      </c>
    </row>
    <row r="8480" spans="1:25" x14ac:dyDescent="0.35">
      <c r="A8480">
        <v>2354</v>
      </c>
      <c r="B8480">
        <v>180000</v>
      </c>
      <c r="C8480">
        <v>2</v>
      </c>
      <c r="D8480">
        <v>1</v>
      </c>
      <c r="E8480">
        <v>2</v>
      </c>
      <c r="F8480">
        <v>32</v>
      </c>
      <c r="G8480">
        <v>0</v>
      </c>
      <c r="H8480">
        <v>-1</v>
      </c>
      <c r="I8480">
        <v>0</v>
      </c>
      <c r="J8480">
        <v>0</v>
      </c>
      <c r="K8480">
        <v>0</v>
      </c>
      <c r="L8480">
        <v>-1</v>
      </c>
      <c r="M8480">
        <v>64008</v>
      </c>
      <c r="N8480">
        <v>3414</v>
      </c>
      <c r="O8480">
        <v>3844</v>
      </c>
      <c r="P8480">
        <v>5344</v>
      </c>
      <c r="Q8480">
        <v>4000</v>
      </c>
      <c r="R8480">
        <v>10395</v>
      </c>
      <c r="S8480">
        <v>3414</v>
      </c>
      <c r="T8480">
        <v>1500</v>
      </c>
      <c r="U8480">
        <v>1500</v>
      </c>
      <c r="V8480">
        <v>0</v>
      </c>
      <c r="W8480">
        <v>10395</v>
      </c>
      <c r="X8480">
        <v>3600</v>
      </c>
      <c r="Y8480">
        <v>0</v>
      </c>
    </row>
    <row r="8481" spans="1:25" x14ac:dyDescent="0.35">
      <c r="A8481">
        <v>2355</v>
      </c>
      <c r="B8481">
        <v>90000</v>
      </c>
      <c r="C8481">
        <v>2</v>
      </c>
      <c r="D8481">
        <v>1</v>
      </c>
      <c r="E8481">
        <v>2</v>
      </c>
      <c r="F8481">
        <v>26</v>
      </c>
      <c r="G8481">
        <v>-1</v>
      </c>
      <c r="H8481">
        <v>-1</v>
      </c>
      <c r="I8481">
        <v>-1</v>
      </c>
      <c r="J8481">
        <v>-1</v>
      </c>
      <c r="K8481">
        <v>-1</v>
      </c>
      <c r="L8481">
        <v>-1</v>
      </c>
      <c r="M8481">
        <v>1224</v>
      </c>
      <c r="N8481">
        <v>3120</v>
      </c>
      <c r="O8481">
        <v>1712</v>
      </c>
      <c r="P8481">
        <v>5000</v>
      </c>
      <c r="Q8481">
        <v>0</v>
      </c>
      <c r="R8481">
        <v>4210</v>
      </c>
      <c r="S8481">
        <v>3128</v>
      </c>
      <c r="T8481">
        <v>1712</v>
      </c>
      <c r="U8481">
        <v>5000</v>
      </c>
      <c r="V8481">
        <v>0</v>
      </c>
      <c r="W8481">
        <v>4210</v>
      </c>
      <c r="X8481">
        <v>750</v>
      </c>
      <c r="Y8481">
        <v>0</v>
      </c>
    </row>
    <row r="8482" spans="1:25" x14ac:dyDescent="0.35">
      <c r="A8482">
        <v>2356</v>
      </c>
      <c r="B8482">
        <v>90000</v>
      </c>
      <c r="C8482">
        <v>1</v>
      </c>
      <c r="D8482">
        <v>2</v>
      </c>
      <c r="E8482">
        <v>2</v>
      </c>
      <c r="F8482">
        <v>25</v>
      </c>
      <c r="G8482">
        <v>0</v>
      </c>
      <c r="H8482">
        <v>-1</v>
      </c>
      <c r="I8482">
        <v>-1</v>
      </c>
      <c r="J8482">
        <v>0</v>
      </c>
      <c r="K8482">
        <v>-1</v>
      </c>
      <c r="L8482">
        <v>-1</v>
      </c>
      <c r="M8482">
        <v>2908</v>
      </c>
      <c r="N8482">
        <v>1051</v>
      </c>
      <c r="O8482">
        <v>2422</v>
      </c>
      <c r="P8482">
        <v>1051</v>
      </c>
      <c r="Q8482">
        <v>1051</v>
      </c>
      <c r="R8482">
        <v>83573</v>
      </c>
      <c r="S8482">
        <v>1052</v>
      </c>
      <c r="T8482">
        <v>2422</v>
      </c>
      <c r="U8482">
        <v>0</v>
      </c>
      <c r="V8482">
        <v>1051</v>
      </c>
      <c r="W8482">
        <v>83573</v>
      </c>
      <c r="X8482">
        <v>3098</v>
      </c>
      <c r="Y8482">
        <v>0</v>
      </c>
    </row>
    <row r="8483" spans="1:25" x14ac:dyDescent="0.35">
      <c r="A8483">
        <v>2358</v>
      </c>
      <c r="B8483">
        <v>280000</v>
      </c>
      <c r="C8483">
        <v>2</v>
      </c>
      <c r="D8483">
        <v>2</v>
      </c>
      <c r="E8483">
        <v>1</v>
      </c>
      <c r="F8483">
        <v>52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0</v>
      </c>
      <c r="M8483">
        <v>50667</v>
      </c>
      <c r="N8483">
        <v>50400</v>
      </c>
      <c r="O8483">
        <v>50108</v>
      </c>
      <c r="P8483">
        <v>49425</v>
      </c>
      <c r="Q8483">
        <v>48977</v>
      </c>
      <c r="R8483">
        <v>48459</v>
      </c>
      <c r="S8483">
        <v>2007</v>
      </c>
      <c r="T8483">
        <v>2007</v>
      </c>
      <c r="U8483">
        <v>1370</v>
      </c>
      <c r="V8483">
        <v>1407</v>
      </c>
      <c r="W8483">
        <v>1359</v>
      </c>
      <c r="X8483">
        <v>1381</v>
      </c>
      <c r="Y8483">
        <v>0</v>
      </c>
    </row>
    <row r="8484" spans="1:25" x14ac:dyDescent="0.35">
      <c r="A8484">
        <v>2359</v>
      </c>
      <c r="B8484">
        <v>230000</v>
      </c>
      <c r="C8484">
        <v>1</v>
      </c>
      <c r="D8484">
        <v>1</v>
      </c>
      <c r="E8484">
        <v>2</v>
      </c>
      <c r="F8484">
        <v>29</v>
      </c>
      <c r="G8484">
        <v>0</v>
      </c>
      <c r="H8484">
        <v>0</v>
      </c>
      <c r="I8484">
        <v>0</v>
      </c>
      <c r="J8484">
        <v>0</v>
      </c>
      <c r="K8484">
        <v>0</v>
      </c>
      <c r="L8484">
        <v>0</v>
      </c>
      <c r="M8484">
        <v>121344</v>
      </c>
      <c r="N8484">
        <v>121415</v>
      </c>
      <c r="O8484">
        <v>25210</v>
      </c>
      <c r="P8484">
        <v>21433</v>
      </c>
      <c r="Q8484">
        <v>18203</v>
      </c>
      <c r="R8484">
        <v>13931</v>
      </c>
      <c r="S8484">
        <v>6317</v>
      </c>
      <c r="T8484">
        <v>5516</v>
      </c>
      <c r="U8484">
        <v>2015</v>
      </c>
      <c r="V8484">
        <v>2014</v>
      </c>
      <c r="W8484">
        <v>2019</v>
      </c>
      <c r="X8484">
        <v>5536</v>
      </c>
      <c r="Y8484">
        <v>0</v>
      </c>
    </row>
    <row r="8485" spans="1:25" x14ac:dyDescent="0.35">
      <c r="A8485">
        <v>2360</v>
      </c>
      <c r="B8485" s="1">
        <v>300000</v>
      </c>
      <c r="C8485">
        <v>1</v>
      </c>
      <c r="D8485">
        <v>2</v>
      </c>
      <c r="E8485">
        <v>2</v>
      </c>
      <c r="F8485">
        <v>35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0</v>
      </c>
      <c r="M8485">
        <v>276536</v>
      </c>
      <c r="N8485">
        <v>206885</v>
      </c>
      <c r="O8485">
        <v>169901</v>
      </c>
      <c r="P8485">
        <v>170540</v>
      </c>
      <c r="Q8485">
        <v>152188</v>
      </c>
      <c r="R8485">
        <v>101485</v>
      </c>
      <c r="S8485">
        <v>26531</v>
      </c>
      <c r="T8485">
        <v>10017</v>
      </c>
      <c r="U8485">
        <v>9123</v>
      </c>
      <c r="V8485">
        <v>10259</v>
      </c>
      <c r="W8485">
        <v>5079</v>
      </c>
      <c r="X8485">
        <v>3816</v>
      </c>
      <c r="Y8485">
        <v>0</v>
      </c>
    </row>
    <row r="8486" spans="1:25" x14ac:dyDescent="0.35">
      <c r="A8486">
        <v>2361</v>
      </c>
      <c r="B8486">
        <v>20000</v>
      </c>
      <c r="C8486">
        <v>2</v>
      </c>
      <c r="D8486">
        <v>2</v>
      </c>
      <c r="E8486">
        <v>1</v>
      </c>
      <c r="F8486">
        <v>41</v>
      </c>
      <c r="G8486">
        <v>-1</v>
      </c>
      <c r="H8486">
        <v>2</v>
      </c>
      <c r="I8486">
        <v>-1</v>
      </c>
      <c r="J8486">
        <v>-1</v>
      </c>
      <c r="K8486">
        <v>0</v>
      </c>
      <c r="L8486">
        <v>0</v>
      </c>
      <c r="M8486">
        <v>6565</v>
      </c>
      <c r="N8486">
        <v>4460</v>
      </c>
      <c r="O8486">
        <v>1500</v>
      </c>
      <c r="P8486">
        <v>8745</v>
      </c>
      <c r="Q8486">
        <v>5316</v>
      </c>
      <c r="R8486">
        <v>4058</v>
      </c>
      <c r="S8486">
        <v>0</v>
      </c>
      <c r="T8486">
        <v>1500</v>
      </c>
      <c r="U8486">
        <v>8745</v>
      </c>
      <c r="V8486">
        <v>0</v>
      </c>
      <c r="W8486">
        <v>0</v>
      </c>
      <c r="X8486">
        <v>1664</v>
      </c>
      <c r="Y8486">
        <v>0</v>
      </c>
    </row>
    <row r="8487" spans="1:25" x14ac:dyDescent="0.35">
      <c r="A8487">
        <v>2362</v>
      </c>
      <c r="B8487">
        <v>80000</v>
      </c>
      <c r="C8487">
        <v>2</v>
      </c>
      <c r="D8487">
        <v>2</v>
      </c>
      <c r="E8487">
        <v>2</v>
      </c>
      <c r="F8487">
        <v>26</v>
      </c>
      <c r="G8487">
        <v>0</v>
      </c>
      <c r="H8487">
        <v>0</v>
      </c>
      <c r="I8487">
        <v>0</v>
      </c>
      <c r="J8487">
        <v>-1</v>
      </c>
      <c r="K8487">
        <v>0</v>
      </c>
      <c r="L8487">
        <v>0</v>
      </c>
      <c r="M8487">
        <v>27041</v>
      </c>
      <c r="N8487">
        <v>27797</v>
      </c>
      <c r="O8487">
        <v>5958</v>
      </c>
      <c r="P8487">
        <v>11341</v>
      </c>
      <c r="Q8487">
        <v>5259</v>
      </c>
      <c r="R8487">
        <v>4278</v>
      </c>
      <c r="S8487">
        <v>5879</v>
      </c>
      <c r="T8487">
        <v>1000</v>
      </c>
      <c r="U8487">
        <v>11360</v>
      </c>
      <c r="V8487">
        <v>486</v>
      </c>
      <c r="W8487">
        <v>478</v>
      </c>
      <c r="X8487">
        <v>0</v>
      </c>
      <c r="Y8487">
        <v>0</v>
      </c>
    </row>
    <row r="8488" spans="1:25" x14ac:dyDescent="0.35">
      <c r="A8488">
        <v>2363</v>
      </c>
      <c r="B8488">
        <v>20000</v>
      </c>
      <c r="C8488">
        <v>1</v>
      </c>
      <c r="D8488">
        <v>2</v>
      </c>
      <c r="E8488">
        <v>2</v>
      </c>
      <c r="F8488">
        <v>24</v>
      </c>
      <c r="G8488">
        <v>8</v>
      </c>
      <c r="H8488">
        <v>7</v>
      </c>
      <c r="I8488">
        <v>6</v>
      </c>
      <c r="J8488">
        <v>5</v>
      </c>
      <c r="K8488">
        <v>4</v>
      </c>
      <c r="L8488">
        <v>3</v>
      </c>
      <c r="M8488">
        <v>24348</v>
      </c>
      <c r="N8488">
        <v>24025</v>
      </c>
      <c r="O8488">
        <v>23391</v>
      </c>
      <c r="P8488">
        <v>22757</v>
      </c>
      <c r="Q8488">
        <v>21834</v>
      </c>
      <c r="R8488">
        <v>21200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0</v>
      </c>
    </row>
    <row r="8489" spans="1:25" x14ac:dyDescent="0.35">
      <c r="A8489">
        <v>2365</v>
      </c>
      <c r="B8489">
        <v>210000</v>
      </c>
      <c r="C8489">
        <v>2</v>
      </c>
      <c r="D8489">
        <v>2</v>
      </c>
      <c r="E8489">
        <v>1</v>
      </c>
      <c r="F8489">
        <v>44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0</v>
      </c>
      <c r="M8489">
        <v>73487</v>
      </c>
      <c r="N8489">
        <v>75456</v>
      </c>
      <c r="O8489">
        <v>86171</v>
      </c>
      <c r="P8489">
        <v>87895</v>
      </c>
      <c r="Q8489">
        <v>89022</v>
      </c>
      <c r="R8489">
        <v>90868</v>
      </c>
      <c r="S8489">
        <v>3748</v>
      </c>
      <c r="T8489">
        <v>13000</v>
      </c>
      <c r="U8489">
        <v>3081</v>
      </c>
      <c r="V8489">
        <v>3217</v>
      </c>
      <c r="W8489">
        <v>3312</v>
      </c>
      <c r="X8489">
        <v>3151</v>
      </c>
      <c r="Y8489">
        <v>0</v>
      </c>
    </row>
    <row r="8490" spans="1:25" x14ac:dyDescent="0.35">
      <c r="A8490">
        <v>2367</v>
      </c>
      <c r="B8490" s="1">
        <v>400000</v>
      </c>
      <c r="C8490">
        <v>1</v>
      </c>
      <c r="D8490">
        <v>1</v>
      </c>
      <c r="E8490">
        <v>1</v>
      </c>
      <c r="F8490">
        <v>66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258070</v>
      </c>
      <c r="N8490">
        <v>77910</v>
      </c>
      <c r="O8490">
        <v>61440</v>
      </c>
      <c r="P8490">
        <v>44590</v>
      </c>
      <c r="Q8490">
        <v>12270</v>
      </c>
      <c r="R8490">
        <v>0</v>
      </c>
      <c r="S8490">
        <v>47000</v>
      </c>
      <c r="T8490">
        <v>1500</v>
      </c>
      <c r="U8490">
        <v>0</v>
      </c>
      <c r="V8490">
        <v>0</v>
      </c>
      <c r="W8490">
        <v>0</v>
      </c>
      <c r="X8490">
        <v>0</v>
      </c>
      <c r="Y8490">
        <v>0</v>
      </c>
    </row>
    <row r="8491" spans="1:25" x14ac:dyDescent="0.35">
      <c r="A8491">
        <v>2368</v>
      </c>
      <c r="B8491">
        <v>120000</v>
      </c>
      <c r="C8491">
        <v>2</v>
      </c>
      <c r="D8491">
        <v>1</v>
      </c>
      <c r="E8491">
        <v>2</v>
      </c>
      <c r="F8491">
        <v>25</v>
      </c>
      <c r="G8491">
        <v>-1</v>
      </c>
      <c r="H8491">
        <v>-1</v>
      </c>
      <c r="I8491">
        <v>-1</v>
      </c>
      <c r="J8491">
        <v>-1</v>
      </c>
      <c r="K8491">
        <v>-1</v>
      </c>
      <c r="L8491">
        <v>-1</v>
      </c>
      <c r="M8491">
        <v>9642</v>
      </c>
      <c r="N8491">
        <v>12557</v>
      </c>
      <c r="O8491">
        <v>3938</v>
      </c>
      <c r="P8491">
        <v>1110</v>
      </c>
      <c r="Q8491">
        <v>9848</v>
      </c>
      <c r="R8491">
        <v>3301</v>
      </c>
      <c r="S8491">
        <v>12557</v>
      </c>
      <c r="T8491">
        <v>3938</v>
      </c>
      <c r="U8491">
        <v>1110</v>
      </c>
      <c r="V8491">
        <v>9848</v>
      </c>
      <c r="W8491">
        <v>3301</v>
      </c>
      <c r="X8491">
        <v>0</v>
      </c>
      <c r="Y8491">
        <v>0</v>
      </c>
    </row>
    <row r="8492" spans="1:25" x14ac:dyDescent="0.35">
      <c r="A8492">
        <v>2369</v>
      </c>
      <c r="B8492">
        <v>460000</v>
      </c>
      <c r="C8492">
        <v>2</v>
      </c>
      <c r="D8492">
        <v>2</v>
      </c>
      <c r="E8492">
        <v>1</v>
      </c>
      <c r="F8492">
        <v>33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128302</v>
      </c>
      <c r="N8492">
        <v>59254</v>
      </c>
      <c r="O8492">
        <v>52099</v>
      </c>
      <c r="P8492">
        <v>45512</v>
      </c>
      <c r="Q8492">
        <v>39041</v>
      </c>
      <c r="R8492">
        <v>33571</v>
      </c>
      <c r="S8492">
        <v>2371</v>
      </c>
      <c r="T8492">
        <v>2008</v>
      </c>
      <c r="U8492">
        <v>1560</v>
      </c>
      <c r="V8492">
        <v>1457</v>
      </c>
      <c r="W8492">
        <v>1299</v>
      </c>
      <c r="X8492">
        <v>769</v>
      </c>
      <c r="Y8492">
        <v>0</v>
      </c>
    </row>
    <row r="8493" spans="1:25" x14ac:dyDescent="0.35">
      <c r="A8493">
        <v>2370</v>
      </c>
      <c r="B8493">
        <v>230000</v>
      </c>
      <c r="C8493">
        <v>2</v>
      </c>
      <c r="D8493">
        <v>1</v>
      </c>
      <c r="E8493">
        <v>1</v>
      </c>
      <c r="F8493">
        <v>42</v>
      </c>
      <c r="G8493">
        <v>-1</v>
      </c>
      <c r="H8493">
        <v>-1</v>
      </c>
      <c r="I8493">
        <v>-1</v>
      </c>
      <c r="J8493">
        <v>-1</v>
      </c>
      <c r="K8493">
        <v>-1</v>
      </c>
      <c r="L8493">
        <v>-1</v>
      </c>
      <c r="M8493">
        <v>2915</v>
      </c>
      <c r="N8493">
        <v>4203</v>
      </c>
      <c r="O8493">
        <v>167</v>
      </c>
      <c r="P8493">
        <v>3351</v>
      </c>
      <c r="Q8493">
        <v>1644</v>
      </c>
      <c r="R8493">
        <v>1733</v>
      </c>
      <c r="S8493">
        <v>4203</v>
      </c>
      <c r="T8493">
        <v>200</v>
      </c>
      <c r="U8493">
        <v>3351</v>
      </c>
      <c r="V8493">
        <v>1644</v>
      </c>
      <c r="W8493">
        <v>1733</v>
      </c>
      <c r="X8493">
        <v>4737</v>
      </c>
      <c r="Y8493">
        <v>0</v>
      </c>
    </row>
    <row r="8494" spans="1:25" x14ac:dyDescent="0.35">
      <c r="A8494">
        <v>2371</v>
      </c>
      <c r="B8494">
        <v>210000</v>
      </c>
      <c r="C8494">
        <v>1</v>
      </c>
      <c r="D8494">
        <v>2</v>
      </c>
      <c r="E8494">
        <v>2</v>
      </c>
      <c r="F8494">
        <v>28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187992</v>
      </c>
      <c r="N8494">
        <v>193623</v>
      </c>
      <c r="O8494">
        <v>187501</v>
      </c>
      <c r="P8494">
        <v>167142</v>
      </c>
      <c r="Q8494">
        <v>170910</v>
      </c>
      <c r="R8494">
        <v>174336</v>
      </c>
      <c r="S8494">
        <v>8500</v>
      </c>
      <c r="T8494">
        <v>8600</v>
      </c>
      <c r="U8494">
        <v>6500</v>
      </c>
      <c r="V8494">
        <v>6500</v>
      </c>
      <c r="W8494">
        <v>6300</v>
      </c>
      <c r="X8494">
        <v>7900</v>
      </c>
      <c r="Y8494">
        <v>0</v>
      </c>
    </row>
    <row r="8495" spans="1:25" x14ac:dyDescent="0.35">
      <c r="A8495">
        <v>2372</v>
      </c>
      <c r="B8495">
        <v>30000</v>
      </c>
      <c r="C8495">
        <v>2</v>
      </c>
      <c r="D8495">
        <v>2</v>
      </c>
      <c r="E8495">
        <v>2</v>
      </c>
      <c r="F8495">
        <v>23</v>
      </c>
      <c r="G8495">
        <v>-2</v>
      </c>
      <c r="H8495">
        <v>-2</v>
      </c>
      <c r="I8495">
        <v>-2</v>
      </c>
      <c r="J8495">
        <v>-2</v>
      </c>
      <c r="K8495">
        <v>-2</v>
      </c>
      <c r="L8495">
        <v>-2</v>
      </c>
      <c r="M8495">
        <v>318</v>
      </c>
      <c r="N8495">
        <v>0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</row>
    <row r="8496" spans="1:25" x14ac:dyDescent="0.35">
      <c r="A8496">
        <v>2373</v>
      </c>
      <c r="B8496">
        <v>50000</v>
      </c>
      <c r="C8496">
        <v>2</v>
      </c>
      <c r="D8496">
        <v>3</v>
      </c>
      <c r="E8496">
        <v>1</v>
      </c>
      <c r="F8496">
        <v>39</v>
      </c>
      <c r="G8496">
        <v>0</v>
      </c>
      <c r="H8496">
        <v>0</v>
      </c>
      <c r="I8496">
        <v>0</v>
      </c>
      <c r="J8496">
        <v>0</v>
      </c>
      <c r="K8496">
        <v>0</v>
      </c>
      <c r="L8496">
        <v>0</v>
      </c>
      <c r="M8496">
        <v>41250</v>
      </c>
      <c r="N8496">
        <v>40813</v>
      </c>
      <c r="O8496">
        <v>10695</v>
      </c>
      <c r="P8496">
        <v>8841</v>
      </c>
      <c r="Q8496">
        <v>8140</v>
      </c>
      <c r="R8496">
        <v>8267</v>
      </c>
      <c r="S8496">
        <v>1501</v>
      </c>
      <c r="T8496">
        <v>1297</v>
      </c>
      <c r="U8496">
        <v>448</v>
      </c>
      <c r="V8496">
        <v>449</v>
      </c>
      <c r="W8496">
        <v>419</v>
      </c>
      <c r="X8496">
        <v>415</v>
      </c>
      <c r="Y8496">
        <v>0</v>
      </c>
    </row>
    <row r="8497" spans="1:25" x14ac:dyDescent="0.35">
      <c r="A8497">
        <v>2374</v>
      </c>
      <c r="B8497">
        <v>250000</v>
      </c>
      <c r="C8497">
        <v>2</v>
      </c>
      <c r="D8497">
        <v>1</v>
      </c>
      <c r="E8497">
        <v>2</v>
      </c>
      <c r="F8497">
        <v>29</v>
      </c>
      <c r="G8497">
        <v>-1</v>
      </c>
      <c r="H8497">
        <v>-1</v>
      </c>
      <c r="I8497">
        <v>0</v>
      </c>
      <c r="J8497">
        <v>0</v>
      </c>
      <c r="K8497">
        <v>0</v>
      </c>
      <c r="L8497">
        <v>0</v>
      </c>
      <c r="M8497">
        <v>1181</v>
      </c>
      <c r="N8497">
        <v>1545</v>
      </c>
      <c r="O8497">
        <v>2319</v>
      </c>
      <c r="P8497">
        <v>1856</v>
      </c>
      <c r="Q8497">
        <v>4356</v>
      </c>
      <c r="R8497">
        <v>7026</v>
      </c>
      <c r="S8497">
        <v>1545</v>
      </c>
      <c r="T8497">
        <v>1000</v>
      </c>
      <c r="U8497">
        <v>1500</v>
      </c>
      <c r="V8497">
        <v>2500</v>
      </c>
      <c r="W8497">
        <v>3000</v>
      </c>
      <c r="X8497">
        <v>1379</v>
      </c>
      <c r="Y8497">
        <v>0</v>
      </c>
    </row>
    <row r="8498" spans="1:25" x14ac:dyDescent="0.35">
      <c r="A8498">
        <v>2377</v>
      </c>
      <c r="B8498">
        <v>230000</v>
      </c>
      <c r="C8498">
        <v>1</v>
      </c>
      <c r="D8498">
        <v>2</v>
      </c>
      <c r="E8498">
        <v>1</v>
      </c>
      <c r="F8498">
        <v>35</v>
      </c>
      <c r="G8498">
        <v>0</v>
      </c>
      <c r="H8498">
        <v>0</v>
      </c>
      <c r="I8498">
        <v>2</v>
      </c>
      <c r="J8498">
        <v>0</v>
      </c>
      <c r="K8498">
        <v>0</v>
      </c>
      <c r="L8498">
        <v>0</v>
      </c>
      <c r="M8498">
        <v>28827</v>
      </c>
      <c r="N8498">
        <v>36326</v>
      </c>
      <c r="O8498">
        <v>35448</v>
      </c>
      <c r="P8498">
        <v>36551</v>
      </c>
      <c r="Q8498">
        <v>37460</v>
      </c>
      <c r="R8498">
        <v>38831</v>
      </c>
      <c r="S8498">
        <v>8000</v>
      </c>
      <c r="T8498">
        <v>0</v>
      </c>
      <c r="U8498">
        <v>2000</v>
      </c>
      <c r="V8498">
        <v>1500</v>
      </c>
      <c r="W8498">
        <v>2000</v>
      </c>
      <c r="X8498">
        <v>1500</v>
      </c>
      <c r="Y8498">
        <v>0</v>
      </c>
    </row>
    <row r="8499" spans="1:25" x14ac:dyDescent="0.35">
      <c r="A8499">
        <v>2380</v>
      </c>
      <c r="B8499" s="1">
        <v>500000</v>
      </c>
      <c r="C8499">
        <v>2</v>
      </c>
      <c r="D8499">
        <v>1</v>
      </c>
      <c r="E8499">
        <v>1</v>
      </c>
      <c r="F8499">
        <v>41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190730</v>
      </c>
      <c r="N8499">
        <v>194336</v>
      </c>
      <c r="O8499">
        <v>197284</v>
      </c>
      <c r="P8499">
        <v>199489</v>
      </c>
      <c r="Q8499">
        <v>201484</v>
      </c>
      <c r="R8499">
        <v>204017</v>
      </c>
      <c r="S8499">
        <v>8501</v>
      </c>
      <c r="T8499">
        <v>8001</v>
      </c>
      <c r="U8499">
        <v>6701</v>
      </c>
      <c r="V8499">
        <v>6321</v>
      </c>
      <c r="W8499">
        <v>6401</v>
      </c>
      <c r="X8499">
        <v>6379</v>
      </c>
      <c r="Y8499">
        <v>0</v>
      </c>
    </row>
    <row r="8500" spans="1:25" x14ac:dyDescent="0.35">
      <c r="A8500">
        <v>2381</v>
      </c>
      <c r="B8500">
        <v>110000</v>
      </c>
      <c r="C8500">
        <v>2</v>
      </c>
      <c r="D8500">
        <v>2</v>
      </c>
      <c r="E8500">
        <v>2</v>
      </c>
      <c r="F8500">
        <v>28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81449</v>
      </c>
      <c r="N8500">
        <v>83241</v>
      </c>
      <c r="O8500">
        <v>84960</v>
      </c>
      <c r="P8500">
        <v>86045</v>
      </c>
      <c r="Q8500">
        <v>88060</v>
      </c>
      <c r="R8500">
        <v>93394</v>
      </c>
      <c r="S8500">
        <v>4000</v>
      </c>
      <c r="T8500">
        <v>4000</v>
      </c>
      <c r="U8500">
        <v>3400</v>
      </c>
      <c r="V8500">
        <v>3400</v>
      </c>
      <c r="W8500">
        <v>7000</v>
      </c>
      <c r="X8500">
        <v>3450</v>
      </c>
      <c r="Y8500">
        <v>0</v>
      </c>
    </row>
    <row r="8501" spans="1:25" x14ac:dyDescent="0.35">
      <c r="A8501">
        <v>2382</v>
      </c>
      <c r="B8501" s="1">
        <v>400000</v>
      </c>
      <c r="C8501">
        <v>1</v>
      </c>
      <c r="D8501">
        <v>1</v>
      </c>
      <c r="E8501">
        <v>1</v>
      </c>
      <c r="F8501">
        <v>44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95719</v>
      </c>
      <c r="N8501">
        <v>96369</v>
      </c>
      <c r="O8501">
        <v>92336</v>
      </c>
      <c r="P8501">
        <v>91816</v>
      </c>
      <c r="Q8501">
        <v>57477</v>
      </c>
      <c r="R8501">
        <v>66203</v>
      </c>
      <c r="S8501">
        <v>4652</v>
      </c>
      <c r="T8501">
        <v>3565</v>
      </c>
      <c r="U8501">
        <v>2731</v>
      </c>
      <c r="V8501">
        <v>10031</v>
      </c>
      <c r="W8501">
        <v>16027</v>
      </c>
      <c r="X8501">
        <v>25000</v>
      </c>
      <c r="Y8501">
        <v>0</v>
      </c>
    </row>
    <row r="8502" spans="1:25" x14ac:dyDescent="0.35">
      <c r="A8502">
        <v>2383</v>
      </c>
      <c r="B8502">
        <v>280000</v>
      </c>
      <c r="C8502">
        <v>1</v>
      </c>
      <c r="D8502">
        <v>1</v>
      </c>
      <c r="E8502">
        <v>1</v>
      </c>
      <c r="F8502">
        <v>51</v>
      </c>
      <c r="G8502">
        <v>-1</v>
      </c>
      <c r="H8502">
        <v>-1</v>
      </c>
      <c r="I8502">
        <v>-1</v>
      </c>
      <c r="J8502">
        <v>-1</v>
      </c>
      <c r="K8502">
        <v>-1</v>
      </c>
      <c r="L8502">
        <v>-1</v>
      </c>
      <c r="M8502">
        <v>1323</v>
      </c>
      <c r="N8502">
        <v>445</v>
      </c>
      <c r="O8502">
        <v>393</v>
      </c>
      <c r="P8502">
        <v>294</v>
      </c>
      <c r="Q8502">
        <v>223</v>
      </c>
      <c r="R8502">
        <v>13635</v>
      </c>
      <c r="S8502">
        <v>445</v>
      </c>
      <c r="T8502">
        <v>393</v>
      </c>
      <c r="U8502">
        <v>294</v>
      </c>
      <c r="V8502">
        <v>223</v>
      </c>
      <c r="W8502">
        <v>13635</v>
      </c>
      <c r="X8502">
        <v>16192</v>
      </c>
      <c r="Y8502">
        <v>0</v>
      </c>
    </row>
    <row r="8503" spans="1:25" x14ac:dyDescent="0.35">
      <c r="A8503">
        <v>2384</v>
      </c>
      <c r="B8503">
        <v>60000</v>
      </c>
      <c r="C8503">
        <v>1</v>
      </c>
      <c r="D8503">
        <v>2</v>
      </c>
      <c r="E8503">
        <v>1</v>
      </c>
      <c r="F8503">
        <v>35</v>
      </c>
      <c r="G8503">
        <v>0</v>
      </c>
      <c r="H8503">
        <v>0</v>
      </c>
      <c r="I8503">
        <v>0</v>
      </c>
      <c r="J8503">
        <v>0</v>
      </c>
      <c r="K8503">
        <v>-1</v>
      </c>
      <c r="L8503">
        <v>-1</v>
      </c>
      <c r="M8503">
        <v>22226</v>
      </c>
      <c r="N8503">
        <v>18597</v>
      </c>
      <c r="O8503">
        <v>13801</v>
      </c>
      <c r="P8503">
        <v>8038</v>
      </c>
      <c r="Q8503">
        <v>7340</v>
      </c>
      <c r="R8503">
        <v>-153</v>
      </c>
      <c r="S8503">
        <v>1292</v>
      </c>
      <c r="T8503">
        <v>2245</v>
      </c>
      <c r="U8503">
        <v>161</v>
      </c>
      <c r="V8503">
        <v>7340</v>
      </c>
      <c r="W8503">
        <v>0</v>
      </c>
      <c r="X8503">
        <v>20341</v>
      </c>
      <c r="Y8503">
        <v>0</v>
      </c>
    </row>
    <row r="8504" spans="1:25" x14ac:dyDescent="0.35">
      <c r="A8504">
        <v>2385</v>
      </c>
      <c r="B8504" s="1">
        <v>100000</v>
      </c>
      <c r="C8504">
        <v>1</v>
      </c>
      <c r="D8504">
        <v>3</v>
      </c>
      <c r="E8504">
        <v>1</v>
      </c>
      <c r="F8504">
        <v>47</v>
      </c>
      <c r="G8504">
        <v>0</v>
      </c>
      <c r="H8504">
        <v>0</v>
      </c>
      <c r="I8504">
        <v>-1</v>
      </c>
      <c r="J8504">
        <v>-1</v>
      </c>
      <c r="K8504">
        <v>-2</v>
      </c>
      <c r="L8504">
        <v>-2</v>
      </c>
      <c r="M8504">
        <v>3933</v>
      </c>
      <c r="N8504">
        <v>2162</v>
      </c>
      <c r="O8504">
        <v>856</v>
      </c>
      <c r="P8504">
        <v>-1267</v>
      </c>
      <c r="Q8504">
        <v>-363</v>
      </c>
      <c r="R8504">
        <v>-2389</v>
      </c>
      <c r="S8504">
        <v>1000</v>
      </c>
      <c r="T8504">
        <v>1000</v>
      </c>
      <c r="U8504">
        <v>0</v>
      </c>
      <c r="V8504">
        <v>5100</v>
      </c>
      <c r="W8504">
        <v>0</v>
      </c>
      <c r="X8504">
        <v>0</v>
      </c>
      <c r="Y8504">
        <v>0</v>
      </c>
    </row>
    <row r="8505" spans="1:25" x14ac:dyDescent="0.35">
      <c r="A8505">
        <v>2386</v>
      </c>
      <c r="B8505">
        <v>230000</v>
      </c>
      <c r="C8505">
        <v>2</v>
      </c>
      <c r="D8505">
        <v>2</v>
      </c>
      <c r="E8505">
        <v>2</v>
      </c>
      <c r="F8505">
        <v>42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0</v>
      </c>
      <c r="M8505">
        <v>64489</v>
      </c>
      <c r="N8505">
        <v>58611</v>
      </c>
      <c r="O8505">
        <v>54463</v>
      </c>
      <c r="P8505">
        <v>53008</v>
      </c>
      <c r="Q8505">
        <v>52835</v>
      </c>
      <c r="R8505">
        <v>40015</v>
      </c>
      <c r="S8505">
        <v>3100</v>
      </c>
      <c r="T8505">
        <v>5000</v>
      </c>
      <c r="U8505">
        <v>5000</v>
      </c>
      <c r="V8505">
        <v>10000</v>
      </c>
      <c r="W8505">
        <v>3000</v>
      </c>
      <c r="X8505">
        <v>5000</v>
      </c>
      <c r="Y8505">
        <v>0</v>
      </c>
    </row>
    <row r="8506" spans="1:25" x14ac:dyDescent="0.35">
      <c r="A8506">
        <v>2387</v>
      </c>
      <c r="B8506">
        <v>80000</v>
      </c>
      <c r="C8506">
        <v>2</v>
      </c>
      <c r="D8506">
        <v>3</v>
      </c>
      <c r="E8506">
        <v>2</v>
      </c>
      <c r="F8506">
        <v>24</v>
      </c>
      <c r="G8506">
        <v>1</v>
      </c>
      <c r="H8506">
        <v>-2</v>
      </c>
      <c r="I8506">
        <v>-1</v>
      </c>
      <c r="J8506">
        <v>-1</v>
      </c>
      <c r="K8506">
        <v>-1</v>
      </c>
      <c r="L8506">
        <v>-1</v>
      </c>
      <c r="M8506">
        <v>0</v>
      </c>
      <c r="N8506">
        <v>0</v>
      </c>
      <c r="O8506">
        <v>2455</v>
      </c>
      <c r="P8506">
        <v>2500</v>
      </c>
      <c r="Q8506">
        <v>1307</v>
      </c>
      <c r="R8506">
        <v>1550</v>
      </c>
      <c r="S8506">
        <v>0</v>
      </c>
      <c r="T8506">
        <v>2455</v>
      </c>
      <c r="U8506">
        <v>2500</v>
      </c>
      <c r="V8506">
        <v>1307</v>
      </c>
      <c r="W8506">
        <v>1550</v>
      </c>
      <c r="X8506">
        <v>896</v>
      </c>
      <c r="Y8506">
        <v>0</v>
      </c>
    </row>
    <row r="8507" spans="1:25" x14ac:dyDescent="0.35">
      <c r="A8507">
        <v>2388</v>
      </c>
      <c r="B8507">
        <v>110000</v>
      </c>
      <c r="C8507">
        <v>2</v>
      </c>
      <c r="D8507">
        <v>2</v>
      </c>
      <c r="E8507">
        <v>1</v>
      </c>
      <c r="F8507">
        <v>43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0</v>
      </c>
      <c r="M8507">
        <v>45021</v>
      </c>
      <c r="N8507">
        <v>45782</v>
      </c>
      <c r="O8507">
        <v>46187</v>
      </c>
      <c r="P8507">
        <v>47105</v>
      </c>
      <c r="Q8507">
        <v>45253</v>
      </c>
      <c r="R8507">
        <v>46144</v>
      </c>
      <c r="S8507">
        <v>2100</v>
      </c>
      <c r="T8507">
        <v>1800</v>
      </c>
      <c r="U8507">
        <v>1638</v>
      </c>
      <c r="V8507">
        <v>1490</v>
      </c>
      <c r="W8507">
        <v>1957</v>
      </c>
      <c r="X8507">
        <v>2000</v>
      </c>
      <c r="Y8507">
        <v>0</v>
      </c>
    </row>
    <row r="8508" spans="1:25" x14ac:dyDescent="0.35">
      <c r="A8508">
        <v>2389</v>
      </c>
      <c r="B8508">
        <v>390000</v>
      </c>
      <c r="C8508">
        <v>1</v>
      </c>
      <c r="D8508">
        <v>1</v>
      </c>
      <c r="E8508">
        <v>1</v>
      </c>
      <c r="F8508">
        <v>47</v>
      </c>
      <c r="G8508">
        <v>-1</v>
      </c>
      <c r="H8508">
        <v>-1</v>
      </c>
      <c r="I8508">
        <v>-1</v>
      </c>
      <c r="J8508">
        <v>0</v>
      </c>
      <c r="K8508">
        <v>0</v>
      </c>
      <c r="L8508">
        <v>-1</v>
      </c>
      <c r="M8508">
        <v>9361</v>
      </c>
      <c r="N8508">
        <v>-25</v>
      </c>
      <c r="O8508">
        <v>18401</v>
      </c>
      <c r="P8508">
        <v>13200</v>
      </c>
      <c r="Q8508">
        <v>6385</v>
      </c>
      <c r="R8508">
        <v>7088</v>
      </c>
      <c r="S8508">
        <v>0</v>
      </c>
      <c r="T8508">
        <v>18426</v>
      </c>
      <c r="U8508">
        <v>34</v>
      </c>
      <c r="V8508">
        <v>31</v>
      </c>
      <c r="W8508">
        <v>7088</v>
      </c>
      <c r="X8508">
        <v>0</v>
      </c>
      <c r="Y8508">
        <v>0</v>
      </c>
    </row>
    <row r="8509" spans="1:25" x14ac:dyDescent="0.35">
      <c r="A8509">
        <v>2390</v>
      </c>
      <c r="B8509">
        <v>150000</v>
      </c>
      <c r="C8509">
        <v>2</v>
      </c>
      <c r="D8509">
        <v>2</v>
      </c>
      <c r="E8509">
        <v>2</v>
      </c>
      <c r="F8509">
        <v>39</v>
      </c>
      <c r="G8509">
        <v>1</v>
      </c>
      <c r="H8509">
        <v>2</v>
      </c>
      <c r="I8509">
        <v>2</v>
      </c>
      <c r="J8509">
        <v>0</v>
      </c>
      <c r="K8509">
        <v>0</v>
      </c>
      <c r="L8509">
        <v>2</v>
      </c>
      <c r="M8509">
        <v>21019</v>
      </c>
      <c r="N8509">
        <v>19890</v>
      </c>
      <c r="O8509">
        <v>19271</v>
      </c>
      <c r="P8509">
        <v>19037</v>
      </c>
      <c r="Q8509">
        <v>20448</v>
      </c>
      <c r="R8509">
        <v>19345</v>
      </c>
      <c r="S8509">
        <v>1602</v>
      </c>
      <c r="T8509">
        <v>0</v>
      </c>
      <c r="U8509">
        <v>1000</v>
      </c>
      <c r="V8509">
        <v>1709</v>
      </c>
      <c r="W8509">
        <v>0</v>
      </c>
      <c r="X8509">
        <v>1000</v>
      </c>
      <c r="Y8509">
        <v>0</v>
      </c>
    </row>
    <row r="8510" spans="1:25" x14ac:dyDescent="0.35">
      <c r="A8510">
        <v>2392</v>
      </c>
      <c r="B8510" s="1">
        <v>500000</v>
      </c>
      <c r="C8510">
        <v>1</v>
      </c>
      <c r="D8510">
        <v>1</v>
      </c>
      <c r="E8510">
        <v>2</v>
      </c>
      <c r="F8510">
        <v>32</v>
      </c>
      <c r="G8510">
        <v>1</v>
      </c>
      <c r="H8510">
        <v>-1</v>
      </c>
      <c r="I8510">
        <v>-1</v>
      </c>
      <c r="J8510">
        <v>-1</v>
      </c>
      <c r="K8510">
        <v>0</v>
      </c>
      <c r="L8510">
        <v>0</v>
      </c>
      <c r="M8510">
        <v>-218</v>
      </c>
      <c r="N8510">
        <v>466</v>
      </c>
      <c r="O8510">
        <v>1267</v>
      </c>
      <c r="P8510">
        <v>155951</v>
      </c>
      <c r="Q8510">
        <v>159749</v>
      </c>
      <c r="R8510">
        <v>167416</v>
      </c>
      <c r="S8510">
        <v>1000</v>
      </c>
      <c r="T8510">
        <v>1267</v>
      </c>
      <c r="U8510">
        <v>155000</v>
      </c>
      <c r="V8510">
        <v>6000</v>
      </c>
      <c r="W8510">
        <v>10000</v>
      </c>
      <c r="X8510">
        <v>8000</v>
      </c>
      <c r="Y8510">
        <v>0</v>
      </c>
    </row>
    <row r="8511" spans="1:25" x14ac:dyDescent="0.35">
      <c r="A8511">
        <v>2394</v>
      </c>
      <c r="B8511">
        <v>20000</v>
      </c>
      <c r="C8511">
        <v>2</v>
      </c>
      <c r="D8511">
        <v>3</v>
      </c>
      <c r="E8511">
        <v>2</v>
      </c>
      <c r="F8511">
        <v>49</v>
      </c>
      <c r="G8511">
        <v>0</v>
      </c>
      <c r="H8511">
        <v>0</v>
      </c>
      <c r="I8511">
        <v>2</v>
      </c>
      <c r="J8511">
        <v>0</v>
      </c>
      <c r="K8511">
        <v>-1</v>
      </c>
      <c r="L8511">
        <v>-1</v>
      </c>
      <c r="M8511">
        <v>8503</v>
      </c>
      <c r="N8511">
        <v>11352</v>
      </c>
      <c r="O8511">
        <v>10198</v>
      </c>
      <c r="P8511">
        <v>10400</v>
      </c>
      <c r="Q8511">
        <v>1150</v>
      </c>
      <c r="R8511">
        <v>0</v>
      </c>
      <c r="S8511">
        <v>3008</v>
      </c>
      <c r="T8511">
        <v>0</v>
      </c>
      <c r="U8511">
        <v>600</v>
      </c>
      <c r="V8511">
        <v>1150</v>
      </c>
      <c r="W8511">
        <v>0</v>
      </c>
      <c r="X8511">
        <v>0</v>
      </c>
      <c r="Y8511">
        <v>0</v>
      </c>
    </row>
    <row r="8512" spans="1:25" x14ac:dyDescent="0.35">
      <c r="A8512">
        <v>2395</v>
      </c>
      <c r="B8512">
        <v>130000</v>
      </c>
      <c r="C8512">
        <v>2</v>
      </c>
      <c r="D8512">
        <v>2</v>
      </c>
      <c r="E8512">
        <v>2</v>
      </c>
      <c r="F8512">
        <v>24</v>
      </c>
      <c r="G8512">
        <v>1</v>
      </c>
      <c r="H8512">
        <v>-2</v>
      </c>
      <c r="I8512">
        <v>-1</v>
      </c>
      <c r="J8512">
        <v>-1</v>
      </c>
      <c r="K8512">
        <v>-1</v>
      </c>
      <c r="L8512">
        <v>-1</v>
      </c>
      <c r="M8512">
        <v>-10</v>
      </c>
      <c r="N8512">
        <v>-10</v>
      </c>
      <c r="O8512">
        <v>3362</v>
      </c>
      <c r="P8512">
        <v>-3</v>
      </c>
      <c r="Q8512">
        <v>998</v>
      </c>
      <c r="R8512">
        <v>937</v>
      </c>
      <c r="S8512">
        <v>0</v>
      </c>
      <c r="T8512">
        <v>3372</v>
      </c>
      <c r="U8512">
        <v>0</v>
      </c>
      <c r="V8512">
        <v>1001</v>
      </c>
      <c r="W8512">
        <v>939</v>
      </c>
      <c r="X8512">
        <v>1013</v>
      </c>
      <c r="Y8512">
        <v>0</v>
      </c>
    </row>
    <row r="8513" spans="1:25" x14ac:dyDescent="0.35">
      <c r="A8513">
        <v>2396</v>
      </c>
      <c r="B8513">
        <v>110000</v>
      </c>
      <c r="C8513">
        <v>2</v>
      </c>
      <c r="D8513">
        <v>3</v>
      </c>
      <c r="E8513">
        <v>1</v>
      </c>
      <c r="F8513">
        <v>27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61152</v>
      </c>
      <c r="N8513">
        <v>60833</v>
      </c>
      <c r="O8513">
        <v>61245</v>
      </c>
      <c r="P8513">
        <v>47316</v>
      </c>
      <c r="Q8513">
        <v>47175</v>
      </c>
      <c r="R8513">
        <v>47141</v>
      </c>
      <c r="S8513">
        <v>2326</v>
      </c>
      <c r="T8513">
        <v>3000</v>
      </c>
      <c r="U8513">
        <v>1807</v>
      </c>
      <c r="V8513">
        <v>1698</v>
      </c>
      <c r="W8513">
        <v>1911</v>
      </c>
      <c r="X8513">
        <v>1808</v>
      </c>
      <c r="Y8513">
        <v>0</v>
      </c>
    </row>
    <row r="8514" spans="1:25" x14ac:dyDescent="0.35">
      <c r="A8514">
        <v>2397</v>
      </c>
      <c r="B8514" s="1">
        <v>200000</v>
      </c>
      <c r="C8514">
        <v>1</v>
      </c>
      <c r="D8514">
        <v>2</v>
      </c>
      <c r="E8514">
        <v>1</v>
      </c>
      <c r="F8514">
        <v>29</v>
      </c>
      <c r="G8514">
        <v>0</v>
      </c>
      <c r="H8514">
        <v>0</v>
      </c>
      <c r="I8514">
        <v>0</v>
      </c>
      <c r="J8514">
        <v>2</v>
      </c>
      <c r="K8514">
        <v>2</v>
      </c>
      <c r="L8514">
        <v>2</v>
      </c>
      <c r="M8514">
        <v>45982</v>
      </c>
      <c r="N8514">
        <v>46328</v>
      </c>
      <c r="O8514">
        <v>47534</v>
      </c>
      <c r="P8514">
        <v>48367</v>
      </c>
      <c r="Q8514">
        <v>49366</v>
      </c>
      <c r="R8514">
        <v>47539</v>
      </c>
      <c r="S8514">
        <v>2078</v>
      </c>
      <c r="T8514">
        <v>3900</v>
      </c>
      <c r="U8514">
        <v>1900</v>
      </c>
      <c r="V8514">
        <v>1904</v>
      </c>
      <c r="W8514">
        <v>12</v>
      </c>
      <c r="X8514">
        <v>5224</v>
      </c>
      <c r="Y8514">
        <v>0</v>
      </c>
    </row>
    <row r="8515" spans="1:25" x14ac:dyDescent="0.35">
      <c r="A8515">
        <v>2398</v>
      </c>
      <c r="B8515">
        <v>50000</v>
      </c>
      <c r="C8515">
        <v>2</v>
      </c>
      <c r="D8515">
        <v>2</v>
      </c>
      <c r="E8515">
        <v>1</v>
      </c>
      <c r="F8515">
        <v>47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0</v>
      </c>
      <c r="M8515">
        <v>48991</v>
      </c>
      <c r="N8515">
        <v>43412</v>
      </c>
      <c r="O8515">
        <v>33995</v>
      </c>
      <c r="P8515">
        <v>29759</v>
      </c>
      <c r="Q8515">
        <v>29766</v>
      </c>
      <c r="R8515">
        <v>29665</v>
      </c>
      <c r="S8515">
        <v>2000</v>
      </c>
      <c r="T8515">
        <v>1500</v>
      </c>
      <c r="U8515">
        <v>1050</v>
      </c>
      <c r="V8515">
        <v>1100</v>
      </c>
      <c r="W8515">
        <v>1100</v>
      </c>
      <c r="X8515">
        <v>1200</v>
      </c>
      <c r="Y8515">
        <v>0</v>
      </c>
    </row>
    <row r="8516" spans="1:25" x14ac:dyDescent="0.35">
      <c r="A8516">
        <v>2399</v>
      </c>
      <c r="B8516">
        <v>130000</v>
      </c>
      <c r="C8516">
        <v>1</v>
      </c>
      <c r="D8516">
        <v>1</v>
      </c>
      <c r="E8516">
        <v>2</v>
      </c>
      <c r="F8516">
        <v>29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126974</v>
      </c>
      <c r="N8516">
        <v>122107</v>
      </c>
      <c r="O8516">
        <v>108542</v>
      </c>
      <c r="P8516">
        <v>89356</v>
      </c>
      <c r="Q8516">
        <v>91024</v>
      </c>
      <c r="R8516">
        <v>89779</v>
      </c>
      <c r="S8516">
        <v>5988</v>
      </c>
      <c r="T8516">
        <v>4560</v>
      </c>
      <c r="U8516">
        <v>3300</v>
      </c>
      <c r="V8516">
        <v>3509</v>
      </c>
      <c r="W8516">
        <v>3500</v>
      </c>
      <c r="X8516">
        <v>3415</v>
      </c>
      <c r="Y8516">
        <v>0</v>
      </c>
    </row>
    <row r="8517" spans="1:25" x14ac:dyDescent="0.35">
      <c r="A8517">
        <v>2400</v>
      </c>
      <c r="B8517">
        <v>260000</v>
      </c>
      <c r="C8517">
        <v>1</v>
      </c>
      <c r="D8517">
        <v>2</v>
      </c>
      <c r="E8517">
        <v>2</v>
      </c>
      <c r="F8517">
        <v>28</v>
      </c>
      <c r="G8517">
        <v>0</v>
      </c>
      <c r="H8517">
        <v>0</v>
      </c>
      <c r="I8517">
        <v>2</v>
      </c>
      <c r="J8517">
        <v>0</v>
      </c>
      <c r="K8517">
        <v>0</v>
      </c>
      <c r="L8517">
        <v>0</v>
      </c>
      <c r="M8517">
        <v>149814</v>
      </c>
      <c r="N8517">
        <v>184419</v>
      </c>
      <c r="O8517">
        <v>163036</v>
      </c>
      <c r="P8517">
        <v>159348</v>
      </c>
      <c r="Q8517">
        <v>160198</v>
      </c>
      <c r="R8517">
        <v>104389</v>
      </c>
      <c r="S8517">
        <v>107000</v>
      </c>
      <c r="T8517">
        <v>0</v>
      </c>
      <c r="U8517">
        <v>5000</v>
      </c>
      <c r="V8517">
        <v>5000</v>
      </c>
      <c r="W8517">
        <v>6000</v>
      </c>
      <c r="X8517">
        <v>60000</v>
      </c>
      <c r="Y8517">
        <v>0</v>
      </c>
    </row>
    <row r="8518" spans="1:25" x14ac:dyDescent="0.35">
      <c r="A8518">
        <v>2401</v>
      </c>
      <c r="B8518">
        <v>180000</v>
      </c>
      <c r="C8518">
        <v>1</v>
      </c>
      <c r="D8518">
        <v>2</v>
      </c>
      <c r="E8518">
        <v>1</v>
      </c>
      <c r="F8518">
        <v>30</v>
      </c>
      <c r="G8518">
        <v>-1</v>
      </c>
      <c r="H8518">
        <v>-1</v>
      </c>
      <c r="I8518">
        <v>-1</v>
      </c>
      <c r="J8518">
        <v>-1</v>
      </c>
      <c r="K8518">
        <v>-1</v>
      </c>
      <c r="L8518">
        <v>-1</v>
      </c>
      <c r="M8518">
        <v>220</v>
      </c>
      <c r="N8518">
        <v>4680</v>
      </c>
      <c r="O8518">
        <v>0</v>
      </c>
      <c r="P8518">
        <v>7500</v>
      </c>
      <c r="Q8518">
        <v>4100</v>
      </c>
      <c r="R8518">
        <v>0</v>
      </c>
      <c r="S8518">
        <v>4686</v>
      </c>
      <c r="T8518">
        <v>0</v>
      </c>
      <c r="U8518">
        <v>7500</v>
      </c>
      <c r="V8518">
        <v>4100</v>
      </c>
      <c r="W8518">
        <v>0</v>
      </c>
      <c r="X8518">
        <v>4500</v>
      </c>
      <c r="Y8518">
        <v>0</v>
      </c>
    </row>
    <row r="8519" spans="1:25" x14ac:dyDescent="0.35">
      <c r="A8519">
        <v>2402</v>
      </c>
      <c r="B8519">
        <v>330000</v>
      </c>
      <c r="C8519">
        <v>2</v>
      </c>
      <c r="D8519">
        <v>1</v>
      </c>
      <c r="E8519">
        <v>1</v>
      </c>
      <c r="F8519">
        <v>29</v>
      </c>
      <c r="G8519">
        <v>-1</v>
      </c>
      <c r="H8519">
        <v>-1</v>
      </c>
      <c r="I8519">
        <v>-1</v>
      </c>
      <c r="J8519">
        <v>0</v>
      </c>
      <c r="K8519">
        <v>0</v>
      </c>
      <c r="L8519">
        <v>0</v>
      </c>
      <c r="M8519">
        <v>730</v>
      </c>
      <c r="N8519">
        <v>213</v>
      </c>
      <c r="O8519">
        <v>2368</v>
      </c>
      <c r="P8519">
        <v>3368</v>
      </c>
      <c r="Q8519">
        <v>1377</v>
      </c>
      <c r="R8519">
        <v>0</v>
      </c>
      <c r="S8519">
        <v>213</v>
      </c>
      <c r="T8519">
        <v>2368</v>
      </c>
      <c r="U8519">
        <v>1000</v>
      </c>
      <c r="V8519">
        <v>190</v>
      </c>
      <c r="W8519">
        <v>0</v>
      </c>
      <c r="X8519">
        <v>0</v>
      </c>
      <c r="Y8519">
        <v>0</v>
      </c>
    </row>
    <row r="8520" spans="1:25" x14ac:dyDescent="0.35">
      <c r="A8520">
        <v>2403</v>
      </c>
      <c r="B8520">
        <v>80000</v>
      </c>
      <c r="C8520">
        <v>2</v>
      </c>
      <c r="D8520">
        <v>2</v>
      </c>
      <c r="E8520">
        <v>2</v>
      </c>
      <c r="F8520">
        <v>29</v>
      </c>
      <c r="G8520">
        <v>1</v>
      </c>
      <c r="H8520">
        <v>2</v>
      </c>
      <c r="I8520">
        <v>2</v>
      </c>
      <c r="J8520">
        <v>2</v>
      </c>
      <c r="K8520">
        <v>2</v>
      </c>
      <c r="L8520">
        <v>2</v>
      </c>
      <c r="M8520">
        <v>54033</v>
      </c>
      <c r="N8520">
        <v>52595</v>
      </c>
      <c r="O8520">
        <v>56709</v>
      </c>
      <c r="P8520">
        <v>55201</v>
      </c>
      <c r="Q8520">
        <v>69270</v>
      </c>
      <c r="R8520">
        <v>70582</v>
      </c>
      <c r="S8520">
        <v>0</v>
      </c>
      <c r="T8520">
        <v>5000</v>
      </c>
      <c r="U8520">
        <v>0</v>
      </c>
      <c r="V8520">
        <v>15000</v>
      </c>
      <c r="W8520">
        <v>2600</v>
      </c>
      <c r="X8520">
        <v>0</v>
      </c>
      <c r="Y8520">
        <v>0</v>
      </c>
    </row>
    <row r="8521" spans="1:25" x14ac:dyDescent="0.35">
      <c r="A8521">
        <v>2405</v>
      </c>
      <c r="B8521">
        <v>20000</v>
      </c>
      <c r="C8521">
        <v>1</v>
      </c>
      <c r="D8521">
        <v>2</v>
      </c>
      <c r="E8521">
        <v>2</v>
      </c>
      <c r="F8521">
        <v>38</v>
      </c>
      <c r="G8521">
        <v>-1</v>
      </c>
      <c r="H8521">
        <v>-1</v>
      </c>
      <c r="I8521">
        <v>-1</v>
      </c>
      <c r="J8521">
        <v>0</v>
      </c>
      <c r="K8521">
        <v>0</v>
      </c>
      <c r="L8521">
        <v>-1</v>
      </c>
      <c r="M8521">
        <v>10462</v>
      </c>
      <c r="N8521">
        <v>3327</v>
      </c>
      <c r="O8521">
        <v>19305</v>
      </c>
      <c r="P8521">
        <v>17748</v>
      </c>
      <c r="Q8521">
        <v>8269</v>
      </c>
      <c r="R8521">
        <v>1074</v>
      </c>
      <c r="S8521">
        <v>10287</v>
      </c>
      <c r="T8521">
        <v>19305</v>
      </c>
      <c r="U8521">
        <v>355</v>
      </c>
      <c r="V8521">
        <v>0</v>
      </c>
      <c r="W8521">
        <v>1074</v>
      </c>
      <c r="X8521">
        <v>0</v>
      </c>
      <c r="Y8521">
        <v>0</v>
      </c>
    </row>
    <row r="8522" spans="1:25" x14ac:dyDescent="0.35">
      <c r="A8522">
        <v>2407</v>
      </c>
      <c r="B8522">
        <v>210000</v>
      </c>
      <c r="C8522">
        <v>2</v>
      </c>
      <c r="D8522">
        <v>3</v>
      </c>
      <c r="E8522">
        <v>1</v>
      </c>
      <c r="F8522">
        <v>4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201169</v>
      </c>
      <c r="N8522">
        <v>210942</v>
      </c>
      <c r="O8522">
        <v>214523</v>
      </c>
      <c r="P8522">
        <v>138786</v>
      </c>
      <c r="Q8522">
        <v>140918</v>
      </c>
      <c r="R8522">
        <v>144099</v>
      </c>
      <c r="S8522">
        <v>16286</v>
      </c>
      <c r="T8522">
        <v>10011</v>
      </c>
      <c r="U8522">
        <v>5000</v>
      </c>
      <c r="V8522">
        <v>6000</v>
      </c>
      <c r="W8522">
        <v>6000</v>
      </c>
      <c r="X8522">
        <v>6000</v>
      </c>
      <c r="Y8522">
        <v>0</v>
      </c>
    </row>
    <row r="8523" spans="1:25" x14ac:dyDescent="0.35">
      <c r="A8523">
        <v>2409</v>
      </c>
      <c r="B8523">
        <v>210000</v>
      </c>
      <c r="C8523">
        <v>2</v>
      </c>
      <c r="D8523">
        <v>2</v>
      </c>
      <c r="E8523">
        <v>2</v>
      </c>
      <c r="F8523">
        <v>35</v>
      </c>
      <c r="G8523">
        <v>-2</v>
      </c>
      <c r="H8523">
        <v>-2</v>
      </c>
      <c r="I8523">
        <v>-2</v>
      </c>
      <c r="J8523">
        <v>-2</v>
      </c>
      <c r="K8523">
        <v>-2</v>
      </c>
      <c r="L8523">
        <v>-2</v>
      </c>
      <c r="M8523">
        <v>2593</v>
      </c>
      <c r="N8523">
        <v>0</v>
      </c>
      <c r="O8523">
        <v>0</v>
      </c>
      <c r="P8523">
        <v>0</v>
      </c>
      <c r="Q8523">
        <v>1849</v>
      </c>
      <c r="R8523">
        <v>12837</v>
      </c>
      <c r="S8523">
        <v>0</v>
      </c>
      <c r="T8523">
        <v>0</v>
      </c>
      <c r="U8523">
        <v>0</v>
      </c>
      <c r="V8523">
        <v>1849</v>
      </c>
      <c r="W8523">
        <v>12837</v>
      </c>
      <c r="X8523">
        <v>4201</v>
      </c>
      <c r="Y8523">
        <v>0</v>
      </c>
    </row>
    <row r="8524" spans="1:25" x14ac:dyDescent="0.35">
      <c r="A8524">
        <v>2410</v>
      </c>
      <c r="B8524">
        <v>160000</v>
      </c>
      <c r="C8524">
        <v>2</v>
      </c>
      <c r="D8524">
        <v>2</v>
      </c>
      <c r="E8524">
        <v>1</v>
      </c>
      <c r="F8524">
        <v>42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35815</v>
      </c>
      <c r="N8524">
        <v>38023</v>
      </c>
      <c r="O8524">
        <v>40180</v>
      </c>
      <c r="P8524">
        <v>41318</v>
      </c>
      <c r="Q8524">
        <v>42605</v>
      </c>
      <c r="R8524">
        <v>43857</v>
      </c>
      <c r="S8524">
        <v>3000</v>
      </c>
      <c r="T8524">
        <v>3000</v>
      </c>
      <c r="U8524">
        <v>2000</v>
      </c>
      <c r="V8524">
        <v>2000</v>
      </c>
      <c r="W8524">
        <v>2000</v>
      </c>
      <c r="X8524">
        <v>2000</v>
      </c>
      <c r="Y8524">
        <v>0</v>
      </c>
    </row>
    <row r="8525" spans="1:25" x14ac:dyDescent="0.35">
      <c r="A8525">
        <v>2411</v>
      </c>
      <c r="B8525">
        <v>20000</v>
      </c>
      <c r="C8525">
        <v>2</v>
      </c>
      <c r="D8525">
        <v>1</v>
      </c>
      <c r="E8525">
        <v>2</v>
      </c>
      <c r="F8525">
        <v>25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0</v>
      </c>
      <c r="M8525">
        <v>17776</v>
      </c>
      <c r="N8525">
        <v>18886</v>
      </c>
      <c r="O8525">
        <v>19551</v>
      </c>
      <c r="P8525">
        <v>18964</v>
      </c>
      <c r="Q8525">
        <v>19676</v>
      </c>
      <c r="R8525">
        <v>20116</v>
      </c>
      <c r="S8525">
        <v>1700</v>
      </c>
      <c r="T8525">
        <v>1300</v>
      </c>
      <c r="U8525">
        <v>662</v>
      </c>
      <c r="V8525">
        <v>1000</v>
      </c>
      <c r="W8525">
        <v>747</v>
      </c>
      <c r="X8525">
        <v>602</v>
      </c>
      <c r="Y8525">
        <v>0</v>
      </c>
    </row>
    <row r="8526" spans="1:25" x14ac:dyDescent="0.35">
      <c r="A8526">
        <v>2412</v>
      </c>
      <c r="B8526">
        <v>360000</v>
      </c>
      <c r="C8526">
        <v>1</v>
      </c>
      <c r="D8526">
        <v>1</v>
      </c>
      <c r="E8526">
        <v>2</v>
      </c>
      <c r="F8526">
        <v>35</v>
      </c>
      <c r="G8526">
        <v>-1</v>
      </c>
      <c r="H8526">
        <v>-1</v>
      </c>
      <c r="I8526">
        <v>-1</v>
      </c>
      <c r="J8526">
        <v>-1</v>
      </c>
      <c r="K8526">
        <v>-2</v>
      </c>
      <c r="L8526">
        <v>-1</v>
      </c>
      <c r="M8526">
        <v>2010</v>
      </c>
      <c r="N8526">
        <v>2936</v>
      </c>
      <c r="O8526">
        <v>640</v>
      </c>
      <c r="P8526">
        <v>0</v>
      </c>
      <c r="Q8526">
        <v>0</v>
      </c>
      <c r="R8526">
        <v>4750</v>
      </c>
      <c r="S8526">
        <v>2936</v>
      </c>
      <c r="T8526">
        <v>640</v>
      </c>
      <c r="U8526">
        <v>0</v>
      </c>
      <c r="V8526">
        <v>0</v>
      </c>
      <c r="W8526">
        <v>4750</v>
      </c>
      <c r="X8526">
        <v>1470</v>
      </c>
      <c r="Y8526">
        <v>0</v>
      </c>
    </row>
    <row r="8527" spans="1:25" x14ac:dyDescent="0.35">
      <c r="A8527">
        <v>2414</v>
      </c>
      <c r="B8527">
        <v>50000</v>
      </c>
      <c r="C8527">
        <v>1</v>
      </c>
      <c r="D8527">
        <v>2</v>
      </c>
      <c r="E8527">
        <v>2</v>
      </c>
      <c r="F8527">
        <v>27</v>
      </c>
      <c r="G8527">
        <v>1</v>
      </c>
      <c r="H8527">
        <v>-1</v>
      </c>
      <c r="I8527">
        <v>0</v>
      </c>
      <c r="J8527">
        <v>0</v>
      </c>
      <c r="K8527">
        <v>0</v>
      </c>
      <c r="L8527">
        <v>0</v>
      </c>
      <c r="M8527">
        <v>-697</v>
      </c>
      <c r="N8527">
        <v>48266</v>
      </c>
      <c r="O8527">
        <v>47194</v>
      </c>
      <c r="P8527">
        <v>48224</v>
      </c>
      <c r="Q8527">
        <v>49416</v>
      </c>
      <c r="R8527">
        <v>50126</v>
      </c>
      <c r="S8527">
        <v>49900</v>
      </c>
      <c r="T8527">
        <v>1800</v>
      </c>
      <c r="U8527">
        <v>1700</v>
      </c>
      <c r="V8527">
        <v>1857</v>
      </c>
      <c r="W8527">
        <v>2474</v>
      </c>
      <c r="X8527">
        <v>469</v>
      </c>
      <c r="Y8527">
        <v>0</v>
      </c>
    </row>
    <row r="8528" spans="1:25" x14ac:dyDescent="0.35">
      <c r="A8528">
        <v>2416</v>
      </c>
      <c r="B8528">
        <v>30000</v>
      </c>
      <c r="C8528">
        <v>2</v>
      </c>
      <c r="D8528">
        <v>2</v>
      </c>
      <c r="E8528">
        <v>2</v>
      </c>
      <c r="F8528">
        <v>24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28008</v>
      </c>
      <c r="N8528">
        <v>29549</v>
      </c>
      <c r="O8528">
        <v>30298</v>
      </c>
      <c r="P8528">
        <v>30046</v>
      </c>
      <c r="Q8528">
        <v>29880</v>
      </c>
      <c r="R8528">
        <v>27039</v>
      </c>
      <c r="S8528">
        <v>2000</v>
      </c>
      <c r="T8528">
        <v>2000</v>
      </c>
      <c r="U8528">
        <v>900</v>
      </c>
      <c r="V8528">
        <v>1000</v>
      </c>
      <c r="W8528">
        <v>2000</v>
      </c>
      <c r="X8528">
        <v>0</v>
      </c>
      <c r="Y8528">
        <v>0</v>
      </c>
    </row>
    <row r="8529" spans="1:25" x14ac:dyDescent="0.35">
      <c r="A8529">
        <v>2417</v>
      </c>
      <c r="B8529">
        <v>280000</v>
      </c>
      <c r="C8529">
        <v>2</v>
      </c>
      <c r="D8529">
        <v>2</v>
      </c>
      <c r="E8529">
        <v>2</v>
      </c>
      <c r="F8529">
        <v>24</v>
      </c>
      <c r="G8529">
        <v>-1</v>
      </c>
      <c r="H8529">
        <v>-1</v>
      </c>
      <c r="I8529">
        <v>0</v>
      </c>
      <c r="J8529">
        <v>0</v>
      </c>
      <c r="K8529">
        <v>-1</v>
      </c>
      <c r="L8529">
        <v>-1</v>
      </c>
      <c r="M8529">
        <v>1006</v>
      </c>
      <c r="N8529">
        <v>1853</v>
      </c>
      <c r="O8529">
        <v>2657</v>
      </c>
      <c r="P8529">
        <v>1416</v>
      </c>
      <c r="Q8529">
        <v>2706</v>
      </c>
      <c r="R8529">
        <v>1229</v>
      </c>
      <c r="S8529">
        <v>1855</v>
      </c>
      <c r="T8529">
        <v>1422</v>
      </c>
      <c r="U8529">
        <v>7</v>
      </c>
      <c r="V8529">
        <v>2719</v>
      </c>
      <c r="W8529">
        <v>1235</v>
      </c>
      <c r="X8529">
        <v>3831</v>
      </c>
      <c r="Y8529">
        <v>0</v>
      </c>
    </row>
    <row r="8530" spans="1:25" x14ac:dyDescent="0.35">
      <c r="A8530">
        <v>2419</v>
      </c>
      <c r="B8530">
        <v>20000</v>
      </c>
      <c r="C8530">
        <v>1</v>
      </c>
      <c r="D8530">
        <v>2</v>
      </c>
      <c r="E8530">
        <v>2</v>
      </c>
      <c r="F8530">
        <v>33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2</v>
      </c>
      <c r="M8530">
        <v>12518</v>
      </c>
      <c r="N8530">
        <v>12889</v>
      </c>
      <c r="O8530">
        <v>9638</v>
      </c>
      <c r="P8530">
        <v>8878</v>
      </c>
      <c r="Q8530">
        <v>6474</v>
      </c>
      <c r="R8530">
        <v>2771</v>
      </c>
      <c r="S8530">
        <v>1300</v>
      </c>
      <c r="T8530">
        <v>1000</v>
      </c>
      <c r="U8530">
        <v>1000</v>
      </c>
      <c r="V8530">
        <v>500</v>
      </c>
      <c r="W8530">
        <v>0</v>
      </c>
      <c r="X8530">
        <v>0</v>
      </c>
      <c r="Y8530">
        <v>0</v>
      </c>
    </row>
    <row r="8531" spans="1:25" x14ac:dyDescent="0.35">
      <c r="A8531">
        <v>2420</v>
      </c>
      <c r="B8531" s="1">
        <v>300000</v>
      </c>
      <c r="C8531">
        <v>2</v>
      </c>
      <c r="D8531">
        <v>1</v>
      </c>
      <c r="E8531">
        <v>1</v>
      </c>
      <c r="F8531">
        <v>51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108639</v>
      </c>
      <c r="N8531">
        <v>85818</v>
      </c>
      <c r="O8531">
        <v>90069</v>
      </c>
      <c r="P8531">
        <v>85008</v>
      </c>
      <c r="Q8531">
        <v>83983</v>
      </c>
      <c r="R8531">
        <v>50257</v>
      </c>
      <c r="S8531">
        <v>4107</v>
      </c>
      <c r="T8531">
        <v>7346</v>
      </c>
      <c r="U8531">
        <v>65000</v>
      </c>
      <c r="V8531">
        <v>2500</v>
      </c>
      <c r="W8531">
        <v>2022</v>
      </c>
      <c r="X8531">
        <v>1800</v>
      </c>
      <c r="Y8531">
        <v>0</v>
      </c>
    </row>
    <row r="8532" spans="1:25" x14ac:dyDescent="0.35">
      <c r="A8532">
        <v>2421</v>
      </c>
      <c r="B8532">
        <v>180000</v>
      </c>
      <c r="C8532">
        <v>2</v>
      </c>
      <c r="D8532">
        <v>1</v>
      </c>
      <c r="E8532">
        <v>2</v>
      </c>
      <c r="F8532">
        <v>35</v>
      </c>
      <c r="G8532">
        <v>-1</v>
      </c>
      <c r="H8532">
        <v>3</v>
      </c>
      <c r="I8532">
        <v>2</v>
      </c>
      <c r="J8532">
        <v>0</v>
      </c>
      <c r="K8532">
        <v>-1</v>
      </c>
      <c r="L8532">
        <v>2</v>
      </c>
      <c r="M8532">
        <v>1880</v>
      </c>
      <c r="N8532">
        <v>1702</v>
      </c>
      <c r="O8532">
        <v>1196</v>
      </c>
      <c r="P8532">
        <v>870</v>
      </c>
      <c r="Q8532">
        <v>3028</v>
      </c>
      <c r="R8532">
        <v>2508</v>
      </c>
      <c r="S8532">
        <v>0</v>
      </c>
      <c r="T8532">
        <v>0</v>
      </c>
      <c r="U8532">
        <v>0</v>
      </c>
      <c r="V8532">
        <v>3028</v>
      </c>
      <c r="W8532">
        <v>0</v>
      </c>
      <c r="X8532">
        <v>326</v>
      </c>
      <c r="Y8532">
        <v>0</v>
      </c>
    </row>
    <row r="8533" spans="1:25" x14ac:dyDescent="0.35">
      <c r="A8533">
        <v>2423</v>
      </c>
      <c r="B8533">
        <v>80000</v>
      </c>
      <c r="C8533">
        <v>2</v>
      </c>
      <c r="D8533">
        <v>3</v>
      </c>
      <c r="E8533">
        <v>1</v>
      </c>
      <c r="F8533">
        <v>39</v>
      </c>
      <c r="G8533">
        <v>0</v>
      </c>
      <c r="H8533">
        <v>0</v>
      </c>
      <c r="I8533">
        <v>0</v>
      </c>
      <c r="J8533">
        <v>-2</v>
      </c>
      <c r="K8533">
        <v>-1</v>
      </c>
      <c r="L8533">
        <v>-1</v>
      </c>
      <c r="M8533">
        <v>4948</v>
      </c>
      <c r="N8533">
        <v>3804</v>
      </c>
      <c r="O8533">
        <v>0</v>
      </c>
      <c r="P8533">
        <v>0</v>
      </c>
      <c r="Q8533">
        <v>1715</v>
      </c>
      <c r="R8533">
        <v>0</v>
      </c>
      <c r="S8533">
        <v>1000</v>
      </c>
      <c r="T8533">
        <v>0</v>
      </c>
      <c r="U8533">
        <v>0</v>
      </c>
      <c r="V8533">
        <v>1715</v>
      </c>
      <c r="W8533">
        <v>0</v>
      </c>
      <c r="X8533">
        <v>0</v>
      </c>
      <c r="Y8533">
        <v>0</v>
      </c>
    </row>
    <row r="8534" spans="1:25" x14ac:dyDescent="0.35">
      <c r="A8534">
        <v>2424</v>
      </c>
      <c r="B8534">
        <v>20000</v>
      </c>
      <c r="C8534">
        <v>2</v>
      </c>
      <c r="D8534">
        <v>2</v>
      </c>
      <c r="E8534">
        <v>1</v>
      </c>
      <c r="F8534">
        <v>47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19553</v>
      </c>
      <c r="N8534">
        <v>18092</v>
      </c>
      <c r="O8534">
        <v>18175</v>
      </c>
      <c r="P8534">
        <v>19000</v>
      </c>
      <c r="Q8534">
        <v>20000</v>
      </c>
      <c r="R8534">
        <v>0</v>
      </c>
      <c r="S8534">
        <v>1417</v>
      </c>
      <c r="T8534">
        <v>2000</v>
      </c>
      <c r="U8534">
        <v>3005</v>
      </c>
      <c r="V8534">
        <v>2000</v>
      </c>
      <c r="W8534">
        <v>0</v>
      </c>
      <c r="X8534">
        <v>0</v>
      </c>
      <c r="Y8534">
        <v>0</v>
      </c>
    </row>
    <row r="8535" spans="1:25" x14ac:dyDescent="0.35">
      <c r="A8535">
        <v>2425</v>
      </c>
      <c r="B8535">
        <v>60000</v>
      </c>
      <c r="C8535">
        <v>1</v>
      </c>
      <c r="D8535">
        <v>1</v>
      </c>
      <c r="E8535">
        <v>2</v>
      </c>
      <c r="F8535">
        <v>29</v>
      </c>
      <c r="G8535">
        <v>0</v>
      </c>
      <c r="H8535">
        <v>0</v>
      </c>
      <c r="I8535">
        <v>0</v>
      </c>
      <c r="J8535">
        <v>0</v>
      </c>
      <c r="K8535">
        <v>0</v>
      </c>
      <c r="L8535">
        <v>-1</v>
      </c>
      <c r="M8535">
        <v>31462</v>
      </c>
      <c r="N8535">
        <v>31499</v>
      </c>
      <c r="O8535">
        <v>16773</v>
      </c>
      <c r="P8535">
        <v>11568</v>
      </c>
      <c r="Q8535">
        <v>9727</v>
      </c>
      <c r="R8535">
        <v>3832</v>
      </c>
      <c r="S8535">
        <v>6037</v>
      </c>
      <c r="T8535">
        <v>5084</v>
      </c>
      <c r="U8535">
        <v>6000</v>
      </c>
      <c r="V8535">
        <v>4000</v>
      </c>
      <c r="W8535">
        <v>3832</v>
      </c>
      <c r="X8535">
        <v>3065</v>
      </c>
      <c r="Y8535">
        <v>0</v>
      </c>
    </row>
    <row r="8536" spans="1:25" x14ac:dyDescent="0.35">
      <c r="A8536">
        <v>2426</v>
      </c>
      <c r="B8536">
        <v>20000</v>
      </c>
      <c r="C8536">
        <v>1</v>
      </c>
      <c r="D8536">
        <v>2</v>
      </c>
      <c r="E8536">
        <v>2</v>
      </c>
      <c r="F8536">
        <v>22</v>
      </c>
      <c r="G8536">
        <v>0</v>
      </c>
      <c r="H8536">
        <v>0</v>
      </c>
      <c r="I8536">
        <v>2</v>
      </c>
      <c r="J8536">
        <v>2</v>
      </c>
      <c r="K8536">
        <v>2</v>
      </c>
      <c r="L8536">
        <v>0</v>
      </c>
      <c r="M8536">
        <v>18743</v>
      </c>
      <c r="N8536">
        <v>19879</v>
      </c>
      <c r="O8536">
        <v>18872</v>
      </c>
      <c r="P8536">
        <v>21178</v>
      </c>
      <c r="Q8536">
        <v>20329</v>
      </c>
      <c r="R8536">
        <v>20853</v>
      </c>
      <c r="S8536">
        <v>3000</v>
      </c>
      <c r="T8536">
        <v>0</v>
      </c>
      <c r="U8536">
        <v>3000</v>
      </c>
      <c r="V8536">
        <v>0</v>
      </c>
      <c r="W8536">
        <v>1000</v>
      </c>
      <c r="X8536">
        <v>400</v>
      </c>
      <c r="Y8536">
        <v>0</v>
      </c>
    </row>
    <row r="8537" spans="1:25" x14ac:dyDescent="0.35">
      <c r="A8537">
        <v>2427</v>
      </c>
      <c r="B8537">
        <v>30000</v>
      </c>
      <c r="C8537">
        <v>2</v>
      </c>
      <c r="D8537">
        <v>3</v>
      </c>
      <c r="E8537">
        <v>1</v>
      </c>
      <c r="F8537">
        <v>67</v>
      </c>
      <c r="G8537">
        <v>1</v>
      </c>
      <c r="H8537">
        <v>2</v>
      </c>
      <c r="I8537">
        <v>0</v>
      </c>
      <c r="J8537">
        <v>0</v>
      </c>
      <c r="K8537">
        <v>0</v>
      </c>
      <c r="L8537">
        <v>0</v>
      </c>
      <c r="M8537">
        <v>30734</v>
      </c>
      <c r="N8537">
        <v>28092</v>
      </c>
      <c r="O8537">
        <v>29112</v>
      </c>
      <c r="P8537">
        <v>29555</v>
      </c>
      <c r="Q8537">
        <v>28536</v>
      </c>
      <c r="R8537">
        <v>29252</v>
      </c>
      <c r="S8537">
        <v>0</v>
      </c>
      <c r="T8537">
        <v>1800</v>
      </c>
      <c r="U8537">
        <v>1200</v>
      </c>
      <c r="V8537">
        <v>1083</v>
      </c>
      <c r="W8537">
        <v>1200</v>
      </c>
      <c r="X8537">
        <v>1250</v>
      </c>
      <c r="Y8537">
        <v>0</v>
      </c>
    </row>
    <row r="8538" spans="1:25" x14ac:dyDescent="0.35">
      <c r="A8538">
        <v>2429</v>
      </c>
      <c r="B8538">
        <v>80000</v>
      </c>
      <c r="C8538">
        <v>1</v>
      </c>
      <c r="D8538">
        <v>1</v>
      </c>
      <c r="E8538">
        <v>1</v>
      </c>
      <c r="F8538">
        <v>47</v>
      </c>
      <c r="G8538">
        <v>0</v>
      </c>
      <c r="H8538">
        <v>-1</v>
      </c>
      <c r="I8538">
        <v>-1</v>
      </c>
      <c r="J8538">
        <v>0</v>
      </c>
      <c r="K8538">
        <v>-1</v>
      </c>
      <c r="L8538">
        <v>-1</v>
      </c>
      <c r="M8538">
        <v>49735</v>
      </c>
      <c r="N8538">
        <v>25144</v>
      </c>
      <c r="O8538">
        <v>7905</v>
      </c>
      <c r="P8538">
        <v>7905</v>
      </c>
      <c r="Q8538">
        <v>20616</v>
      </c>
      <c r="R8538">
        <v>7727</v>
      </c>
      <c r="S8538">
        <v>25144</v>
      </c>
      <c r="T8538">
        <v>8000</v>
      </c>
      <c r="U8538">
        <v>0</v>
      </c>
      <c r="V8538">
        <v>20616</v>
      </c>
      <c r="W8538">
        <v>7727</v>
      </c>
      <c r="X8538">
        <v>6191</v>
      </c>
      <c r="Y8538">
        <v>0</v>
      </c>
    </row>
    <row r="8539" spans="1:25" x14ac:dyDescent="0.35">
      <c r="A8539">
        <v>2432</v>
      </c>
      <c r="B8539">
        <v>130000</v>
      </c>
      <c r="C8539">
        <v>1</v>
      </c>
      <c r="D8539">
        <v>1</v>
      </c>
      <c r="E8539">
        <v>2</v>
      </c>
      <c r="F8539">
        <v>27</v>
      </c>
      <c r="G8539">
        <v>1</v>
      </c>
      <c r="H8539">
        <v>2</v>
      </c>
      <c r="I8539">
        <v>2</v>
      </c>
      <c r="J8539">
        <v>2</v>
      </c>
      <c r="K8539">
        <v>-2</v>
      </c>
      <c r="L8539">
        <v>-1</v>
      </c>
      <c r="M8539">
        <v>60024</v>
      </c>
      <c r="N8539">
        <v>58104</v>
      </c>
      <c r="O8539">
        <v>54976</v>
      </c>
      <c r="P8539">
        <v>-3518</v>
      </c>
      <c r="Q8539">
        <v>-1285</v>
      </c>
      <c r="R8539">
        <v>1601</v>
      </c>
      <c r="S8539">
        <v>4000</v>
      </c>
      <c r="T8539">
        <v>0</v>
      </c>
      <c r="U8539">
        <v>1580</v>
      </c>
      <c r="V8539">
        <v>1580</v>
      </c>
      <c r="W8539">
        <v>3202</v>
      </c>
      <c r="X8539">
        <v>0</v>
      </c>
      <c r="Y8539">
        <v>0</v>
      </c>
    </row>
    <row r="8540" spans="1:25" x14ac:dyDescent="0.35">
      <c r="A8540">
        <v>2434</v>
      </c>
      <c r="B8540" s="1">
        <v>100000</v>
      </c>
      <c r="C8540">
        <v>2</v>
      </c>
      <c r="D8540">
        <v>1</v>
      </c>
      <c r="E8540">
        <v>2</v>
      </c>
      <c r="F8540">
        <v>36</v>
      </c>
      <c r="G8540">
        <v>1</v>
      </c>
      <c r="H8540">
        <v>-1</v>
      </c>
      <c r="I8540">
        <v>-1</v>
      </c>
      <c r="J8540">
        <v>-2</v>
      </c>
      <c r="K8540">
        <v>-2</v>
      </c>
      <c r="L8540">
        <v>-2</v>
      </c>
      <c r="M8540">
        <v>0</v>
      </c>
      <c r="N8540">
        <v>780</v>
      </c>
      <c r="O8540">
        <v>0</v>
      </c>
      <c r="P8540">
        <v>0</v>
      </c>
      <c r="Q8540">
        <v>0</v>
      </c>
      <c r="R8540">
        <v>0</v>
      </c>
      <c r="S8540">
        <v>780</v>
      </c>
      <c r="T8540">
        <v>0</v>
      </c>
      <c r="U8540">
        <v>0</v>
      </c>
      <c r="V8540">
        <v>7600</v>
      </c>
      <c r="W8540">
        <v>0</v>
      </c>
      <c r="X8540">
        <v>0</v>
      </c>
      <c r="Y8540">
        <v>0</v>
      </c>
    </row>
    <row r="8541" spans="1:25" x14ac:dyDescent="0.35">
      <c r="A8541">
        <v>2439</v>
      </c>
      <c r="B8541">
        <v>160000</v>
      </c>
      <c r="C8541">
        <v>2</v>
      </c>
      <c r="D8541">
        <v>2</v>
      </c>
      <c r="E8541">
        <v>2</v>
      </c>
      <c r="F8541">
        <v>45</v>
      </c>
      <c r="G8541">
        <v>-2</v>
      </c>
      <c r="H8541">
        <v>-2</v>
      </c>
      <c r="I8541">
        <v>-2</v>
      </c>
      <c r="J8541">
        <v>-2</v>
      </c>
      <c r="K8541">
        <v>-2</v>
      </c>
      <c r="L8541">
        <v>-2</v>
      </c>
      <c r="M8541">
        <v>2057</v>
      </c>
      <c r="N8541">
        <v>2147</v>
      </c>
      <c r="O8541">
        <v>1945</v>
      </c>
      <c r="P8541">
        <v>1934</v>
      </c>
      <c r="Q8541">
        <v>2045</v>
      </c>
      <c r="R8541">
        <v>1938</v>
      </c>
      <c r="S8541">
        <v>2147</v>
      </c>
      <c r="T8541">
        <v>1945</v>
      </c>
      <c r="U8541">
        <v>1934</v>
      </c>
      <c r="V8541">
        <v>2056</v>
      </c>
      <c r="W8541">
        <v>1938</v>
      </c>
      <c r="X8541">
        <v>2544</v>
      </c>
      <c r="Y8541">
        <v>0</v>
      </c>
    </row>
    <row r="8542" spans="1:25" x14ac:dyDescent="0.35">
      <c r="A8542">
        <v>2440</v>
      </c>
      <c r="B8542">
        <v>120000</v>
      </c>
      <c r="C8542">
        <v>2</v>
      </c>
      <c r="D8542">
        <v>3</v>
      </c>
      <c r="E8542">
        <v>1</v>
      </c>
      <c r="F8542">
        <v>48</v>
      </c>
      <c r="G8542">
        <v>-2</v>
      </c>
      <c r="H8542">
        <v>-2</v>
      </c>
      <c r="I8542">
        <v>-2</v>
      </c>
      <c r="J8542">
        <v>-2</v>
      </c>
      <c r="K8542">
        <v>-2</v>
      </c>
      <c r="L8542">
        <v>-2</v>
      </c>
      <c r="M8542">
        <v>2468</v>
      </c>
      <c r="N8542">
        <v>7869</v>
      </c>
      <c r="O8542">
        <v>506</v>
      </c>
      <c r="P8542">
        <v>2097</v>
      </c>
      <c r="Q8542">
        <v>758</v>
      </c>
      <c r="R8542">
        <v>2005</v>
      </c>
      <c r="S8542">
        <v>7890</v>
      </c>
      <c r="T8542">
        <v>506</v>
      </c>
      <c r="U8542">
        <v>2097</v>
      </c>
      <c r="V8542">
        <v>758</v>
      </c>
      <c r="W8542">
        <v>2005</v>
      </c>
      <c r="X8542">
        <v>360</v>
      </c>
      <c r="Y8542">
        <v>0</v>
      </c>
    </row>
    <row r="8543" spans="1:25" x14ac:dyDescent="0.35">
      <c r="A8543">
        <v>2441</v>
      </c>
      <c r="B8543">
        <v>160000</v>
      </c>
      <c r="C8543">
        <v>2</v>
      </c>
      <c r="D8543">
        <v>1</v>
      </c>
      <c r="E8543">
        <v>2</v>
      </c>
      <c r="F8543">
        <v>40</v>
      </c>
      <c r="G8543">
        <v>-1</v>
      </c>
      <c r="H8543">
        <v>0</v>
      </c>
      <c r="I8543">
        <v>0</v>
      </c>
      <c r="J8543">
        <v>-2</v>
      </c>
      <c r="K8543">
        <v>-2</v>
      </c>
      <c r="L8543">
        <v>-2</v>
      </c>
      <c r="M8543">
        <v>67925</v>
      </c>
      <c r="N8543">
        <v>69771</v>
      </c>
      <c r="O8543">
        <v>73233</v>
      </c>
      <c r="P8543">
        <v>72328</v>
      </c>
      <c r="Q8543">
        <v>74234</v>
      </c>
      <c r="R8543">
        <v>75500</v>
      </c>
      <c r="S8543">
        <v>3509</v>
      </c>
      <c r="T8543">
        <v>5824</v>
      </c>
      <c r="U8543">
        <v>0</v>
      </c>
      <c r="V8543">
        <v>2204</v>
      </c>
      <c r="W8543">
        <v>2000</v>
      </c>
      <c r="X8543">
        <v>0</v>
      </c>
      <c r="Y8543">
        <v>0</v>
      </c>
    </row>
    <row r="8544" spans="1:25" x14ac:dyDescent="0.35">
      <c r="A8544">
        <v>2443</v>
      </c>
      <c r="B8544">
        <v>240000</v>
      </c>
      <c r="C8544">
        <v>1</v>
      </c>
      <c r="D8544">
        <v>3</v>
      </c>
      <c r="E8544">
        <v>1</v>
      </c>
      <c r="F8544">
        <v>55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0</v>
      </c>
      <c r="M8544">
        <v>25631</v>
      </c>
      <c r="N8544">
        <v>27047</v>
      </c>
      <c r="O8544">
        <v>26654</v>
      </c>
      <c r="P8544">
        <v>28065</v>
      </c>
      <c r="Q8544">
        <v>29503</v>
      </c>
      <c r="R8544">
        <v>32042</v>
      </c>
      <c r="S8544">
        <v>2500</v>
      </c>
      <c r="T8544">
        <v>2000</v>
      </c>
      <c r="U8544">
        <v>2000</v>
      </c>
      <c r="V8544">
        <v>2000</v>
      </c>
      <c r="W8544">
        <v>3000</v>
      </c>
      <c r="X8544">
        <v>2000</v>
      </c>
      <c r="Y8544">
        <v>0</v>
      </c>
    </row>
    <row r="8545" spans="1:25" x14ac:dyDescent="0.35">
      <c r="A8545">
        <v>2444</v>
      </c>
      <c r="B8545">
        <v>30000</v>
      </c>
      <c r="C8545">
        <v>2</v>
      </c>
      <c r="D8545">
        <v>3</v>
      </c>
      <c r="E8545">
        <v>1</v>
      </c>
      <c r="F8545">
        <v>42</v>
      </c>
      <c r="G8545">
        <v>1</v>
      </c>
      <c r="H8545">
        <v>2</v>
      </c>
      <c r="I8545">
        <v>0</v>
      </c>
      <c r="J8545">
        <v>0</v>
      </c>
      <c r="K8545">
        <v>0</v>
      </c>
      <c r="L8545">
        <v>0</v>
      </c>
      <c r="M8545">
        <v>30607</v>
      </c>
      <c r="N8545">
        <v>29849</v>
      </c>
      <c r="O8545">
        <v>30653</v>
      </c>
      <c r="P8545">
        <v>28410</v>
      </c>
      <c r="Q8545">
        <v>29068</v>
      </c>
      <c r="R8545">
        <v>30383</v>
      </c>
      <c r="S8545">
        <v>10</v>
      </c>
      <c r="T8545">
        <v>2000</v>
      </c>
      <c r="U8545">
        <v>2000</v>
      </c>
      <c r="V8545">
        <v>2000</v>
      </c>
      <c r="W8545">
        <v>2000</v>
      </c>
      <c r="X8545">
        <v>3000</v>
      </c>
      <c r="Y8545">
        <v>0</v>
      </c>
    </row>
    <row r="8546" spans="1:25" x14ac:dyDescent="0.35">
      <c r="A8546">
        <v>2445</v>
      </c>
      <c r="B8546">
        <v>50000</v>
      </c>
      <c r="C8546">
        <v>1</v>
      </c>
      <c r="D8546">
        <v>2</v>
      </c>
      <c r="E8546">
        <v>1</v>
      </c>
      <c r="F8546">
        <v>54</v>
      </c>
      <c r="G8546">
        <v>0</v>
      </c>
      <c r="H8546">
        <v>0</v>
      </c>
      <c r="I8546">
        <v>0</v>
      </c>
      <c r="J8546">
        <v>2</v>
      </c>
      <c r="K8546">
        <v>0</v>
      </c>
      <c r="L8546">
        <v>0</v>
      </c>
      <c r="M8546">
        <v>47872</v>
      </c>
      <c r="N8546">
        <v>48802</v>
      </c>
      <c r="O8546">
        <v>50214</v>
      </c>
      <c r="P8546">
        <v>19321</v>
      </c>
      <c r="Q8546">
        <v>19867</v>
      </c>
      <c r="R8546">
        <v>20384</v>
      </c>
      <c r="S8546">
        <v>2000</v>
      </c>
      <c r="T8546">
        <v>2456</v>
      </c>
      <c r="U8546">
        <v>0</v>
      </c>
      <c r="V8546">
        <v>1000</v>
      </c>
      <c r="W8546">
        <v>1000</v>
      </c>
      <c r="X8546">
        <v>1000</v>
      </c>
      <c r="Y8546">
        <v>0</v>
      </c>
    </row>
    <row r="8547" spans="1:25" x14ac:dyDescent="0.35">
      <c r="A8547">
        <v>2447</v>
      </c>
      <c r="B8547">
        <v>80000</v>
      </c>
      <c r="C8547">
        <v>2</v>
      </c>
      <c r="D8547">
        <v>2</v>
      </c>
      <c r="E8547">
        <v>2</v>
      </c>
      <c r="F8547">
        <v>44</v>
      </c>
      <c r="G8547">
        <v>0</v>
      </c>
      <c r="H8547">
        <v>0</v>
      </c>
      <c r="I8547">
        <v>0</v>
      </c>
      <c r="J8547">
        <v>-1</v>
      </c>
      <c r="K8547">
        <v>-1</v>
      </c>
      <c r="L8547">
        <v>-1</v>
      </c>
      <c r="M8547">
        <v>17047</v>
      </c>
      <c r="N8547">
        <v>11885</v>
      </c>
      <c r="O8547">
        <v>8254</v>
      </c>
      <c r="P8547">
        <v>5144</v>
      </c>
      <c r="Q8547">
        <v>15365</v>
      </c>
      <c r="R8547">
        <v>2250</v>
      </c>
      <c r="S8547">
        <v>1435</v>
      </c>
      <c r="T8547">
        <v>1350</v>
      </c>
      <c r="U8547">
        <v>5144</v>
      </c>
      <c r="V8547">
        <v>15365</v>
      </c>
      <c r="W8547">
        <v>2250</v>
      </c>
      <c r="X8547">
        <v>2690</v>
      </c>
      <c r="Y8547">
        <v>0</v>
      </c>
    </row>
    <row r="8548" spans="1:25" x14ac:dyDescent="0.35">
      <c r="A8548">
        <v>2449</v>
      </c>
      <c r="B8548">
        <v>130000</v>
      </c>
      <c r="C8548">
        <v>2</v>
      </c>
      <c r="D8548">
        <v>2</v>
      </c>
      <c r="E8548">
        <v>1</v>
      </c>
      <c r="F8548">
        <v>29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18157</v>
      </c>
      <c r="N8548">
        <v>16520</v>
      </c>
      <c r="O8548">
        <v>15709</v>
      </c>
      <c r="P8548">
        <v>13209</v>
      </c>
      <c r="Q8548">
        <v>14166</v>
      </c>
      <c r="R8548">
        <v>14025</v>
      </c>
      <c r="S8548">
        <v>2000</v>
      </c>
      <c r="T8548">
        <v>1010</v>
      </c>
      <c r="U8548">
        <v>1003</v>
      </c>
      <c r="V8548">
        <v>2040</v>
      </c>
      <c r="W8548">
        <v>2000</v>
      </c>
      <c r="X8548">
        <v>1000</v>
      </c>
      <c r="Y8548">
        <v>0</v>
      </c>
    </row>
    <row r="8549" spans="1:25" x14ac:dyDescent="0.35">
      <c r="A8549">
        <v>2452</v>
      </c>
      <c r="B8549">
        <v>340000</v>
      </c>
      <c r="C8549">
        <v>1</v>
      </c>
      <c r="D8549">
        <v>3</v>
      </c>
      <c r="E8549">
        <v>1</v>
      </c>
      <c r="F8549">
        <v>4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77181</v>
      </c>
      <c r="N8549">
        <v>59873</v>
      </c>
      <c r="O8549">
        <v>60396</v>
      </c>
      <c r="P8549">
        <v>63720</v>
      </c>
      <c r="Q8549">
        <v>65211</v>
      </c>
      <c r="R8549">
        <v>60053</v>
      </c>
      <c r="S8549">
        <v>5305</v>
      </c>
      <c r="T8549">
        <v>3000</v>
      </c>
      <c r="U8549">
        <v>5000</v>
      </c>
      <c r="V8549">
        <v>3000</v>
      </c>
      <c r="W8549">
        <v>5000</v>
      </c>
      <c r="X8549">
        <v>6000</v>
      </c>
      <c r="Y8549">
        <v>0</v>
      </c>
    </row>
    <row r="8550" spans="1:25" x14ac:dyDescent="0.35">
      <c r="A8550">
        <v>2453</v>
      </c>
      <c r="B8550">
        <v>180000</v>
      </c>
      <c r="C8550">
        <v>2</v>
      </c>
      <c r="D8550">
        <v>1</v>
      </c>
      <c r="E8550">
        <v>2</v>
      </c>
      <c r="F8550">
        <v>28</v>
      </c>
      <c r="G8550">
        <v>-1</v>
      </c>
      <c r="H8550">
        <v>-1</v>
      </c>
      <c r="I8550">
        <v>-1</v>
      </c>
      <c r="J8550">
        <v>-1</v>
      </c>
      <c r="K8550">
        <v>0</v>
      </c>
      <c r="L8550">
        <v>-1</v>
      </c>
      <c r="M8550">
        <v>651</v>
      </c>
      <c r="N8550">
        <v>1883</v>
      </c>
      <c r="O8550">
        <v>651</v>
      </c>
      <c r="P8550">
        <v>2688</v>
      </c>
      <c r="Q8550">
        <v>1000</v>
      </c>
      <c r="R8550">
        <v>2253</v>
      </c>
      <c r="S8550">
        <v>1883</v>
      </c>
      <c r="T8550">
        <v>651</v>
      </c>
      <c r="U8550">
        <v>2688</v>
      </c>
      <c r="V8550">
        <v>20</v>
      </c>
      <c r="W8550">
        <v>2253</v>
      </c>
      <c r="X8550">
        <v>9816</v>
      </c>
      <c r="Y8550">
        <v>0</v>
      </c>
    </row>
    <row r="8551" spans="1:25" x14ac:dyDescent="0.35">
      <c r="A8551">
        <v>2454</v>
      </c>
      <c r="B8551">
        <v>60000</v>
      </c>
      <c r="C8551">
        <v>2</v>
      </c>
      <c r="D8551">
        <v>1</v>
      </c>
      <c r="E8551">
        <v>2</v>
      </c>
      <c r="F8551">
        <v>23</v>
      </c>
      <c r="G8551">
        <v>0</v>
      </c>
      <c r="H8551">
        <v>0</v>
      </c>
      <c r="I8551">
        <v>2</v>
      </c>
      <c r="J8551">
        <v>0</v>
      </c>
      <c r="K8551">
        <v>0</v>
      </c>
      <c r="L8551">
        <v>0</v>
      </c>
      <c r="M8551">
        <v>59423</v>
      </c>
      <c r="N8551">
        <v>63347</v>
      </c>
      <c r="O8551">
        <v>61183</v>
      </c>
      <c r="P8551">
        <v>29052</v>
      </c>
      <c r="Q8551">
        <v>29087</v>
      </c>
      <c r="R8551">
        <v>27296</v>
      </c>
      <c r="S8551">
        <v>5500</v>
      </c>
      <c r="T8551">
        <v>146</v>
      </c>
      <c r="U8551">
        <v>1500</v>
      </c>
      <c r="V8551">
        <v>1200</v>
      </c>
      <c r="W8551">
        <v>1500</v>
      </c>
      <c r="X8551">
        <v>1500</v>
      </c>
      <c r="Y8551">
        <v>0</v>
      </c>
    </row>
    <row r="8552" spans="1:25" x14ac:dyDescent="0.35">
      <c r="A8552">
        <v>2455</v>
      </c>
      <c r="B8552">
        <v>390000</v>
      </c>
      <c r="C8552">
        <v>2</v>
      </c>
      <c r="D8552">
        <v>1</v>
      </c>
      <c r="E8552">
        <v>2</v>
      </c>
      <c r="F8552">
        <v>25</v>
      </c>
      <c r="G8552">
        <v>-1</v>
      </c>
      <c r="H8552">
        <v>0</v>
      </c>
      <c r="I8552">
        <v>0</v>
      </c>
      <c r="J8552">
        <v>0</v>
      </c>
      <c r="K8552">
        <v>0</v>
      </c>
      <c r="L8552">
        <v>0</v>
      </c>
      <c r="M8552">
        <v>83514</v>
      </c>
      <c r="N8552">
        <v>79730</v>
      </c>
      <c r="O8552">
        <v>64171</v>
      </c>
      <c r="P8552">
        <v>58767</v>
      </c>
      <c r="Q8552">
        <v>54224</v>
      </c>
      <c r="R8552">
        <v>51667</v>
      </c>
      <c r="S8552">
        <v>4013</v>
      </c>
      <c r="T8552">
        <v>4000</v>
      </c>
      <c r="U8552">
        <v>2100</v>
      </c>
      <c r="V8552">
        <v>2000</v>
      </c>
      <c r="W8552">
        <v>3000</v>
      </c>
      <c r="X8552">
        <v>1200</v>
      </c>
      <c r="Y8552">
        <v>0</v>
      </c>
    </row>
    <row r="8553" spans="1:25" x14ac:dyDescent="0.35">
      <c r="A8553">
        <v>2456</v>
      </c>
      <c r="B8553">
        <v>460000</v>
      </c>
      <c r="C8553">
        <v>1</v>
      </c>
      <c r="D8553">
        <v>1</v>
      </c>
      <c r="E8553">
        <v>1</v>
      </c>
      <c r="F8553">
        <v>35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384919</v>
      </c>
      <c r="N8553">
        <v>393029</v>
      </c>
      <c r="O8553">
        <v>394483</v>
      </c>
      <c r="P8553">
        <v>338220</v>
      </c>
      <c r="Q8553">
        <v>347753</v>
      </c>
      <c r="R8553">
        <v>356161</v>
      </c>
      <c r="S8553">
        <v>15045</v>
      </c>
      <c r="T8553">
        <v>16017</v>
      </c>
      <c r="U8553">
        <v>13000</v>
      </c>
      <c r="V8553">
        <v>15000</v>
      </c>
      <c r="W8553">
        <v>15025</v>
      </c>
      <c r="X8553">
        <v>7002</v>
      </c>
      <c r="Y8553">
        <v>0</v>
      </c>
    </row>
    <row r="8554" spans="1:25" x14ac:dyDescent="0.35">
      <c r="A8554">
        <v>2457</v>
      </c>
      <c r="B8554" s="1">
        <v>500000</v>
      </c>
      <c r="C8554">
        <v>1</v>
      </c>
      <c r="D8554">
        <v>1</v>
      </c>
      <c r="E8554">
        <v>1</v>
      </c>
      <c r="F8554">
        <v>51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396402</v>
      </c>
      <c r="N8554">
        <v>395484</v>
      </c>
      <c r="O8554">
        <v>333041</v>
      </c>
      <c r="P8554">
        <v>294173</v>
      </c>
      <c r="Q8554">
        <v>300616</v>
      </c>
      <c r="R8554">
        <v>266973</v>
      </c>
      <c r="S8554">
        <v>14034</v>
      </c>
      <c r="T8554">
        <v>15040</v>
      </c>
      <c r="U8554">
        <v>12018</v>
      </c>
      <c r="V8554">
        <v>15028</v>
      </c>
      <c r="W8554">
        <v>10038</v>
      </c>
      <c r="X8554">
        <v>10018</v>
      </c>
      <c r="Y8554">
        <v>0</v>
      </c>
    </row>
    <row r="8555" spans="1:25" x14ac:dyDescent="0.35">
      <c r="A8555">
        <v>2458</v>
      </c>
      <c r="B8555">
        <v>30000</v>
      </c>
      <c r="C8555">
        <v>2</v>
      </c>
      <c r="D8555">
        <v>2</v>
      </c>
      <c r="E8555">
        <v>1</v>
      </c>
      <c r="F8555">
        <v>44</v>
      </c>
      <c r="G8555">
        <v>-1</v>
      </c>
      <c r="H8555">
        <v>2</v>
      </c>
      <c r="I8555">
        <v>2</v>
      </c>
      <c r="J8555">
        <v>2</v>
      </c>
      <c r="K8555">
        <v>2</v>
      </c>
      <c r="L8555">
        <v>2</v>
      </c>
      <c r="M8555">
        <v>8347</v>
      </c>
      <c r="N8555">
        <v>9560</v>
      </c>
      <c r="O8555">
        <v>9258</v>
      </c>
      <c r="P8555">
        <v>11096</v>
      </c>
      <c r="Q8555">
        <v>11165</v>
      </c>
      <c r="R8555">
        <v>10837</v>
      </c>
      <c r="S8555">
        <v>1500</v>
      </c>
      <c r="T8555">
        <v>0</v>
      </c>
      <c r="U8555">
        <v>2000</v>
      </c>
      <c r="V8555">
        <v>392</v>
      </c>
      <c r="W8555">
        <v>0</v>
      </c>
      <c r="X8555">
        <v>2000</v>
      </c>
      <c r="Y8555">
        <v>0</v>
      </c>
    </row>
    <row r="8556" spans="1:25" x14ac:dyDescent="0.35">
      <c r="A8556">
        <v>2459</v>
      </c>
      <c r="B8556">
        <v>80000</v>
      </c>
      <c r="C8556">
        <v>2</v>
      </c>
      <c r="D8556">
        <v>2</v>
      </c>
      <c r="E8556">
        <v>2</v>
      </c>
      <c r="F8556">
        <v>25</v>
      </c>
      <c r="G8556">
        <v>1</v>
      </c>
      <c r="H8556">
        <v>2</v>
      </c>
      <c r="I8556">
        <v>2</v>
      </c>
      <c r="J8556">
        <v>2</v>
      </c>
      <c r="K8556">
        <v>2</v>
      </c>
      <c r="L8556">
        <v>2</v>
      </c>
      <c r="M8556">
        <v>28789</v>
      </c>
      <c r="N8556">
        <v>31026</v>
      </c>
      <c r="O8556">
        <v>31401</v>
      </c>
      <c r="P8556">
        <v>31986</v>
      </c>
      <c r="Q8556">
        <v>32468</v>
      </c>
      <c r="R8556">
        <v>31794</v>
      </c>
      <c r="S8556">
        <v>2998</v>
      </c>
      <c r="T8556">
        <v>1183</v>
      </c>
      <c r="U8556">
        <v>1400</v>
      </c>
      <c r="V8556">
        <v>1139</v>
      </c>
      <c r="W8556">
        <v>0</v>
      </c>
      <c r="X8556">
        <v>1178</v>
      </c>
      <c r="Y8556">
        <v>0</v>
      </c>
    </row>
    <row r="8557" spans="1:25" x14ac:dyDescent="0.35">
      <c r="A8557">
        <v>2460</v>
      </c>
      <c r="B8557">
        <v>250000</v>
      </c>
      <c r="C8557">
        <v>2</v>
      </c>
      <c r="D8557">
        <v>2</v>
      </c>
      <c r="E8557">
        <v>1</v>
      </c>
      <c r="F8557">
        <v>41</v>
      </c>
      <c r="G8557">
        <v>-1</v>
      </c>
      <c r="H8557">
        <v>-1</v>
      </c>
      <c r="I8557">
        <v>-1</v>
      </c>
      <c r="J8557">
        <v>-1</v>
      </c>
      <c r="K8557">
        <v>-2</v>
      </c>
      <c r="L8557">
        <v>-2</v>
      </c>
      <c r="M8557">
        <v>37137</v>
      </c>
      <c r="N8557">
        <v>51803</v>
      </c>
      <c r="O8557">
        <v>4997</v>
      </c>
      <c r="P8557">
        <v>0</v>
      </c>
      <c r="Q8557">
        <v>0</v>
      </c>
      <c r="R8557">
        <v>0</v>
      </c>
      <c r="S8557">
        <v>51811</v>
      </c>
      <c r="T8557">
        <v>9544</v>
      </c>
      <c r="U8557">
        <v>0</v>
      </c>
      <c r="V8557">
        <v>0</v>
      </c>
      <c r="W8557">
        <v>0</v>
      </c>
      <c r="X8557">
        <v>0</v>
      </c>
      <c r="Y8557">
        <v>0</v>
      </c>
    </row>
    <row r="8558" spans="1:25" x14ac:dyDescent="0.35">
      <c r="A8558">
        <v>2461</v>
      </c>
      <c r="B8558">
        <v>280000</v>
      </c>
      <c r="C8558">
        <v>2</v>
      </c>
      <c r="D8558">
        <v>1</v>
      </c>
      <c r="E8558">
        <v>2</v>
      </c>
      <c r="F8558">
        <v>26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146130</v>
      </c>
      <c r="N8558">
        <v>120750</v>
      </c>
      <c r="O8558">
        <v>105492</v>
      </c>
      <c r="P8558">
        <v>104061</v>
      </c>
      <c r="Q8558">
        <v>105202</v>
      </c>
      <c r="R8558">
        <v>107143</v>
      </c>
      <c r="S8558">
        <v>5042</v>
      </c>
      <c r="T8558">
        <v>4000</v>
      </c>
      <c r="U8558">
        <v>4000</v>
      </c>
      <c r="V8558">
        <v>4000</v>
      </c>
      <c r="W8558">
        <v>4368</v>
      </c>
      <c r="X8558">
        <v>4000</v>
      </c>
      <c r="Y8558">
        <v>0</v>
      </c>
    </row>
    <row r="8559" spans="1:25" x14ac:dyDescent="0.35">
      <c r="A8559">
        <v>2468</v>
      </c>
      <c r="B8559">
        <v>80000</v>
      </c>
      <c r="C8559">
        <v>2</v>
      </c>
      <c r="D8559">
        <v>1</v>
      </c>
      <c r="E8559">
        <v>2</v>
      </c>
      <c r="F8559">
        <v>25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3409</v>
      </c>
      <c r="N8559">
        <v>4489</v>
      </c>
      <c r="O8559">
        <v>5345</v>
      </c>
      <c r="P8559">
        <v>5454</v>
      </c>
      <c r="Q8559">
        <v>5598</v>
      </c>
      <c r="R8559">
        <v>178</v>
      </c>
      <c r="S8559">
        <v>1144</v>
      </c>
      <c r="T8559">
        <v>1000</v>
      </c>
      <c r="U8559">
        <v>109</v>
      </c>
      <c r="V8559">
        <v>144</v>
      </c>
      <c r="W8559">
        <v>0</v>
      </c>
      <c r="X8559">
        <v>0</v>
      </c>
      <c r="Y8559">
        <v>0</v>
      </c>
    </row>
    <row r="8560" spans="1:25" x14ac:dyDescent="0.35">
      <c r="A8560">
        <v>2469</v>
      </c>
      <c r="B8560">
        <v>220000</v>
      </c>
      <c r="C8560">
        <v>1</v>
      </c>
      <c r="D8560">
        <v>1</v>
      </c>
      <c r="E8560">
        <v>2</v>
      </c>
      <c r="F8560">
        <v>31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163148</v>
      </c>
      <c r="N8560">
        <v>158197</v>
      </c>
      <c r="O8560">
        <v>158956</v>
      </c>
      <c r="P8560">
        <v>157953</v>
      </c>
      <c r="Q8560">
        <v>157098</v>
      </c>
      <c r="R8560">
        <v>157099</v>
      </c>
      <c r="S8560">
        <v>5725</v>
      </c>
      <c r="T8560">
        <v>5971</v>
      </c>
      <c r="U8560">
        <v>5846</v>
      </c>
      <c r="V8560">
        <v>5887</v>
      </c>
      <c r="W8560">
        <v>5802</v>
      </c>
      <c r="X8560">
        <v>5895</v>
      </c>
      <c r="Y8560">
        <v>0</v>
      </c>
    </row>
    <row r="8561" spans="1:25" x14ac:dyDescent="0.35">
      <c r="A8561">
        <v>2470</v>
      </c>
      <c r="B8561">
        <v>170000</v>
      </c>
      <c r="C8561">
        <v>2</v>
      </c>
      <c r="D8561">
        <v>2</v>
      </c>
      <c r="E8561">
        <v>2</v>
      </c>
      <c r="F8561">
        <v>26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141476</v>
      </c>
      <c r="N8561">
        <v>143850</v>
      </c>
      <c r="O8561">
        <v>134502</v>
      </c>
      <c r="P8561">
        <v>122186</v>
      </c>
      <c r="Q8561">
        <v>122506</v>
      </c>
      <c r="R8561">
        <v>117121</v>
      </c>
      <c r="S8561">
        <v>5113</v>
      </c>
      <c r="T8561">
        <v>4514</v>
      </c>
      <c r="U8561">
        <v>4376</v>
      </c>
      <c r="V8561">
        <v>4432</v>
      </c>
      <c r="W8561">
        <v>4142</v>
      </c>
      <c r="X8561">
        <v>3455</v>
      </c>
      <c r="Y8561">
        <v>0</v>
      </c>
    </row>
    <row r="8562" spans="1:25" x14ac:dyDescent="0.35">
      <c r="A8562">
        <v>2473</v>
      </c>
      <c r="B8562" s="1">
        <v>100000</v>
      </c>
      <c r="C8562">
        <v>2</v>
      </c>
      <c r="D8562">
        <v>3</v>
      </c>
      <c r="E8562">
        <v>1</v>
      </c>
      <c r="F8562">
        <v>38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62427</v>
      </c>
      <c r="N8562">
        <v>63922</v>
      </c>
      <c r="O8562">
        <v>65864</v>
      </c>
      <c r="P8562">
        <v>66578</v>
      </c>
      <c r="Q8562">
        <v>69503</v>
      </c>
      <c r="R8562">
        <v>72346</v>
      </c>
      <c r="S8562">
        <v>2500</v>
      </c>
      <c r="T8562">
        <v>3000</v>
      </c>
      <c r="U8562">
        <v>2400</v>
      </c>
      <c r="V8562">
        <v>4000</v>
      </c>
      <c r="W8562">
        <v>4000</v>
      </c>
      <c r="X8562">
        <v>4000</v>
      </c>
      <c r="Y8562">
        <v>0</v>
      </c>
    </row>
    <row r="8563" spans="1:25" x14ac:dyDescent="0.35">
      <c r="A8563">
        <v>2474</v>
      </c>
      <c r="B8563">
        <v>50000</v>
      </c>
      <c r="C8563">
        <v>2</v>
      </c>
      <c r="D8563">
        <v>3</v>
      </c>
      <c r="E8563">
        <v>1</v>
      </c>
      <c r="F8563">
        <v>47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32516</v>
      </c>
      <c r="N8563">
        <v>32774</v>
      </c>
      <c r="O8563">
        <v>33597</v>
      </c>
      <c r="P8563">
        <v>29105</v>
      </c>
      <c r="Q8563">
        <v>26154</v>
      </c>
      <c r="R8563">
        <v>27699</v>
      </c>
      <c r="S8563">
        <v>1870</v>
      </c>
      <c r="T8563">
        <v>1693</v>
      </c>
      <c r="U8563">
        <v>1106</v>
      </c>
      <c r="V8563">
        <v>1473</v>
      </c>
      <c r="W8563">
        <v>3000</v>
      </c>
      <c r="X8563">
        <v>2507</v>
      </c>
      <c r="Y8563">
        <v>0</v>
      </c>
    </row>
    <row r="8564" spans="1:25" x14ac:dyDescent="0.35">
      <c r="A8564">
        <v>2475</v>
      </c>
      <c r="B8564" s="1">
        <v>300000</v>
      </c>
      <c r="C8564">
        <v>2</v>
      </c>
      <c r="D8564">
        <v>2</v>
      </c>
      <c r="E8564">
        <v>2</v>
      </c>
      <c r="F8564">
        <v>30</v>
      </c>
      <c r="G8564">
        <v>-1</v>
      </c>
      <c r="H8564">
        <v>-1</v>
      </c>
      <c r="I8564">
        <v>-1</v>
      </c>
      <c r="J8564">
        <v>-1</v>
      </c>
      <c r="K8564">
        <v>2</v>
      </c>
      <c r="L8564">
        <v>-1</v>
      </c>
      <c r="M8564">
        <v>2186</v>
      </c>
      <c r="N8564">
        <v>0</v>
      </c>
      <c r="O8564">
        <v>290</v>
      </c>
      <c r="P8564">
        <v>707</v>
      </c>
      <c r="Q8564">
        <v>161</v>
      </c>
      <c r="R8564">
        <v>7705</v>
      </c>
      <c r="S8564">
        <v>0</v>
      </c>
      <c r="T8564">
        <v>290</v>
      </c>
      <c r="U8564">
        <v>1209</v>
      </c>
      <c r="V8564">
        <v>0</v>
      </c>
      <c r="W8564">
        <v>7705</v>
      </c>
      <c r="X8564">
        <v>3798</v>
      </c>
      <c r="Y8564">
        <v>0</v>
      </c>
    </row>
    <row r="8565" spans="1:25" x14ac:dyDescent="0.35">
      <c r="A8565">
        <v>2476</v>
      </c>
      <c r="B8565">
        <v>30000</v>
      </c>
      <c r="C8565">
        <v>2</v>
      </c>
      <c r="D8565">
        <v>3</v>
      </c>
      <c r="E8565">
        <v>2</v>
      </c>
      <c r="F8565">
        <v>25</v>
      </c>
      <c r="G8565">
        <v>0</v>
      </c>
      <c r="H8565">
        <v>0</v>
      </c>
      <c r="I8565">
        <v>0</v>
      </c>
      <c r="J8565">
        <v>0</v>
      </c>
      <c r="K8565">
        <v>2</v>
      </c>
      <c r="L8565">
        <v>2</v>
      </c>
      <c r="M8565">
        <v>26769</v>
      </c>
      <c r="N8565">
        <v>27138</v>
      </c>
      <c r="O8565">
        <v>28122</v>
      </c>
      <c r="P8565">
        <v>29139</v>
      </c>
      <c r="Q8565">
        <v>28534</v>
      </c>
      <c r="R8565">
        <v>30360</v>
      </c>
      <c r="S8565">
        <v>1500</v>
      </c>
      <c r="T8565">
        <v>1447</v>
      </c>
      <c r="U8565">
        <v>3000</v>
      </c>
      <c r="V8565">
        <v>0</v>
      </c>
      <c r="W8565">
        <v>2300</v>
      </c>
      <c r="X8565">
        <v>0</v>
      </c>
      <c r="Y8565">
        <v>0</v>
      </c>
    </row>
    <row r="8566" spans="1:25" x14ac:dyDescent="0.35">
      <c r="A8566">
        <v>2477</v>
      </c>
      <c r="B8566">
        <v>50000</v>
      </c>
      <c r="C8566">
        <v>1</v>
      </c>
      <c r="D8566">
        <v>3</v>
      </c>
      <c r="E8566">
        <v>1</v>
      </c>
      <c r="F8566">
        <v>53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49696</v>
      </c>
      <c r="N8566">
        <v>50893</v>
      </c>
      <c r="O8566">
        <v>50532</v>
      </c>
      <c r="P8566">
        <v>19632</v>
      </c>
      <c r="Q8566">
        <v>18573</v>
      </c>
      <c r="R8566">
        <v>17212</v>
      </c>
      <c r="S8566">
        <v>2000</v>
      </c>
      <c r="T8566">
        <v>2000</v>
      </c>
      <c r="U8566">
        <v>1000</v>
      </c>
      <c r="V8566">
        <v>763</v>
      </c>
      <c r="W8566">
        <v>626</v>
      </c>
      <c r="X8566">
        <v>3639</v>
      </c>
      <c r="Y8566">
        <v>0</v>
      </c>
    </row>
    <row r="8567" spans="1:25" x14ac:dyDescent="0.35">
      <c r="A8567">
        <v>2478</v>
      </c>
      <c r="B8567">
        <v>160000</v>
      </c>
      <c r="C8567">
        <v>1</v>
      </c>
      <c r="D8567">
        <v>2</v>
      </c>
      <c r="E8567">
        <v>2</v>
      </c>
      <c r="F8567">
        <v>37</v>
      </c>
      <c r="G8567">
        <v>-1</v>
      </c>
      <c r="H8567">
        <v>-1</v>
      </c>
      <c r="I8567">
        <v>0</v>
      </c>
      <c r="J8567">
        <v>0</v>
      </c>
      <c r="K8567">
        <v>0</v>
      </c>
      <c r="L8567">
        <v>0</v>
      </c>
      <c r="M8567">
        <v>3090</v>
      </c>
      <c r="N8567">
        <v>52125</v>
      </c>
      <c r="O8567">
        <v>26325</v>
      </c>
      <c r="P8567">
        <v>29638</v>
      </c>
      <c r="Q8567">
        <v>35474</v>
      </c>
      <c r="R8567">
        <v>38190</v>
      </c>
      <c r="S8567">
        <v>52165</v>
      </c>
      <c r="T8567">
        <v>5000</v>
      </c>
      <c r="U8567">
        <v>7000</v>
      </c>
      <c r="V8567">
        <v>8000</v>
      </c>
      <c r="W8567">
        <v>5000</v>
      </c>
      <c r="X8567">
        <v>1200</v>
      </c>
      <c r="Y8567">
        <v>0</v>
      </c>
    </row>
    <row r="8568" spans="1:25" x14ac:dyDescent="0.35">
      <c r="A8568">
        <v>2479</v>
      </c>
      <c r="B8568">
        <v>80000</v>
      </c>
      <c r="C8568">
        <v>1</v>
      </c>
      <c r="D8568">
        <v>2</v>
      </c>
      <c r="E8568">
        <v>2</v>
      </c>
      <c r="F8568">
        <v>27</v>
      </c>
      <c r="G8568">
        <v>0</v>
      </c>
      <c r="H8568">
        <v>0</v>
      </c>
      <c r="I8568">
        <v>0</v>
      </c>
      <c r="J8568">
        <v>0</v>
      </c>
      <c r="K8568">
        <v>2</v>
      </c>
      <c r="L8568">
        <v>0</v>
      </c>
      <c r="M8568">
        <v>45920</v>
      </c>
      <c r="N8568">
        <v>47186</v>
      </c>
      <c r="O8568">
        <v>46882</v>
      </c>
      <c r="P8568">
        <v>49170</v>
      </c>
      <c r="Q8568">
        <v>48269</v>
      </c>
      <c r="R8568">
        <v>49121</v>
      </c>
      <c r="S8568">
        <v>5013</v>
      </c>
      <c r="T8568">
        <v>5000</v>
      </c>
      <c r="U8568">
        <v>4000</v>
      </c>
      <c r="V8568">
        <v>0</v>
      </c>
      <c r="W8568">
        <v>2002</v>
      </c>
      <c r="X8568">
        <v>1692</v>
      </c>
      <c r="Y8568">
        <v>0</v>
      </c>
    </row>
    <row r="8569" spans="1:25" x14ac:dyDescent="0.35">
      <c r="A8569">
        <v>2480</v>
      </c>
      <c r="B8569">
        <v>140000</v>
      </c>
      <c r="C8569">
        <v>2</v>
      </c>
      <c r="D8569">
        <v>2</v>
      </c>
      <c r="E8569">
        <v>1</v>
      </c>
      <c r="F8569">
        <v>28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132070</v>
      </c>
      <c r="N8569">
        <v>134766</v>
      </c>
      <c r="O8569">
        <v>106450</v>
      </c>
      <c r="P8569">
        <v>106422</v>
      </c>
      <c r="Q8569">
        <v>104337</v>
      </c>
      <c r="R8569">
        <v>106886</v>
      </c>
      <c r="S8569">
        <v>6000</v>
      </c>
      <c r="T8569">
        <v>4000</v>
      </c>
      <c r="U8569">
        <v>4000</v>
      </c>
      <c r="V8569">
        <v>4000</v>
      </c>
      <c r="W8569">
        <v>4300</v>
      </c>
      <c r="X8569">
        <v>3600</v>
      </c>
      <c r="Y8569">
        <v>0</v>
      </c>
    </row>
    <row r="8570" spans="1:25" x14ac:dyDescent="0.35">
      <c r="A8570">
        <v>2482</v>
      </c>
      <c r="B8570">
        <v>50000</v>
      </c>
      <c r="C8570">
        <v>1</v>
      </c>
      <c r="D8570">
        <v>3</v>
      </c>
      <c r="E8570">
        <v>1</v>
      </c>
      <c r="F8570">
        <v>51</v>
      </c>
      <c r="G8570">
        <v>-1</v>
      </c>
      <c r="H8570">
        <v>-1</v>
      </c>
      <c r="I8570">
        <v>-1</v>
      </c>
      <c r="J8570">
        <v>-1</v>
      </c>
      <c r="K8570">
        <v>-1</v>
      </c>
      <c r="L8570">
        <v>0</v>
      </c>
      <c r="M8570">
        <v>17453</v>
      </c>
      <c r="N8570">
        <v>7802</v>
      </c>
      <c r="O8570">
        <v>22214</v>
      </c>
      <c r="P8570">
        <v>4985</v>
      </c>
      <c r="Q8570">
        <v>6551</v>
      </c>
      <c r="R8570">
        <v>7117</v>
      </c>
      <c r="S8570">
        <v>8338</v>
      </c>
      <c r="T8570">
        <v>22232</v>
      </c>
      <c r="U8570">
        <v>4985</v>
      </c>
      <c r="V8570">
        <v>6551</v>
      </c>
      <c r="W8570">
        <v>5000</v>
      </c>
      <c r="X8570">
        <v>5000</v>
      </c>
      <c r="Y8570">
        <v>0</v>
      </c>
    </row>
    <row r="8571" spans="1:25" x14ac:dyDescent="0.35">
      <c r="A8571">
        <v>2485</v>
      </c>
      <c r="B8571">
        <v>80000</v>
      </c>
      <c r="C8571">
        <v>2</v>
      </c>
      <c r="D8571">
        <v>2</v>
      </c>
      <c r="E8571">
        <v>2</v>
      </c>
      <c r="F8571">
        <v>27</v>
      </c>
      <c r="G8571">
        <v>1</v>
      </c>
      <c r="H8571">
        <v>2</v>
      </c>
      <c r="I8571">
        <v>2</v>
      </c>
      <c r="J8571">
        <v>0</v>
      </c>
      <c r="K8571">
        <v>0</v>
      </c>
      <c r="L8571">
        <v>0</v>
      </c>
      <c r="M8571">
        <v>81635</v>
      </c>
      <c r="N8571">
        <v>83465</v>
      </c>
      <c r="O8571">
        <v>81472</v>
      </c>
      <c r="P8571">
        <v>82332</v>
      </c>
      <c r="Q8571">
        <v>84067</v>
      </c>
      <c r="R8571">
        <v>78510</v>
      </c>
      <c r="S8571">
        <v>3716</v>
      </c>
      <c r="T8571">
        <v>0</v>
      </c>
      <c r="U8571">
        <v>2989</v>
      </c>
      <c r="V8571">
        <v>3105</v>
      </c>
      <c r="W8571">
        <v>2973</v>
      </c>
      <c r="X8571">
        <v>2830</v>
      </c>
      <c r="Y8571">
        <v>0</v>
      </c>
    </row>
    <row r="8572" spans="1:25" x14ac:dyDescent="0.35">
      <c r="A8572">
        <v>2486</v>
      </c>
      <c r="B8572">
        <v>210000</v>
      </c>
      <c r="C8572">
        <v>2</v>
      </c>
      <c r="D8572">
        <v>1</v>
      </c>
      <c r="E8572">
        <v>2</v>
      </c>
      <c r="F8572">
        <v>39</v>
      </c>
      <c r="G8572">
        <v>-1</v>
      </c>
      <c r="H8572">
        <v>-1</v>
      </c>
      <c r="I8572">
        <v>-1</v>
      </c>
      <c r="J8572">
        <v>-1</v>
      </c>
      <c r="K8572">
        <v>-2</v>
      </c>
      <c r="L8572">
        <v>-2</v>
      </c>
      <c r="M8572">
        <v>6000</v>
      </c>
      <c r="N8572">
        <v>0</v>
      </c>
      <c r="O8572">
        <v>2880</v>
      </c>
      <c r="P8572">
        <v>0</v>
      </c>
      <c r="Q8572">
        <v>0</v>
      </c>
      <c r="R8572">
        <v>0</v>
      </c>
      <c r="S8572">
        <v>0</v>
      </c>
      <c r="T8572">
        <v>2880</v>
      </c>
      <c r="U8572">
        <v>0</v>
      </c>
      <c r="V8572">
        <v>0</v>
      </c>
      <c r="W8572">
        <v>0</v>
      </c>
      <c r="X8572">
        <v>0</v>
      </c>
      <c r="Y8572">
        <v>0</v>
      </c>
    </row>
    <row r="8573" spans="1:25" x14ac:dyDescent="0.35">
      <c r="A8573">
        <v>2487</v>
      </c>
      <c r="B8573">
        <v>260000</v>
      </c>
      <c r="C8573">
        <v>1</v>
      </c>
      <c r="D8573">
        <v>2</v>
      </c>
      <c r="E8573">
        <v>1</v>
      </c>
      <c r="F8573">
        <v>28</v>
      </c>
      <c r="G8573">
        <v>0</v>
      </c>
      <c r="H8573">
        <v>0</v>
      </c>
      <c r="I8573">
        <v>0</v>
      </c>
      <c r="J8573">
        <v>-1</v>
      </c>
      <c r="K8573">
        <v>-1</v>
      </c>
      <c r="L8573">
        <v>-1</v>
      </c>
      <c r="M8573">
        <v>26303</v>
      </c>
      <c r="N8573">
        <v>9408</v>
      </c>
      <c r="O8573">
        <v>5082</v>
      </c>
      <c r="P8573">
        <v>7732</v>
      </c>
      <c r="Q8573">
        <v>1379</v>
      </c>
      <c r="R8573">
        <v>-8</v>
      </c>
      <c r="S8573">
        <v>5030</v>
      </c>
      <c r="T8573">
        <v>2025</v>
      </c>
      <c r="U8573">
        <v>7770</v>
      </c>
      <c r="V8573">
        <v>1385</v>
      </c>
      <c r="W8573">
        <v>0</v>
      </c>
      <c r="X8573">
        <v>1775</v>
      </c>
      <c r="Y8573">
        <v>0</v>
      </c>
    </row>
    <row r="8574" spans="1:25" x14ac:dyDescent="0.35">
      <c r="A8574">
        <v>2490</v>
      </c>
      <c r="B8574">
        <v>10000</v>
      </c>
      <c r="C8574">
        <v>1</v>
      </c>
      <c r="D8574">
        <v>2</v>
      </c>
      <c r="E8574">
        <v>2</v>
      </c>
      <c r="F8574">
        <v>23</v>
      </c>
      <c r="G8574">
        <v>0</v>
      </c>
      <c r="H8574">
        <v>0</v>
      </c>
      <c r="I8574">
        <v>0</v>
      </c>
      <c r="J8574">
        <v>0</v>
      </c>
      <c r="K8574">
        <v>2</v>
      </c>
      <c r="L8574">
        <v>2</v>
      </c>
      <c r="M8574">
        <v>5857</v>
      </c>
      <c r="N8574">
        <v>6722</v>
      </c>
      <c r="O8574">
        <v>8305</v>
      </c>
      <c r="P8574">
        <v>9405</v>
      </c>
      <c r="Q8574">
        <v>9100</v>
      </c>
      <c r="R8574">
        <v>13392</v>
      </c>
      <c r="S8574">
        <v>1117</v>
      </c>
      <c r="T8574">
        <v>1700</v>
      </c>
      <c r="U8574">
        <v>1230</v>
      </c>
      <c r="V8574">
        <v>0</v>
      </c>
      <c r="W8574">
        <v>761</v>
      </c>
      <c r="X8574">
        <v>0</v>
      </c>
      <c r="Y8574">
        <v>0</v>
      </c>
    </row>
    <row r="8575" spans="1:25" x14ac:dyDescent="0.35">
      <c r="A8575">
        <v>2491</v>
      </c>
      <c r="B8575" s="1">
        <v>200000</v>
      </c>
      <c r="C8575">
        <v>1</v>
      </c>
      <c r="D8575">
        <v>1</v>
      </c>
      <c r="E8575">
        <v>2</v>
      </c>
      <c r="F8575">
        <v>30</v>
      </c>
      <c r="G8575">
        <v>0</v>
      </c>
      <c r="H8575">
        <v>0</v>
      </c>
      <c r="I8575">
        <v>2</v>
      </c>
      <c r="J8575">
        <v>0</v>
      </c>
      <c r="K8575">
        <v>0</v>
      </c>
      <c r="L8575">
        <v>2</v>
      </c>
      <c r="M8575">
        <v>91936</v>
      </c>
      <c r="N8575">
        <v>94698</v>
      </c>
      <c r="O8575">
        <v>77034</v>
      </c>
      <c r="P8575">
        <v>64886</v>
      </c>
      <c r="Q8575">
        <v>71957</v>
      </c>
      <c r="R8575">
        <v>66658</v>
      </c>
      <c r="S8575">
        <v>7500</v>
      </c>
      <c r="T8575">
        <v>0</v>
      </c>
      <c r="U8575">
        <v>1500</v>
      </c>
      <c r="V8575">
        <v>10000</v>
      </c>
      <c r="W8575">
        <v>2000</v>
      </c>
      <c r="X8575">
        <v>0</v>
      </c>
      <c r="Y8575">
        <v>0</v>
      </c>
    </row>
    <row r="8576" spans="1:25" x14ac:dyDescent="0.35">
      <c r="A8576">
        <v>2493</v>
      </c>
      <c r="B8576">
        <v>360000</v>
      </c>
      <c r="C8576">
        <v>2</v>
      </c>
      <c r="D8576">
        <v>1</v>
      </c>
      <c r="E8576">
        <v>1</v>
      </c>
      <c r="F8576">
        <v>39</v>
      </c>
      <c r="G8576">
        <v>-1</v>
      </c>
      <c r="H8576">
        <v>-1</v>
      </c>
      <c r="I8576">
        <v>-1</v>
      </c>
      <c r="J8576">
        <v>-1</v>
      </c>
      <c r="K8576">
        <v>-2</v>
      </c>
      <c r="L8576">
        <v>-2</v>
      </c>
      <c r="M8576">
        <v>7001</v>
      </c>
      <c r="N8576">
        <v>1224</v>
      </c>
      <c r="O8576">
        <v>394</v>
      </c>
      <c r="P8576">
        <v>-6</v>
      </c>
      <c r="Q8576">
        <v>-6</v>
      </c>
      <c r="R8576">
        <v>2199</v>
      </c>
      <c r="S8576">
        <v>1224</v>
      </c>
      <c r="T8576">
        <v>394</v>
      </c>
      <c r="U8576">
        <v>6</v>
      </c>
      <c r="V8576">
        <v>0</v>
      </c>
      <c r="W8576">
        <v>2205</v>
      </c>
      <c r="X8576">
        <v>401</v>
      </c>
      <c r="Y8576">
        <v>0</v>
      </c>
    </row>
    <row r="8577" spans="1:25" x14ac:dyDescent="0.35">
      <c r="A8577">
        <v>2494</v>
      </c>
      <c r="B8577">
        <v>290000</v>
      </c>
      <c r="C8577">
        <v>2</v>
      </c>
      <c r="D8577">
        <v>2</v>
      </c>
      <c r="E8577">
        <v>1</v>
      </c>
      <c r="F8577">
        <v>32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0</v>
      </c>
      <c r="M8577">
        <v>78200</v>
      </c>
      <c r="N8577">
        <v>79726</v>
      </c>
      <c r="O8577">
        <v>80890</v>
      </c>
      <c r="P8577">
        <v>81615</v>
      </c>
      <c r="Q8577">
        <v>75661</v>
      </c>
      <c r="R8577">
        <v>77012</v>
      </c>
      <c r="S8577">
        <v>3700</v>
      </c>
      <c r="T8577">
        <v>3600</v>
      </c>
      <c r="U8577">
        <v>3000</v>
      </c>
      <c r="V8577">
        <v>3000</v>
      </c>
      <c r="W8577">
        <v>3000</v>
      </c>
      <c r="X8577">
        <v>3000</v>
      </c>
      <c r="Y8577">
        <v>0</v>
      </c>
    </row>
    <row r="8578" spans="1:25" x14ac:dyDescent="0.35">
      <c r="A8578">
        <v>2496</v>
      </c>
      <c r="B8578" s="1">
        <v>300000</v>
      </c>
      <c r="C8578">
        <v>1</v>
      </c>
      <c r="D8578">
        <v>1</v>
      </c>
      <c r="E8578">
        <v>1</v>
      </c>
      <c r="F8578">
        <v>47</v>
      </c>
      <c r="G8578">
        <v>-2</v>
      </c>
      <c r="H8578">
        <v>-2</v>
      </c>
      <c r="I8578">
        <v>-2</v>
      </c>
      <c r="J8578">
        <v>-2</v>
      </c>
      <c r="K8578">
        <v>-1</v>
      </c>
      <c r="L8578">
        <v>-1</v>
      </c>
      <c r="M8578">
        <v>0</v>
      </c>
      <c r="N8578">
        <v>225</v>
      </c>
      <c r="O8578">
        <v>4019</v>
      </c>
      <c r="P8578">
        <v>4509</v>
      </c>
      <c r="Q8578">
        <v>7155</v>
      </c>
      <c r="R8578">
        <v>5778</v>
      </c>
      <c r="S8578">
        <v>225</v>
      </c>
      <c r="T8578">
        <v>4019</v>
      </c>
      <c r="U8578">
        <v>3860</v>
      </c>
      <c r="V8578">
        <v>5000</v>
      </c>
      <c r="W8578">
        <v>5778</v>
      </c>
      <c r="X8578">
        <v>23978</v>
      </c>
      <c r="Y8578">
        <v>0</v>
      </c>
    </row>
    <row r="8579" spans="1:25" x14ac:dyDescent="0.35">
      <c r="A8579">
        <v>2497</v>
      </c>
      <c r="B8579" s="1">
        <v>300000</v>
      </c>
      <c r="C8579">
        <v>2</v>
      </c>
      <c r="D8579">
        <v>1</v>
      </c>
      <c r="E8579">
        <v>2</v>
      </c>
      <c r="F8579">
        <v>28</v>
      </c>
      <c r="G8579">
        <v>-1</v>
      </c>
      <c r="H8579">
        <v>-1</v>
      </c>
      <c r="I8579">
        <v>-1</v>
      </c>
      <c r="J8579">
        <v>-1</v>
      </c>
      <c r="K8579">
        <v>-1</v>
      </c>
      <c r="L8579">
        <v>-1</v>
      </c>
      <c r="M8579">
        <v>986</v>
      </c>
      <c r="N8579">
        <v>2939</v>
      </c>
      <c r="O8579">
        <v>27754</v>
      </c>
      <c r="P8579">
        <v>10534</v>
      </c>
      <c r="Q8579">
        <v>1954</v>
      </c>
      <c r="R8579">
        <v>2140</v>
      </c>
      <c r="S8579">
        <v>2964</v>
      </c>
      <c r="T8579">
        <v>27968</v>
      </c>
      <c r="U8579">
        <v>10597</v>
      </c>
      <c r="V8579">
        <v>1954</v>
      </c>
      <c r="W8579">
        <v>2140</v>
      </c>
      <c r="X8579">
        <v>390</v>
      </c>
      <c r="Y8579">
        <v>0</v>
      </c>
    </row>
    <row r="8580" spans="1:25" x14ac:dyDescent="0.35">
      <c r="A8580">
        <v>2498</v>
      </c>
      <c r="B8580">
        <v>210000</v>
      </c>
      <c r="C8580">
        <v>2</v>
      </c>
      <c r="D8580">
        <v>3</v>
      </c>
      <c r="E8580">
        <v>2</v>
      </c>
      <c r="F8580">
        <v>45</v>
      </c>
      <c r="G8580">
        <v>-2</v>
      </c>
      <c r="H8580">
        <v>-2</v>
      </c>
      <c r="I8580">
        <v>-1</v>
      </c>
      <c r="J8580">
        <v>-1</v>
      </c>
      <c r="K8580">
        <v>-2</v>
      </c>
      <c r="L8580">
        <v>-2</v>
      </c>
      <c r="M8580">
        <v>316</v>
      </c>
      <c r="N8580">
        <v>312</v>
      </c>
      <c r="O8580">
        <v>2368</v>
      </c>
      <c r="P8580">
        <v>316</v>
      </c>
      <c r="Q8580">
        <v>316</v>
      </c>
      <c r="R8580">
        <v>316</v>
      </c>
      <c r="S8580">
        <v>312</v>
      </c>
      <c r="T8580">
        <v>2376</v>
      </c>
      <c r="U8580">
        <v>316</v>
      </c>
      <c r="V8580">
        <v>316</v>
      </c>
      <c r="W8580">
        <v>316</v>
      </c>
      <c r="X8580">
        <v>8611</v>
      </c>
      <c r="Y8580">
        <v>0</v>
      </c>
    </row>
    <row r="8581" spans="1:25" x14ac:dyDescent="0.35">
      <c r="A8581">
        <v>2500</v>
      </c>
      <c r="B8581">
        <v>340000</v>
      </c>
      <c r="C8581">
        <v>2</v>
      </c>
      <c r="D8581">
        <v>1</v>
      </c>
      <c r="E8581">
        <v>2</v>
      </c>
      <c r="F8581">
        <v>26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337871</v>
      </c>
      <c r="N8581">
        <v>311076</v>
      </c>
      <c r="O8581">
        <v>156674</v>
      </c>
      <c r="P8581">
        <v>129651</v>
      </c>
      <c r="Q8581">
        <v>126192</v>
      </c>
      <c r="R8581">
        <v>94722</v>
      </c>
      <c r="S8581">
        <v>11208</v>
      </c>
      <c r="T8581">
        <v>5000</v>
      </c>
      <c r="U8581">
        <v>23809</v>
      </c>
      <c r="V8581">
        <v>4136</v>
      </c>
      <c r="W8581">
        <v>3600</v>
      </c>
      <c r="X8581">
        <v>3169</v>
      </c>
      <c r="Y8581">
        <v>0</v>
      </c>
    </row>
    <row r="8582" spans="1:25" x14ac:dyDescent="0.35">
      <c r="A8582">
        <v>2502</v>
      </c>
      <c r="B8582">
        <v>220000</v>
      </c>
      <c r="C8582">
        <v>2</v>
      </c>
      <c r="D8582">
        <v>1</v>
      </c>
      <c r="E8582">
        <v>2</v>
      </c>
      <c r="F8582">
        <v>28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44109</v>
      </c>
      <c r="N8582">
        <v>32978</v>
      </c>
      <c r="O8582">
        <v>30415</v>
      </c>
      <c r="P8582">
        <v>28038</v>
      </c>
      <c r="Q8582">
        <v>25669</v>
      </c>
      <c r="R8582">
        <v>16003</v>
      </c>
      <c r="S8582">
        <v>5000</v>
      </c>
      <c r="T8582">
        <v>13500</v>
      </c>
      <c r="U8582">
        <v>14000</v>
      </c>
      <c r="V8582">
        <v>13500</v>
      </c>
      <c r="W8582">
        <v>13500</v>
      </c>
      <c r="X8582">
        <v>15550</v>
      </c>
      <c r="Y8582">
        <v>0</v>
      </c>
    </row>
    <row r="8583" spans="1:25" x14ac:dyDescent="0.35">
      <c r="A8583">
        <v>2503</v>
      </c>
      <c r="B8583" s="1">
        <v>100000</v>
      </c>
      <c r="C8583">
        <v>2</v>
      </c>
      <c r="D8583">
        <v>2</v>
      </c>
      <c r="E8583">
        <v>2</v>
      </c>
      <c r="F8583">
        <v>30</v>
      </c>
      <c r="G8583">
        <v>0</v>
      </c>
      <c r="H8583">
        <v>0</v>
      </c>
      <c r="I8583">
        <v>0</v>
      </c>
      <c r="J8583">
        <v>0</v>
      </c>
      <c r="K8583">
        <v>-2</v>
      </c>
      <c r="L8583">
        <v>-2</v>
      </c>
      <c r="M8583">
        <v>23939</v>
      </c>
      <c r="N8583">
        <v>23572</v>
      </c>
      <c r="O8583">
        <v>24148</v>
      </c>
      <c r="P8583">
        <v>0</v>
      </c>
      <c r="Q8583">
        <v>0</v>
      </c>
      <c r="R8583">
        <v>0</v>
      </c>
      <c r="S8583">
        <v>1500</v>
      </c>
      <c r="T8583">
        <v>1011</v>
      </c>
      <c r="U8583">
        <v>0</v>
      </c>
      <c r="V8583">
        <v>0</v>
      </c>
      <c r="W8583">
        <v>0</v>
      </c>
      <c r="X8583">
        <v>0</v>
      </c>
      <c r="Y8583">
        <v>0</v>
      </c>
    </row>
    <row r="8584" spans="1:25" x14ac:dyDescent="0.35">
      <c r="A8584">
        <v>2505</v>
      </c>
      <c r="B8584">
        <v>180000</v>
      </c>
      <c r="C8584">
        <v>1</v>
      </c>
      <c r="D8584">
        <v>2</v>
      </c>
      <c r="E8584">
        <v>2</v>
      </c>
      <c r="F8584">
        <v>30</v>
      </c>
      <c r="G8584">
        <v>-1</v>
      </c>
      <c r="H8584">
        <v>-1</v>
      </c>
      <c r="I8584">
        <v>-1</v>
      </c>
      <c r="J8584">
        <v>-1</v>
      </c>
      <c r="K8584">
        <v>-1</v>
      </c>
      <c r="L8584">
        <v>-1</v>
      </c>
      <c r="M8584">
        <v>440</v>
      </c>
      <c r="N8584">
        <v>30404</v>
      </c>
      <c r="O8584">
        <v>0</v>
      </c>
      <c r="P8584">
        <v>880</v>
      </c>
      <c r="Q8584">
        <v>150</v>
      </c>
      <c r="R8584">
        <v>430</v>
      </c>
      <c r="S8584">
        <v>30404</v>
      </c>
      <c r="T8584">
        <v>0</v>
      </c>
      <c r="U8584">
        <v>880</v>
      </c>
      <c r="V8584">
        <v>150</v>
      </c>
      <c r="W8584">
        <v>430</v>
      </c>
      <c r="X8584">
        <v>747</v>
      </c>
      <c r="Y8584">
        <v>0</v>
      </c>
    </row>
    <row r="8585" spans="1:25" x14ac:dyDescent="0.35">
      <c r="A8585">
        <v>2506</v>
      </c>
      <c r="B8585" s="1">
        <v>200000</v>
      </c>
      <c r="C8585">
        <v>1</v>
      </c>
      <c r="D8585">
        <v>2</v>
      </c>
      <c r="E8585">
        <v>1</v>
      </c>
      <c r="F8585">
        <v>44</v>
      </c>
      <c r="G8585">
        <v>-1</v>
      </c>
      <c r="H8585">
        <v>-1</v>
      </c>
      <c r="I8585">
        <v>2</v>
      </c>
      <c r="J8585">
        <v>0</v>
      </c>
      <c r="K8585">
        <v>0</v>
      </c>
      <c r="L8585">
        <v>-1</v>
      </c>
      <c r="M8585">
        <v>780</v>
      </c>
      <c r="N8585">
        <v>390</v>
      </c>
      <c r="O8585">
        <v>1170</v>
      </c>
      <c r="P8585">
        <v>780</v>
      </c>
      <c r="Q8585">
        <v>0</v>
      </c>
      <c r="R8585">
        <v>390</v>
      </c>
      <c r="S8585">
        <v>390</v>
      </c>
      <c r="T8585">
        <v>780</v>
      </c>
      <c r="U8585">
        <v>0</v>
      </c>
      <c r="V8585">
        <v>0</v>
      </c>
      <c r="W8585">
        <v>390</v>
      </c>
      <c r="X8585">
        <v>780</v>
      </c>
      <c r="Y8585">
        <v>0</v>
      </c>
    </row>
    <row r="8586" spans="1:25" x14ac:dyDescent="0.35">
      <c r="A8586">
        <v>2509</v>
      </c>
      <c r="B8586">
        <v>60000</v>
      </c>
      <c r="C8586">
        <v>1</v>
      </c>
      <c r="D8586">
        <v>1</v>
      </c>
      <c r="E8586">
        <v>2</v>
      </c>
      <c r="F8586">
        <v>25</v>
      </c>
      <c r="G8586">
        <v>0</v>
      </c>
      <c r="H8586">
        <v>0</v>
      </c>
      <c r="I8586">
        <v>0</v>
      </c>
      <c r="J8586">
        <v>0</v>
      </c>
      <c r="K8586">
        <v>0</v>
      </c>
      <c r="L8586">
        <v>0</v>
      </c>
      <c r="M8586">
        <v>13123</v>
      </c>
      <c r="N8586">
        <v>14403</v>
      </c>
      <c r="O8586">
        <v>16150</v>
      </c>
      <c r="P8586">
        <v>17870</v>
      </c>
      <c r="Q8586">
        <v>19571</v>
      </c>
      <c r="R8586">
        <v>21235</v>
      </c>
      <c r="S8586">
        <v>1500</v>
      </c>
      <c r="T8586">
        <v>2000</v>
      </c>
      <c r="U8586">
        <v>2000</v>
      </c>
      <c r="V8586">
        <v>2000</v>
      </c>
      <c r="W8586">
        <v>2000</v>
      </c>
      <c r="X8586">
        <v>1000</v>
      </c>
      <c r="Y8586">
        <v>0</v>
      </c>
    </row>
    <row r="8587" spans="1:25" x14ac:dyDescent="0.35">
      <c r="A8587">
        <v>2514</v>
      </c>
      <c r="B8587">
        <v>270000</v>
      </c>
      <c r="C8587">
        <v>1</v>
      </c>
      <c r="D8587">
        <v>2</v>
      </c>
      <c r="E8587">
        <v>1</v>
      </c>
      <c r="F8587">
        <v>38</v>
      </c>
      <c r="G8587">
        <v>1</v>
      </c>
      <c r="H8587">
        <v>-2</v>
      </c>
      <c r="I8587">
        <v>-2</v>
      </c>
      <c r="J8587">
        <v>-2</v>
      </c>
      <c r="K8587">
        <v>-2</v>
      </c>
      <c r="L8587">
        <v>-2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</row>
    <row r="8588" spans="1:25" x14ac:dyDescent="0.35">
      <c r="A8588">
        <v>2515</v>
      </c>
      <c r="B8588">
        <v>360000</v>
      </c>
      <c r="C8588">
        <v>2</v>
      </c>
      <c r="D8588">
        <v>4</v>
      </c>
      <c r="E8588">
        <v>2</v>
      </c>
      <c r="F8588">
        <v>36</v>
      </c>
      <c r="G8588">
        <v>-2</v>
      </c>
      <c r="H8588">
        <v>-2</v>
      </c>
      <c r="I8588">
        <v>-1</v>
      </c>
      <c r="J8588">
        <v>0</v>
      </c>
      <c r="K8588">
        <v>0</v>
      </c>
      <c r="L8588">
        <v>0</v>
      </c>
      <c r="M8588">
        <v>15019</v>
      </c>
      <c r="N8588">
        <v>1221</v>
      </c>
      <c r="O8588">
        <v>6909</v>
      </c>
      <c r="P8588">
        <v>5954</v>
      </c>
      <c r="Q8588">
        <v>4160</v>
      </c>
      <c r="R8588">
        <v>1726</v>
      </c>
      <c r="S8588">
        <v>2074</v>
      </c>
      <c r="T8588">
        <v>7039</v>
      </c>
      <c r="U8588">
        <v>10</v>
      </c>
      <c r="V8588">
        <v>1</v>
      </c>
      <c r="W8588">
        <v>4</v>
      </c>
      <c r="X8588">
        <v>45197</v>
      </c>
      <c r="Y8588">
        <v>0</v>
      </c>
    </row>
    <row r="8589" spans="1:25" x14ac:dyDescent="0.35">
      <c r="A8589">
        <v>2516</v>
      </c>
      <c r="B8589">
        <v>230000</v>
      </c>
      <c r="C8589">
        <v>2</v>
      </c>
      <c r="D8589">
        <v>1</v>
      </c>
      <c r="E8589">
        <v>2</v>
      </c>
      <c r="F8589">
        <v>25</v>
      </c>
      <c r="G8589">
        <v>-1</v>
      </c>
      <c r="H8589">
        <v>-1</v>
      </c>
      <c r="I8589">
        <v>-1</v>
      </c>
      <c r="J8589">
        <v>-1</v>
      </c>
      <c r="K8589">
        <v>-1</v>
      </c>
      <c r="L8589">
        <v>-1</v>
      </c>
      <c r="M8589">
        <v>736</v>
      </c>
      <c r="N8589">
        <v>645</v>
      </c>
      <c r="O8589">
        <v>855</v>
      </c>
      <c r="P8589">
        <v>0</v>
      </c>
      <c r="Q8589">
        <v>590</v>
      </c>
      <c r="R8589">
        <v>0</v>
      </c>
      <c r="S8589">
        <v>645</v>
      </c>
      <c r="T8589">
        <v>855</v>
      </c>
      <c r="U8589">
        <v>0</v>
      </c>
      <c r="V8589">
        <v>590</v>
      </c>
      <c r="W8589">
        <v>0</v>
      </c>
      <c r="X8589">
        <v>299</v>
      </c>
      <c r="Y8589">
        <v>0</v>
      </c>
    </row>
    <row r="8590" spans="1:25" x14ac:dyDescent="0.35">
      <c r="A8590">
        <v>2517</v>
      </c>
      <c r="B8590">
        <v>50000</v>
      </c>
      <c r="C8590">
        <v>2</v>
      </c>
      <c r="D8590">
        <v>2</v>
      </c>
      <c r="E8590">
        <v>1</v>
      </c>
      <c r="F8590">
        <v>33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47327</v>
      </c>
      <c r="N8590">
        <v>48765</v>
      </c>
      <c r="O8590">
        <v>49149</v>
      </c>
      <c r="P8590">
        <v>44073</v>
      </c>
      <c r="Q8590">
        <v>40260</v>
      </c>
      <c r="R8590">
        <v>30222</v>
      </c>
      <c r="S8590">
        <v>2200</v>
      </c>
      <c r="T8590">
        <v>1518</v>
      </c>
      <c r="U8590">
        <v>1414</v>
      </c>
      <c r="V8590">
        <v>1432</v>
      </c>
      <c r="W8590">
        <v>1300</v>
      </c>
      <c r="X8590">
        <v>1102</v>
      </c>
      <c r="Y8590">
        <v>0</v>
      </c>
    </row>
    <row r="8591" spans="1:25" x14ac:dyDescent="0.35">
      <c r="A8591">
        <v>2518</v>
      </c>
      <c r="B8591">
        <v>230000</v>
      </c>
      <c r="C8591">
        <v>2</v>
      </c>
      <c r="D8591">
        <v>1</v>
      </c>
      <c r="E8591">
        <v>2</v>
      </c>
      <c r="F8591">
        <v>28</v>
      </c>
      <c r="G8591">
        <v>-2</v>
      </c>
      <c r="H8591">
        <v>-2</v>
      </c>
      <c r="I8591">
        <v>-2</v>
      </c>
      <c r="J8591">
        <v>-2</v>
      </c>
      <c r="K8591">
        <v>-2</v>
      </c>
      <c r="L8591">
        <v>-2</v>
      </c>
      <c r="M8591">
        <v>-5</v>
      </c>
      <c r="N8591">
        <v>2148</v>
      </c>
      <c r="O8591">
        <v>2932</v>
      </c>
      <c r="P8591">
        <v>354</v>
      </c>
      <c r="Q8591">
        <v>200</v>
      </c>
      <c r="R8591">
        <v>0</v>
      </c>
      <c r="S8591">
        <v>2153</v>
      </c>
      <c r="T8591">
        <v>2932</v>
      </c>
      <c r="U8591">
        <v>354</v>
      </c>
      <c r="V8591">
        <v>200</v>
      </c>
      <c r="W8591">
        <v>0</v>
      </c>
      <c r="X8591">
        <v>0</v>
      </c>
      <c r="Y8591">
        <v>0</v>
      </c>
    </row>
    <row r="8592" spans="1:25" x14ac:dyDescent="0.35">
      <c r="A8592">
        <v>2519</v>
      </c>
      <c r="B8592" s="1">
        <v>200000</v>
      </c>
      <c r="C8592">
        <v>2</v>
      </c>
      <c r="D8592">
        <v>1</v>
      </c>
      <c r="E8592">
        <v>1</v>
      </c>
      <c r="F8592">
        <v>38</v>
      </c>
      <c r="G8592">
        <v>-2</v>
      </c>
      <c r="H8592">
        <v>-2</v>
      </c>
      <c r="I8592">
        <v>-2</v>
      </c>
      <c r="J8592">
        <v>-2</v>
      </c>
      <c r="K8592">
        <v>-2</v>
      </c>
      <c r="L8592">
        <v>-2</v>
      </c>
      <c r="M8592">
        <v>-3</v>
      </c>
      <c r="N8592">
        <v>687</v>
      </c>
      <c r="O8592">
        <v>2740</v>
      </c>
      <c r="P8592">
        <v>2044</v>
      </c>
      <c r="Q8592">
        <v>1614</v>
      </c>
      <c r="R8592">
        <v>2066</v>
      </c>
      <c r="S8592">
        <v>690</v>
      </c>
      <c r="T8592">
        <v>2753</v>
      </c>
      <c r="U8592">
        <v>2054</v>
      </c>
      <c r="V8592">
        <v>1622</v>
      </c>
      <c r="W8592">
        <v>2076</v>
      </c>
      <c r="X8592">
        <v>578</v>
      </c>
      <c r="Y8592">
        <v>0</v>
      </c>
    </row>
    <row r="8593" spans="1:25" x14ac:dyDescent="0.35">
      <c r="A8593">
        <v>2520</v>
      </c>
      <c r="B8593" s="1">
        <v>100000</v>
      </c>
      <c r="C8593">
        <v>2</v>
      </c>
      <c r="D8593">
        <v>2</v>
      </c>
      <c r="E8593">
        <v>2</v>
      </c>
      <c r="F8593">
        <v>24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101887</v>
      </c>
      <c r="N8593">
        <v>102069</v>
      </c>
      <c r="O8593">
        <v>100657</v>
      </c>
      <c r="P8593">
        <v>101565</v>
      </c>
      <c r="Q8593">
        <v>101116</v>
      </c>
      <c r="R8593">
        <v>101764</v>
      </c>
      <c r="S8593">
        <v>4902</v>
      </c>
      <c r="T8593">
        <v>4507</v>
      </c>
      <c r="U8593">
        <v>3936</v>
      </c>
      <c r="V8593">
        <v>3982</v>
      </c>
      <c r="W8593">
        <v>4135</v>
      </c>
      <c r="X8593">
        <v>3676</v>
      </c>
      <c r="Y8593">
        <v>0</v>
      </c>
    </row>
    <row r="8594" spans="1:25" x14ac:dyDescent="0.35">
      <c r="A8594">
        <v>2521</v>
      </c>
      <c r="B8594">
        <v>150000</v>
      </c>
      <c r="C8594">
        <v>2</v>
      </c>
      <c r="D8594">
        <v>2</v>
      </c>
      <c r="E8594">
        <v>1</v>
      </c>
      <c r="F8594">
        <v>47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0</v>
      </c>
      <c r="M8594">
        <v>153404</v>
      </c>
      <c r="N8594">
        <v>144960</v>
      </c>
      <c r="O8594">
        <v>148146</v>
      </c>
      <c r="P8594">
        <v>142279</v>
      </c>
      <c r="Q8594">
        <v>139905</v>
      </c>
      <c r="R8594">
        <v>142833</v>
      </c>
      <c r="S8594">
        <v>6900</v>
      </c>
      <c r="T8594">
        <v>7200</v>
      </c>
      <c r="U8594">
        <v>5450</v>
      </c>
      <c r="V8594">
        <v>5265</v>
      </c>
      <c r="W8594">
        <v>5443</v>
      </c>
      <c r="X8594">
        <v>5350</v>
      </c>
      <c r="Y8594">
        <v>0</v>
      </c>
    </row>
    <row r="8595" spans="1:25" x14ac:dyDescent="0.35">
      <c r="A8595">
        <v>2522</v>
      </c>
      <c r="B8595">
        <v>50000</v>
      </c>
      <c r="C8595">
        <v>1</v>
      </c>
      <c r="D8595">
        <v>3</v>
      </c>
      <c r="E8595">
        <v>2</v>
      </c>
      <c r="F8595">
        <v>28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0</v>
      </c>
      <c r="M8595">
        <v>46709</v>
      </c>
      <c r="N8595">
        <v>12889</v>
      </c>
      <c r="O8595">
        <v>50199</v>
      </c>
      <c r="P8595">
        <v>74405</v>
      </c>
      <c r="Q8595">
        <v>38772</v>
      </c>
      <c r="R8595">
        <v>39438</v>
      </c>
      <c r="S8595">
        <v>1690</v>
      </c>
      <c r="T8595">
        <v>38000</v>
      </c>
      <c r="U8595">
        <v>1500</v>
      </c>
      <c r="V8595">
        <v>4000</v>
      </c>
      <c r="W8595">
        <v>2000</v>
      </c>
      <c r="X8595">
        <v>1500</v>
      </c>
      <c r="Y8595">
        <v>0</v>
      </c>
    </row>
    <row r="8596" spans="1:25" x14ac:dyDescent="0.35">
      <c r="A8596">
        <v>2523</v>
      </c>
      <c r="B8596">
        <v>60000</v>
      </c>
      <c r="C8596">
        <v>1</v>
      </c>
      <c r="D8596">
        <v>2</v>
      </c>
      <c r="E8596">
        <v>2</v>
      </c>
      <c r="F8596">
        <v>29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0</v>
      </c>
      <c r="M8596">
        <v>34081</v>
      </c>
      <c r="N8596">
        <v>23215</v>
      </c>
      <c r="O8596">
        <v>30340</v>
      </c>
      <c r="P8596">
        <v>28368</v>
      </c>
      <c r="Q8596">
        <v>28962</v>
      </c>
      <c r="R8596">
        <v>26589</v>
      </c>
      <c r="S8596">
        <v>2000</v>
      </c>
      <c r="T8596">
        <v>8565</v>
      </c>
      <c r="U8596">
        <v>969</v>
      </c>
      <c r="V8596">
        <v>1004</v>
      </c>
      <c r="W8596">
        <v>1000</v>
      </c>
      <c r="X8596">
        <v>900</v>
      </c>
      <c r="Y8596">
        <v>0</v>
      </c>
    </row>
    <row r="8597" spans="1:25" x14ac:dyDescent="0.35">
      <c r="A8597">
        <v>2524</v>
      </c>
      <c r="B8597">
        <v>70000</v>
      </c>
      <c r="C8597">
        <v>2</v>
      </c>
      <c r="D8597">
        <v>2</v>
      </c>
      <c r="E8597">
        <v>2</v>
      </c>
      <c r="F8597">
        <v>30</v>
      </c>
      <c r="G8597">
        <v>0</v>
      </c>
      <c r="H8597">
        <v>0</v>
      </c>
      <c r="I8597">
        <v>0</v>
      </c>
      <c r="J8597">
        <v>2</v>
      </c>
      <c r="K8597">
        <v>0</v>
      </c>
      <c r="L8597">
        <v>0</v>
      </c>
      <c r="M8597">
        <v>10149</v>
      </c>
      <c r="N8597">
        <v>11454</v>
      </c>
      <c r="O8597">
        <v>9638</v>
      </c>
      <c r="P8597">
        <v>8761</v>
      </c>
      <c r="Q8597">
        <v>8572</v>
      </c>
      <c r="R8597">
        <v>9274</v>
      </c>
      <c r="S8597">
        <v>2000</v>
      </c>
      <c r="T8597">
        <v>2000</v>
      </c>
      <c r="U8597">
        <v>0</v>
      </c>
      <c r="V8597">
        <v>1000</v>
      </c>
      <c r="W8597">
        <v>1000</v>
      </c>
      <c r="X8597">
        <v>4000</v>
      </c>
      <c r="Y8597">
        <v>0</v>
      </c>
    </row>
    <row r="8598" spans="1:25" x14ac:dyDescent="0.35">
      <c r="A8598">
        <v>2525</v>
      </c>
      <c r="B8598">
        <v>20000</v>
      </c>
      <c r="C8598">
        <v>1</v>
      </c>
      <c r="D8598">
        <v>2</v>
      </c>
      <c r="E8598">
        <v>2</v>
      </c>
      <c r="F8598">
        <v>23</v>
      </c>
      <c r="G8598">
        <v>-1</v>
      </c>
      <c r="H8598">
        <v>0</v>
      </c>
      <c r="I8598">
        <v>-1</v>
      </c>
      <c r="J8598">
        <v>0</v>
      </c>
      <c r="K8598">
        <v>0</v>
      </c>
      <c r="L8598">
        <v>0</v>
      </c>
      <c r="M8598">
        <v>5044</v>
      </c>
      <c r="N8598">
        <v>3700</v>
      </c>
      <c r="O8598">
        <v>13181</v>
      </c>
      <c r="P8598">
        <v>12596</v>
      </c>
      <c r="Q8598">
        <v>11699</v>
      </c>
      <c r="R8598">
        <v>2154</v>
      </c>
      <c r="S8598">
        <v>1011</v>
      </c>
      <c r="T8598">
        <v>13181</v>
      </c>
      <c r="U8598">
        <v>5</v>
      </c>
      <c r="V8598">
        <v>1033</v>
      </c>
      <c r="W8598">
        <v>1781</v>
      </c>
      <c r="X8598">
        <v>305</v>
      </c>
      <c r="Y8598">
        <v>0</v>
      </c>
    </row>
    <row r="8599" spans="1:25" x14ac:dyDescent="0.35">
      <c r="A8599">
        <v>2526</v>
      </c>
      <c r="B8599">
        <v>50000</v>
      </c>
      <c r="C8599">
        <v>2</v>
      </c>
      <c r="D8599">
        <v>2</v>
      </c>
      <c r="E8599">
        <v>2</v>
      </c>
      <c r="F8599">
        <v>25</v>
      </c>
      <c r="G8599">
        <v>0</v>
      </c>
      <c r="H8599">
        <v>0</v>
      </c>
      <c r="I8599">
        <v>0</v>
      </c>
      <c r="J8599">
        <v>0</v>
      </c>
      <c r="K8599">
        <v>0</v>
      </c>
      <c r="L8599">
        <v>0</v>
      </c>
      <c r="M8599">
        <v>24408</v>
      </c>
      <c r="N8599">
        <v>25169</v>
      </c>
      <c r="O8599">
        <v>13368</v>
      </c>
      <c r="P8599">
        <v>14142</v>
      </c>
      <c r="Q8599">
        <v>14911</v>
      </c>
      <c r="R8599">
        <v>15660</v>
      </c>
      <c r="S8599">
        <v>1300</v>
      </c>
      <c r="T8599">
        <v>1500</v>
      </c>
      <c r="U8599">
        <v>1000</v>
      </c>
      <c r="V8599">
        <v>1000</v>
      </c>
      <c r="W8599">
        <v>1000</v>
      </c>
      <c r="X8599">
        <v>1000</v>
      </c>
      <c r="Y8599">
        <v>0</v>
      </c>
    </row>
    <row r="8600" spans="1:25" x14ac:dyDescent="0.35">
      <c r="A8600">
        <v>2527</v>
      </c>
      <c r="B8600" s="1">
        <v>500000</v>
      </c>
      <c r="C8600">
        <v>2</v>
      </c>
      <c r="D8600">
        <v>1</v>
      </c>
      <c r="E8600">
        <v>1</v>
      </c>
      <c r="F8600">
        <v>33</v>
      </c>
      <c r="G8600">
        <v>2</v>
      </c>
      <c r="H8600">
        <v>2</v>
      </c>
      <c r="I8600">
        <v>-1</v>
      </c>
      <c r="J8600">
        <v>-1</v>
      </c>
      <c r="K8600">
        <v>-2</v>
      </c>
      <c r="L8600">
        <v>-1</v>
      </c>
      <c r="M8600">
        <v>1569</v>
      </c>
      <c r="N8600">
        <v>1379</v>
      </c>
      <c r="O8600">
        <v>1800</v>
      </c>
      <c r="P8600">
        <v>0</v>
      </c>
      <c r="Q8600">
        <v>0</v>
      </c>
      <c r="R8600">
        <v>4012</v>
      </c>
      <c r="S8600">
        <v>0</v>
      </c>
      <c r="T8600">
        <v>1800</v>
      </c>
      <c r="U8600">
        <v>0</v>
      </c>
      <c r="V8600">
        <v>0</v>
      </c>
      <c r="W8600">
        <v>4012</v>
      </c>
      <c r="X8600">
        <v>0</v>
      </c>
      <c r="Y8600">
        <v>0</v>
      </c>
    </row>
    <row r="8601" spans="1:25" x14ac:dyDescent="0.35">
      <c r="A8601">
        <v>2528</v>
      </c>
      <c r="B8601">
        <v>390000</v>
      </c>
      <c r="C8601">
        <v>1</v>
      </c>
      <c r="D8601">
        <v>3</v>
      </c>
      <c r="E8601">
        <v>1</v>
      </c>
      <c r="F8601">
        <v>49</v>
      </c>
      <c r="G8601">
        <v>1</v>
      </c>
      <c r="H8601">
        <v>-2</v>
      </c>
      <c r="I8601">
        <v>-2</v>
      </c>
      <c r="J8601">
        <v>-2</v>
      </c>
      <c r="K8601">
        <v>-2</v>
      </c>
      <c r="L8601">
        <v>-2</v>
      </c>
      <c r="M8601">
        <v>0</v>
      </c>
      <c r="N8601">
        <v>0</v>
      </c>
      <c r="O8601">
        <v>0</v>
      </c>
      <c r="P8601">
        <v>0</v>
      </c>
      <c r="Q8601">
        <v>0</v>
      </c>
      <c r="R8601">
        <v>5112</v>
      </c>
      <c r="S8601">
        <v>0</v>
      </c>
      <c r="T8601">
        <v>0</v>
      </c>
      <c r="U8601">
        <v>0</v>
      </c>
      <c r="V8601">
        <v>0</v>
      </c>
      <c r="W8601">
        <v>5112</v>
      </c>
      <c r="X8601">
        <v>0</v>
      </c>
      <c r="Y8601">
        <v>0</v>
      </c>
    </row>
    <row r="8602" spans="1:25" x14ac:dyDescent="0.35">
      <c r="A8602">
        <v>2529</v>
      </c>
      <c r="B8602">
        <v>90000</v>
      </c>
      <c r="C8602">
        <v>2</v>
      </c>
      <c r="D8602">
        <v>1</v>
      </c>
      <c r="E8602">
        <v>2</v>
      </c>
      <c r="F8602">
        <v>27</v>
      </c>
      <c r="G8602">
        <v>-2</v>
      </c>
      <c r="H8602">
        <v>-2</v>
      </c>
      <c r="I8602">
        <v>-2</v>
      </c>
      <c r="J8602">
        <v>-2</v>
      </c>
      <c r="K8602">
        <v>-2</v>
      </c>
      <c r="L8602">
        <v>-2</v>
      </c>
      <c r="M8602">
        <v>0</v>
      </c>
      <c r="N8602">
        <v>0</v>
      </c>
      <c r="O8602">
        <v>0</v>
      </c>
      <c r="P8602">
        <v>0</v>
      </c>
      <c r="Q8602">
        <v>0</v>
      </c>
      <c r="R8602">
        <v>0</v>
      </c>
      <c r="S8602">
        <v>0</v>
      </c>
      <c r="T8602">
        <v>0</v>
      </c>
      <c r="U8602">
        <v>0</v>
      </c>
      <c r="V8602">
        <v>0</v>
      </c>
      <c r="W8602">
        <v>0</v>
      </c>
      <c r="X8602">
        <v>0</v>
      </c>
      <c r="Y8602">
        <v>0</v>
      </c>
    </row>
    <row r="8603" spans="1:25" x14ac:dyDescent="0.35">
      <c r="A8603">
        <v>2530</v>
      </c>
      <c r="B8603">
        <v>10000</v>
      </c>
      <c r="C8603">
        <v>1</v>
      </c>
      <c r="D8603">
        <v>2</v>
      </c>
      <c r="E8603">
        <v>2</v>
      </c>
      <c r="F8603">
        <v>22</v>
      </c>
      <c r="G8603">
        <v>0</v>
      </c>
      <c r="H8603">
        <v>0</v>
      </c>
      <c r="I8603">
        <v>0</v>
      </c>
      <c r="J8603">
        <v>-1</v>
      </c>
      <c r="K8603">
        <v>-1</v>
      </c>
      <c r="L8603">
        <v>-2</v>
      </c>
      <c r="M8603">
        <v>5748</v>
      </c>
      <c r="N8603">
        <v>3203</v>
      </c>
      <c r="O8603">
        <v>2162</v>
      </c>
      <c r="P8603">
        <v>2150</v>
      </c>
      <c r="Q8603">
        <v>-440</v>
      </c>
      <c r="R8603">
        <v>0</v>
      </c>
      <c r="S8603">
        <v>1189</v>
      </c>
      <c r="T8603">
        <v>1025</v>
      </c>
      <c r="U8603">
        <v>3028</v>
      </c>
      <c r="V8603">
        <v>0</v>
      </c>
      <c r="W8603">
        <v>1000</v>
      </c>
      <c r="X8603">
        <v>0</v>
      </c>
      <c r="Y8603">
        <v>0</v>
      </c>
    </row>
    <row r="8604" spans="1:25" x14ac:dyDescent="0.35">
      <c r="A8604">
        <v>2533</v>
      </c>
      <c r="B8604">
        <v>180000</v>
      </c>
      <c r="C8604">
        <v>2</v>
      </c>
      <c r="D8604">
        <v>1</v>
      </c>
      <c r="E8604">
        <v>2</v>
      </c>
      <c r="F8604">
        <v>29</v>
      </c>
      <c r="G8604">
        <v>-1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36567</v>
      </c>
      <c r="N8604">
        <v>26613</v>
      </c>
      <c r="O8604">
        <v>26941</v>
      </c>
      <c r="P8604">
        <v>27705</v>
      </c>
      <c r="Q8604">
        <v>21955</v>
      </c>
      <c r="R8604">
        <v>0</v>
      </c>
      <c r="S8604">
        <v>1682</v>
      </c>
      <c r="T8604">
        <v>1400</v>
      </c>
      <c r="U8604">
        <v>1554</v>
      </c>
      <c r="V8604">
        <v>0</v>
      </c>
      <c r="W8604">
        <v>0</v>
      </c>
      <c r="X8604">
        <v>0</v>
      </c>
      <c r="Y8604">
        <v>0</v>
      </c>
    </row>
    <row r="8605" spans="1:25" x14ac:dyDescent="0.35">
      <c r="A8605">
        <v>2534</v>
      </c>
      <c r="B8605">
        <v>70000</v>
      </c>
      <c r="C8605">
        <v>2</v>
      </c>
      <c r="D8605">
        <v>2</v>
      </c>
      <c r="E8605">
        <v>2</v>
      </c>
      <c r="F8605">
        <v>23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22658</v>
      </c>
      <c r="N8605">
        <v>31647</v>
      </c>
      <c r="O8605">
        <v>24487</v>
      </c>
      <c r="P8605">
        <v>25125</v>
      </c>
      <c r="Q8605">
        <v>26651</v>
      </c>
      <c r="R8605">
        <v>26125</v>
      </c>
      <c r="S8605">
        <v>9397</v>
      </c>
      <c r="T8605">
        <v>1487</v>
      </c>
      <c r="U8605">
        <v>1039</v>
      </c>
      <c r="V8605">
        <v>2073</v>
      </c>
      <c r="W8605">
        <v>1045</v>
      </c>
      <c r="X8605">
        <v>1231</v>
      </c>
      <c r="Y8605">
        <v>0</v>
      </c>
    </row>
    <row r="8606" spans="1:25" x14ac:dyDescent="0.35">
      <c r="A8606">
        <v>2535</v>
      </c>
      <c r="B8606">
        <v>50000</v>
      </c>
      <c r="C8606">
        <v>1</v>
      </c>
      <c r="D8606">
        <v>2</v>
      </c>
      <c r="E8606">
        <v>2</v>
      </c>
      <c r="F8606">
        <v>26</v>
      </c>
      <c r="G8606">
        <v>-1</v>
      </c>
      <c r="H8606">
        <v>-1</v>
      </c>
      <c r="I8606">
        <v>-1</v>
      </c>
      <c r="J8606">
        <v>-1</v>
      </c>
      <c r="K8606">
        <v>-1</v>
      </c>
      <c r="L8606">
        <v>-1</v>
      </c>
      <c r="M8606">
        <v>1530</v>
      </c>
      <c r="N8606">
        <v>750</v>
      </c>
      <c r="O8606">
        <v>1140</v>
      </c>
      <c r="P8606">
        <v>1530</v>
      </c>
      <c r="Q8606">
        <v>750</v>
      </c>
      <c r="R8606">
        <v>1140</v>
      </c>
      <c r="S8606">
        <v>750</v>
      </c>
      <c r="T8606">
        <v>1140</v>
      </c>
      <c r="U8606">
        <v>1530</v>
      </c>
      <c r="V8606">
        <v>750</v>
      </c>
      <c r="W8606">
        <v>1140</v>
      </c>
      <c r="X8606">
        <v>1530</v>
      </c>
      <c r="Y8606">
        <v>0</v>
      </c>
    </row>
    <row r="8607" spans="1:25" x14ac:dyDescent="0.35">
      <c r="A8607">
        <v>2536</v>
      </c>
      <c r="B8607">
        <v>20000</v>
      </c>
      <c r="C8607">
        <v>1</v>
      </c>
      <c r="D8607">
        <v>3</v>
      </c>
      <c r="E8607">
        <v>1</v>
      </c>
      <c r="F8607">
        <v>46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11325</v>
      </c>
      <c r="N8607">
        <v>12654</v>
      </c>
      <c r="O8607">
        <v>13659</v>
      </c>
      <c r="P8607">
        <v>13635</v>
      </c>
      <c r="Q8607">
        <v>13922</v>
      </c>
      <c r="R8607">
        <v>14689</v>
      </c>
      <c r="S8607">
        <v>1519</v>
      </c>
      <c r="T8607">
        <v>1524</v>
      </c>
      <c r="U8607">
        <v>500</v>
      </c>
      <c r="V8607">
        <v>507</v>
      </c>
      <c r="W8607">
        <v>1000</v>
      </c>
      <c r="X8607">
        <v>500</v>
      </c>
      <c r="Y8607">
        <v>0</v>
      </c>
    </row>
    <row r="8608" spans="1:25" x14ac:dyDescent="0.35">
      <c r="A8608">
        <v>2539</v>
      </c>
      <c r="B8608">
        <v>250000</v>
      </c>
      <c r="C8608">
        <v>2</v>
      </c>
      <c r="D8608">
        <v>1</v>
      </c>
      <c r="E8608">
        <v>1</v>
      </c>
      <c r="F8608">
        <v>42</v>
      </c>
      <c r="G8608">
        <v>0</v>
      </c>
      <c r="H8608">
        <v>0</v>
      </c>
      <c r="I8608">
        <v>-2</v>
      </c>
      <c r="J8608">
        <v>-2</v>
      </c>
      <c r="K8608">
        <v>-2</v>
      </c>
      <c r="L8608">
        <v>-2</v>
      </c>
      <c r="M8608">
        <v>25298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0</v>
      </c>
      <c r="T8608">
        <v>0</v>
      </c>
      <c r="U8608">
        <v>0</v>
      </c>
      <c r="V8608">
        <v>0</v>
      </c>
      <c r="W8608">
        <v>0</v>
      </c>
      <c r="X8608">
        <v>0</v>
      </c>
      <c r="Y8608">
        <v>0</v>
      </c>
    </row>
    <row r="8609" spans="1:25" x14ac:dyDescent="0.35">
      <c r="A8609">
        <v>2540</v>
      </c>
      <c r="B8609">
        <v>20000</v>
      </c>
      <c r="C8609">
        <v>1</v>
      </c>
      <c r="D8609">
        <v>1</v>
      </c>
      <c r="E8609">
        <v>1</v>
      </c>
      <c r="F8609">
        <v>49</v>
      </c>
      <c r="G8609">
        <v>-1</v>
      </c>
      <c r="H8609">
        <v>-1</v>
      </c>
      <c r="I8609">
        <v>-1</v>
      </c>
      <c r="J8609">
        <v>-1</v>
      </c>
      <c r="K8609">
        <v>-2</v>
      </c>
      <c r="L8609">
        <v>-2</v>
      </c>
      <c r="M8609">
        <v>1044</v>
      </c>
      <c r="N8609">
        <v>0</v>
      </c>
      <c r="O8609">
        <v>5596</v>
      </c>
      <c r="P8609">
        <v>0</v>
      </c>
      <c r="Q8609">
        <v>0</v>
      </c>
      <c r="R8609">
        <v>0</v>
      </c>
      <c r="S8609">
        <v>0</v>
      </c>
      <c r="T8609">
        <v>5596</v>
      </c>
      <c r="U8609">
        <v>0</v>
      </c>
      <c r="V8609">
        <v>0</v>
      </c>
      <c r="W8609">
        <v>0</v>
      </c>
      <c r="X8609">
        <v>0</v>
      </c>
      <c r="Y8609">
        <v>0</v>
      </c>
    </row>
    <row r="8610" spans="1:25" x14ac:dyDescent="0.35">
      <c r="A8610">
        <v>2541</v>
      </c>
      <c r="B8610">
        <v>210000</v>
      </c>
      <c r="C8610">
        <v>1</v>
      </c>
      <c r="D8610">
        <v>3</v>
      </c>
      <c r="E8610">
        <v>1</v>
      </c>
      <c r="F8610">
        <v>37</v>
      </c>
      <c r="G8610">
        <v>-1</v>
      </c>
      <c r="H8610">
        <v>-1</v>
      </c>
      <c r="I8610">
        <v>-1</v>
      </c>
      <c r="J8610">
        <v>-1</v>
      </c>
      <c r="K8610">
        <v>-1</v>
      </c>
      <c r="L8610">
        <v>-1</v>
      </c>
      <c r="M8610">
        <v>2359</v>
      </c>
      <c r="N8610">
        <v>1519</v>
      </c>
      <c r="O8610">
        <v>1939</v>
      </c>
      <c r="P8610">
        <v>1939</v>
      </c>
      <c r="Q8610">
        <v>1939</v>
      </c>
      <c r="R8610">
        <v>1520</v>
      </c>
      <c r="S8610">
        <v>1519</v>
      </c>
      <c r="T8610">
        <v>1939</v>
      </c>
      <c r="U8610">
        <v>1939</v>
      </c>
      <c r="V8610">
        <v>1939</v>
      </c>
      <c r="W8610">
        <v>1520</v>
      </c>
      <c r="X8610">
        <v>2358</v>
      </c>
      <c r="Y8610">
        <v>0</v>
      </c>
    </row>
    <row r="8611" spans="1:25" x14ac:dyDescent="0.35">
      <c r="A8611">
        <v>2543</v>
      </c>
      <c r="B8611" s="1">
        <v>100000</v>
      </c>
      <c r="C8611">
        <v>1</v>
      </c>
      <c r="D8611">
        <v>1</v>
      </c>
      <c r="E8611">
        <v>2</v>
      </c>
      <c r="F8611">
        <v>28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72970</v>
      </c>
      <c r="N8611">
        <v>100360</v>
      </c>
      <c r="O8611">
        <v>91329</v>
      </c>
      <c r="P8611">
        <v>76840</v>
      </c>
      <c r="Q8611">
        <v>77455</v>
      </c>
      <c r="R8611">
        <v>79472</v>
      </c>
      <c r="S8611">
        <v>30000</v>
      </c>
      <c r="T8611">
        <v>4094</v>
      </c>
      <c r="U8611">
        <v>2900</v>
      </c>
      <c r="V8611">
        <v>2850</v>
      </c>
      <c r="W8611">
        <v>3300</v>
      </c>
      <c r="X8611">
        <v>3123</v>
      </c>
      <c r="Y8611">
        <v>0</v>
      </c>
    </row>
    <row r="8612" spans="1:25" x14ac:dyDescent="0.35">
      <c r="A8612">
        <v>2544</v>
      </c>
      <c r="B8612">
        <v>230000</v>
      </c>
      <c r="C8612">
        <v>2</v>
      </c>
      <c r="D8612">
        <v>2</v>
      </c>
      <c r="E8612">
        <v>1</v>
      </c>
      <c r="F8612">
        <v>34</v>
      </c>
      <c r="G8612">
        <v>-2</v>
      </c>
      <c r="H8612">
        <v>-2</v>
      </c>
      <c r="I8612">
        <v>-2</v>
      </c>
      <c r="J8612">
        <v>-2</v>
      </c>
      <c r="K8612">
        <v>-2</v>
      </c>
      <c r="L8612">
        <v>-2</v>
      </c>
      <c r="M8612">
        <v>2329</v>
      </c>
      <c r="N8612">
        <v>1894</v>
      </c>
      <c r="O8612">
        <v>2528</v>
      </c>
      <c r="P8612">
        <v>1865</v>
      </c>
      <c r="Q8612">
        <v>1496</v>
      </c>
      <c r="R8612">
        <v>1873</v>
      </c>
      <c r="S8612">
        <v>1894</v>
      </c>
      <c r="T8612">
        <v>2532</v>
      </c>
      <c r="U8612">
        <v>1865</v>
      </c>
      <c r="V8612">
        <v>1496</v>
      </c>
      <c r="W8612">
        <v>1873</v>
      </c>
      <c r="X8612">
        <v>0</v>
      </c>
      <c r="Y8612">
        <v>0</v>
      </c>
    </row>
    <row r="8613" spans="1:25" x14ac:dyDescent="0.35">
      <c r="A8613">
        <v>2547</v>
      </c>
      <c r="B8613" s="1">
        <v>100000</v>
      </c>
      <c r="C8613">
        <v>1</v>
      </c>
      <c r="D8613">
        <v>3</v>
      </c>
      <c r="E8613">
        <v>1</v>
      </c>
      <c r="F8613">
        <v>51</v>
      </c>
      <c r="G8613">
        <v>-1</v>
      </c>
      <c r="H8613">
        <v>-1</v>
      </c>
      <c r="I8613">
        <v>-1</v>
      </c>
      <c r="J8613">
        <v>0</v>
      </c>
      <c r="K8613">
        <v>0</v>
      </c>
      <c r="L8613">
        <v>0</v>
      </c>
      <c r="M8613">
        <v>54530</v>
      </c>
      <c r="N8613">
        <v>37295</v>
      </c>
      <c r="O8613">
        <v>96251</v>
      </c>
      <c r="P8613">
        <v>36221</v>
      </c>
      <c r="Q8613">
        <v>36424</v>
      </c>
      <c r="R8613">
        <v>37791</v>
      </c>
      <c r="S8613">
        <v>55000</v>
      </c>
      <c r="T8613">
        <v>100044</v>
      </c>
      <c r="U8613">
        <v>2000</v>
      </c>
      <c r="V8613">
        <v>2000</v>
      </c>
      <c r="W8613">
        <v>2000</v>
      </c>
      <c r="X8613">
        <v>3000</v>
      </c>
      <c r="Y8613">
        <v>0</v>
      </c>
    </row>
    <row r="8614" spans="1:25" x14ac:dyDescent="0.35">
      <c r="A8614">
        <v>2548</v>
      </c>
      <c r="B8614">
        <v>20000</v>
      </c>
      <c r="C8614">
        <v>1</v>
      </c>
      <c r="D8614">
        <v>3</v>
      </c>
      <c r="E8614">
        <v>2</v>
      </c>
      <c r="F8614">
        <v>26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16514</v>
      </c>
      <c r="N8614">
        <v>17547</v>
      </c>
      <c r="O8614">
        <v>18541</v>
      </c>
      <c r="P8614">
        <v>19250</v>
      </c>
      <c r="Q8614">
        <v>19805</v>
      </c>
      <c r="R8614">
        <v>20356</v>
      </c>
      <c r="S8614">
        <v>1306</v>
      </c>
      <c r="T8614">
        <v>1300</v>
      </c>
      <c r="U8614">
        <v>1000</v>
      </c>
      <c r="V8614">
        <v>1000</v>
      </c>
      <c r="W8614">
        <v>1258</v>
      </c>
      <c r="X8614">
        <v>590</v>
      </c>
      <c r="Y8614">
        <v>0</v>
      </c>
    </row>
    <row r="8615" spans="1:25" x14ac:dyDescent="0.35">
      <c r="A8615">
        <v>2549</v>
      </c>
      <c r="B8615">
        <v>140000</v>
      </c>
      <c r="C8615">
        <v>1</v>
      </c>
      <c r="D8615">
        <v>2</v>
      </c>
      <c r="E8615">
        <v>2</v>
      </c>
      <c r="F8615">
        <v>32</v>
      </c>
      <c r="G8615">
        <v>0</v>
      </c>
      <c r="H8615">
        <v>0</v>
      </c>
      <c r="I8615">
        <v>0</v>
      </c>
      <c r="J8615">
        <v>0</v>
      </c>
      <c r="K8615">
        <v>0</v>
      </c>
      <c r="L8615">
        <v>0</v>
      </c>
      <c r="M8615">
        <v>31367</v>
      </c>
      <c r="N8615">
        <v>29652</v>
      </c>
      <c r="O8615">
        <v>30178</v>
      </c>
      <c r="P8615">
        <v>20989</v>
      </c>
      <c r="Q8615">
        <v>17125</v>
      </c>
      <c r="R8615">
        <v>14739</v>
      </c>
      <c r="S8615">
        <v>1614</v>
      </c>
      <c r="T8615">
        <v>10018</v>
      </c>
      <c r="U8615">
        <v>2009</v>
      </c>
      <c r="V8615">
        <v>1003</v>
      </c>
      <c r="W8615">
        <v>1017</v>
      </c>
      <c r="X8615">
        <v>1012</v>
      </c>
      <c r="Y8615">
        <v>0</v>
      </c>
    </row>
    <row r="8616" spans="1:25" x14ac:dyDescent="0.35">
      <c r="A8616">
        <v>2550</v>
      </c>
      <c r="B8616">
        <v>50000</v>
      </c>
      <c r="C8616">
        <v>1</v>
      </c>
      <c r="D8616">
        <v>3</v>
      </c>
      <c r="E8616">
        <v>2</v>
      </c>
      <c r="F8616">
        <v>23</v>
      </c>
      <c r="G8616">
        <v>2</v>
      </c>
      <c r="H8616">
        <v>2</v>
      </c>
      <c r="I8616">
        <v>2</v>
      </c>
      <c r="J8616">
        <v>0</v>
      </c>
      <c r="K8616">
        <v>0</v>
      </c>
      <c r="L8616">
        <v>0</v>
      </c>
      <c r="M8616">
        <v>44470</v>
      </c>
      <c r="N8616">
        <v>51192</v>
      </c>
      <c r="O8616">
        <v>48506</v>
      </c>
      <c r="P8616">
        <v>18524</v>
      </c>
      <c r="Q8616">
        <v>19239</v>
      </c>
      <c r="R8616">
        <v>19283</v>
      </c>
      <c r="S8616">
        <v>7800</v>
      </c>
      <c r="T8616">
        <v>173</v>
      </c>
      <c r="U8616">
        <v>1000</v>
      </c>
      <c r="V8616">
        <v>1000</v>
      </c>
      <c r="W8616">
        <v>1000</v>
      </c>
      <c r="X8616">
        <v>1000</v>
      </c>
      <c r="Y8616">
        <v>0</v>
      </c>
    </row>
    <row r="8617" spans="1:25" x14ac:dyDescent="0.35">
      <c r="A8617">
        <v>2551</v>
      </c>
      <c r="B8617">
        <v>30000</v>
      </c>
      <c r="C8617">
        <v>2</v>
      </c>
      <c r="D8617">
        <v>2</v>
      </c>
      <c r="E8617">
        <v>2</v>
      </c>
      <c r="F8617">
        <v>26</v>
      </c>
      <c r="G8617">
        <v>0</v>
      </c>
      <c r="H8617">
        <v>0</v>
      </c>
      <c r="I8617">
        <v>-1</v>
      </c>
      <c r="J8617">
        <v>0</v>
      </c>
      <c r="K8617">
        <v>0</v>
      </c>
      <c r="L8617">
        <v>0</v>
      </c>
      <c r="M8617">
        <v>17341</v>
      </c>
      <c r="N8617">
        <v>-1030</v>
      </c>
      <c r="O8617">
        <v>29718</v>
      </c>
      <c r="P8617">
        <v>27417</v>
      </c>
      <c r="Q8617">
        <v>28489</v>
      </c>
      <c r="R8617">
        <v>28427</v>
      </c>
      <c r="S8617">
        <v>485</v>
      </c>
      <c r="T8617">
        <v>31509</v>
      </c>
      <c r="U8617">
        <v>1500</v>
      </c>
      <c r="V8617">
        <v>1502</v>
      </c>
      <c r="W8617">
        <v>1500</v>
      </c>
      <c r="X8617">
        <v>3000</v>
      </c>
      <c r="Y8617">
        <v>0</v>
      </c>
    </row>
    <row r="8618" spans="1:25" x14ac:dyDescent="0.35">
      <c r="A8618">
        <v>2552</v>
      </c>
      <c r="B8618">
        <v>80000</v>
      </c>
      <c r="C8618">
        <v>1</v>
      </c>
      <c r="D8618">
        <v>2</v>
      </c>
      <c r="E8618">
        <v>2</v>
      </c>
      <c r="F8618">
        <v>28</v>
      </c>
      <c r="G8618">
        <v>0</v>
      </c>
      <c r="H8618">
        <v>0</v>
      </c>
      <c r="I8618">
        <v>0</v>
      </c>
      <c r="J8618">
        <v>-2</v>
      </c>
      <c r="K8618">
        <v>-2</v>
      </c>
      <c r="L8618">
        <v>-2</v>
      </c>
      <c r="M8618">
        <v>15268</v>
      </c>
      <c r="N8618">
        <v>5135</v>
      </c>
      <c r="O8618">
        <v>0</v>
      </c>
      <c r="P8618">
        <v>0</v>
      </c>
      <c r="Q8618">
        <v>0</v>
      </c>
      <c r="R8618">
        <v>0</v>
      </c>
      <c r="S8618">
        <v>1315</v>
      </c>
      <c r="T8618">
        <v>0</v>
      </c>
      <c r="U8618">
        <v>0</v>
      </c>
      <c r="V8618">
        <v>0</v>
      </c>
      <c r="W8618">
        <v>0</v>
      </c>
      <c r="X8618">
        <v>0</v>
      </c>
      <c r="Y8618">
        <v>0</v>
      </c>
    </row>
    <row r="8619" spans="1:25" x14ac:dyDescent="0.35">
      <c r="A8619">
        <v>2554</v>
      </c>
      <c r="B8619">
        <v>210000</v>
      </c>
      <c r="C8619">
        <v>2</v>
      </c>
      <c r="D8619">
        <v>1</v>
      </c>
      <c r="E8619">
        <v>2</v>
      </c>
      <c r="F8619">
        <v>26</v>
      </c>
      <c r="G8619">
        <v>0</v>
      </c>
      <c r="H8619">
        <v>0</v>
      </c>
      <c r="I8619">
        <v>0</v>
      </c>
      <c r="J8619">
        <v>0</v>
      </c>
      <c r="K8619">
        <v>-1</v>
      </c>
      <c r="L8619">
        <v>-1</v>
      </c>
      <c r="M8619">
        <v>9899</v>
      </c>
      <c r="N8619">
        <v>6000</v>
      </c>
      <c r="O8619">
        <v>4100</v>
      </c>
      <c r="P8619">
        <v>0</v>
      </c>
      <c r="Q8619">
        <v>10790</v>
      </c>
      <c r="R8619">
        <v>7373</v>
      </c>
      <c r="S8619">
        <v>1008</v>
      </c>
      <c r="T8619">
        <v>1000</v>
      </c>
      <c r="U8619">
        <v>0</v>
      </c>
      <c r="V8619">
        <v>10790</v>
      </c>
      <c r="W8619">
        <v>7373</v>
      </c>
      <c r="X8619">
        <v>0</v>
      </c>
      <c r="Y8619">
        <v>0</v>
      </c>
    </row>
    <row r="8620" spans="1:25" x14ac:dyDescent="0.35">
      <c r="A8620">
        <v>2555</v>
      </c>
      <c r="B8620">
        <v>220000</v>
      </c>
      <c r="C8620">
        <v>2</v>
      </c>
      <c r="D8620">
        <v>1</v>
      </c>
      <c r="E8620">
        <v>0</v>
      </c>
      <c r="F8620">
        <v>33</v>
      </c>
      <c r="G8620">
        <v>-1</v>
      </c>
      <c r="H8620">
        <v>-1</v>
      </c>
      <c r="I8620">
        <v>-1</v>
      </c>
      <c r="J8620">
        <v>-1</v>
      </c>
      <c r="K8620">
        <v>-1</v>
      </c>
      <c r="L8620">
        <v>-1</v>
      </c>
      <c r="M8620">
        <v>3378</v>
      </c>
      <c r="N8620">
        <v>1531</v>
      </c>
      <c r="O8620">
        <v>942</v>
      </c>
      <c r="P8620">
        <v>608</v>
      </c>
      <c r="Q8620">
        <v>1738</v>
      </c>
      <c r="R8620">
        <v>277</v>
      </c>
      <c r="S8620">
        <v>1531</v>
      </c>
      <c r="T8620">
        <v>942</v>
      </c>
      <c r="U8620">
        <v>608</v>
      </c>
      <c r="V8620">
        <v>1738</v>
      </c>
      <c r="W8620">
        <v>277</v>
      </c>
      <c r="X8620">
        <v>492</v>
      </c>
      <c r="Y8620">
        <v>0</v>
      </c>
    </row>
    <row r="8621" spans="1:25" x14ac:dyDescent="0.35">
      <c r="A8621">
        <v>2556</v>
      </c>
      <c r="B8621">
        <v>150000</v>
      </c>
      <c r="C8621">
        <v>2</v>
      </c>
      <c r="D8621">
        <v>1</v>
      </c>
      <c r="E8621">
        <v>1</v>
      </c>
      <c r="F8621">
        <v>3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40046</v>
      </c>
      <c r="N8621">
        <v>47317</v>
      </c>
      <c r="O8621">
        <v>48849</v>
      </c>
      <c r="P8621">
        <v>35920</v>
      </c>
      <c r="Q8621">
        <v>37433</v>
      </c>
      <c r="R8621">
        <v>10791</v>
      </c>
      <c r="S8621">
        <v>7995</v>
      </c>
      <c r="T8621">
        <v>5849</v>
      </c>
      <c r="U8621">
        <v>1196</v>
      </c>
      <c r="V8621">
        <v>2000</v>
      </c>
      <c r="W8621">
        <v>1000</v>
      </c>
      <c r="X8621">
        <v>1000</v>
      </c>
      <c r="Y8621">
        <v>0</v>
      </c>
    </row>
    <row r="8622" spans="1:25" x14ac:dyDescent="0.35">
      <c r="A8622">
        <v>2557</v>
      </c>
      <c r="B8622" s="1">
        <v>200000</v>
      </c>
      <c r="C8622">
        <v>1</v>
      </c>
      <c r="D8622">
        <v>1</v>
      </c>
      <c r="E8622">
        <v>2</v>
      </c>
      <c r="F8622">
        <v>28</v>
      </c>
      <c r="G8622">
        <v>-1</v>
      </c>
      <c r="H8622">
        <v>-1</v>
      </c>
      <c r="I8622">
        <v>-1</v>
      </c>
      <c r="J8622">
        <v>-1</v>
      </c>
      <c r="K8622">
        <v>-1</v>
      </c>
      <c r="L8622">
        <v>-1</v>
      </c>
      <c r="M8622">
        <v>508</v>
      </c>
      <c r="N8622">
        <v>10680</v>
      </c>
      <c r="O8622">
        <v>1190</v>
      </c>
      <c r="P8622">
        <v>527</v>
      </c>
      <c r="Q8622">
        <v>4524</v>
      </c>
      <c r="R8622">
        <v>5522</v>
      </c>
      <c r="S8622">
        <v>10712</v>
      </c>
      <c r="T8622">
        <v>1194</v>
      </c>
      <c r="U8622">
        <v>527</v>
      </c>
      <c r="V8622">
        <v>4537</v>
      </c>
      <c r="W8622">
        <v>5538</v>
      </c>
      <c r="X8622">
        <v>3883</v>
      </c>
      <c r="Y8622">
        <v>0</v>
      </c>
    </row>
    <row r="8623" spans="1:25" x14ac:dyDescent="0.35">
      <c r="A8623">
        <v>2559</v>
      </c>
      <c r="B8623">
        <v>50000</v>
      </c>
      <c r="C8623">
        <v>1</v>
      </c>
      <c r="D8623">
        <v>2</v>
      </c>
      <c r="E8623">
        <v>2</v>
      </c>
      <c r="F8623">
        <v>39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26813</v>
      </c>
      <c r="N8623">
        <v>22999</v>
      </c>
      <c r="O8623">
        <v>17485</v>
      </c>
      <c r="P8623">
        <v>10588</v>
      </c>
      <c r="Q8623">
        <v>8368</v>
      </c>
      <c r="R8623">
        <v>940</v>
      </c>
      <c r="S8623">
        <v>1708</v>
      </c>
      <c r="T8623">
        <v>1454</v>
      </c>
      <c r="U8623">
        <v>289</v>
      </c>
      <c r="V8623">
        <v>1508</v>
      </c>
      <c r="W8623">
        <v>1042</v>
      </c>
      <c r="X8623">
        <v>0</v>
      </c>
      <c r="Y8623">
        <v>0</v>
      </c>
    </row>
    <row r="8624" spans="1:25" x14ac:dyDescent="0.35">
      <c r="A8624">
        <v>2560</v>
      </c>
      <c r="B8624">
        <v>80000</v>
      </c>
      <c r="C8624">
        <v>2</v>
      </c>
      <c r="D8624">
        <v>1</v>
      </c>
      <c r="E8624">
        <v>2</v>
      </c>
      <c r="F8624">
        <v>28</v>
      </c>
      <c r="G8624">
        <v>0</v>
      </c>
      <c r="H8624">
        <v>0</v>
      </c>
      <c r="I8624">
        <v>0</v>
      </c>
      <c r="J8624">
        <v>0</v>
      </c>
      <c r="K8624">
        <v>2</v>
      </c>
      <c r="L8624">
        <v>2</v>
      </c>
      <c r="M8624">
        <v>9782</v>
      </c>
      <c r="N8624">
        <v>11620</v>
      </c>
      <c r="O8624">
        <v>14415</v>
      </c>
      <c r="P8624">
        <v>16177</v>
      </c>
      <c r="Q8624">
        <v>16582</v>
      </c>
      <c r="R8624">
        <v>16178</v>
      </c>
      <c r="S8624">
        <v>2001</v>
      </c>
      <c r="T8624">
        <v>3000</v>
      </c>
      <c r="U8624">
        <v>2000</v>
      </c>
      <c r="V8624">
        <v>800</v>
      </c>
      <c r="W8624">
        <v>0</v>
      </c>
      <c r="X8624">
        <v>600</v>
      </c>
      <c r="Y8624">
        <v>0</v>
      </c>
    </row>
    <row r="8625" spans="1:25" x14ac:dyDescent="0.35">
      <c r="A8625">
        <v>2562</v>
      </c>
      <c r="B8625">
        <v>210000</v>
      </c>
      <c r="C8625">
        <v>1</v>
      </c>
      <c r="D8625">
        <v>1</v>
      </c>
      <c r="E8625">
        <v>2</v>
      </c>
      <c r="F8625">
        <v>29</v>
      </c>
      <c r="G8625">
        <v>0</v>
      </c>
      <c r="H8625">
        <v>0</v>
      </c>
      <c r="I8625">
        <v>0</v>
      </c>
      <c r="J8625">
        <v>0</v>
      </c>
      <c r="K8625">
        <v>2</v>
      </c>
      <c r="L8625">
        <v>0</v>
      </c>
      <c r="M8625">
        <v>140619</v>
      </c>
      <c r="N8625">
        <v>144410</v>
      </c>
      <c r="O8625">
        <v>148555</v>
      </c>
      <c r="P8625">
        <v>156733</v>
      </c>
      <c r="Q8625">
        <v>153230</v>
      </c>
      <c r="R8625">
        <v>155159</v>
      </c>
      <c r="S8625">
        <v>7000</v>
      </c>
      <c r="T8625">
        <v>9000</v>
      </c>
      <c r="U8625">
        <v>11550</v>
      </c>
      <c r="V8625">
        <v>0</v>
      </c>
      <c r="W8625">
        <v>5389</v>
      </c>
      <c r="X8625">
        <v>5338</v>
      </c>
      <c r="Y8625">
        <v>0</v>
      </c>
    </row>
    <row r="8626" spans="1:25" x14ac:dyDescent="0.35">
      <c r="A8626">
        <v>2564</v>
      </c>
      <c r="B8626">
        <v>20000</v>
      </c>
      <c r="C8626">
        <v>2</v>
      </c>
      <c r="D8626">
        <v>2</v>
      </c>
      <c r="E8626">
        <v>1</v>
      </c>
      <c r="F8626">
        <v>32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15498</v>
      </c>
      <c r="N8626">
        <v>16409</v>
      </c>
      <c r="O8626">
        <v>17291</v>
      </c>
      <c r="P8626">
        <v>17588</v>
      </c>
      <c r="Q8626">
        <v>18034</v>
      </c>
      <c r="R8626">
        <v>18658</v>
      </c>
      <c r="S8626">
        <v>1600</v>
      </c>
      <c r="T8626">
        <v>1600</v>
      </c>
      <c r="U8626">
        <v>1000</v>
      </c>
      <c r="V8626">
        <v>1000</v>
      </c>
      <c r="W8626">
        <v>1500</v>
      </c>
      <c r="X8626">
        <v>700</v>
      </c>
      <c r="Y8626">
        <v>0</v>
      </c>
    </row>
    <row r="8627" spans="1:25" x14ac:dyDescent="0.35">
      <c r="A8627">
        <v>2565</v>
      </c>
      <c r="B8627">
        <v>10000</v>
      </c>
      <c r="C8627">
        <v>2</v>
      </c>
      <c r="D8627">
        <v>1</v>
      </c>
      <c r="E8627">
        <v>2</v>
      </c>
      <c r="F8627">
        <v>23</v>
      </c>
      <c r="G8627">
        <v>1</v>
      </c>
      <c r="H8627">
        <v>-2</v>
      </c>
      <c r="I8627">
        <v>-2</v>
      </c>
      <c r="J8627">
        <v>-2</v>
      </c>
      <c r="K8627">
        <v>-2</v>
      </c>
      <c r="L8627">
        <v>-2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</row>
    <row r="8628" spans="1:25" x14ac:dyDescent="0.35">
      <c r="A8628">
        <v>2566</v>
      </c>
      <c r="B8628">
        <v>250000</v>
      </c>
      <c r="C8628">
        <v>2</v>
      </c>
      <c r="D8628">
        <v>1</v>
      </c>
      <c r="E8628">
        <v>2</v>
      </c>
      <c r="F8628">
        <v>30</v>
      </c>
      <c r="G8628">
        <v>0</v>
      </c>
      <c r="H8628">
        <v>-1</v>
      </c>
      <c r="I8628">
        <v>2</v>
      </c>
      <c r="J8628">
        <v>0</v>
      </c>
      <c r="K8628">
        <v>0</v>
      </c>
      <c r="L8628">
        <v>-1</v>
      </c>
      <c r="M8628">
        <v>5607</v>
      </c>
      <c r="N8628">
        <v>9416</v>
      </c>
      <c r="O8628">
        <v>3421</v>
      </c>
      <c r="P8628">
        <v>11521</v>
      </c>
      <c r="Q8628">
        <v>20424</v>
      </c>
      <c r="R8628">
        <v>7467</v>
      </c>
      <c r="S8628">
        <v>10000</v>
      </c>
      <c r="T8628">
        <v>0</v>
      </c>
      <c r="U8628">
        <v>10000</v>
      </c>
      <c r="V8628">
        <v>10000</v>
      </c>
      <c r="W8628">
        <v>17771</v>
      </c>
      <c r="X8628">
        <v>322</v>
      </c>
      <c r="Y8628">
        <v>0</v>
      </c>
    </row>
    <row r="8629" spans="1:25" x14ac:dyDescent="0.35">
      <c r="A8629">
        <v>2567</v>
      </c>
      <c r="B8629">
        <v>280000</v>
      </c>
      <c r="C8629">
        <v>1</v>
      </c>
      <c r="D8629">
        <v>1</v>
      </c>
      <c r="E8629">
        <v>2</v>
      </c>
      <c r="F8629">
        <v>31</v>
      </c>
      <c r="G8629">
        <v>1</v>
      </c>
      <c r="H8629">
        <v>-1</v>
      </c>
      <c r="I8629">
        <v>-1</v>
      </c>
      <c r="J8629">
        <v>0</v>
      </c>
      <c r="K8629">
        <v>0</v>
      </c>
      <c r="L8629">
        <v>-2</v>
      </c>
      <c r="M8629">
        <v>0</v>
      </c>
      <c r="N8629">
        <v>3495</v>
      </c>
      <c r="O8629">
        <v>2783</v>
      </c>
      <c r="P8629">
        <v>2001</v>
      </c>
      <c r="Q8629">
        <v>-339</v>
      </c>
      <c r="R8629">
        <v>-1180</v>
      </c>
      <c r="S8629">
        <v>3495</v>
      </c>
      <c r="T8629">
        <v>2783</v>
      </c>
      <c r="U8629">
        <v>0</v>
      </c>
      <c r="V8629">
        <v>0</v>
      </c>
      <c r="W8629">
        <v>0</v>
      </c>
      <c r="X8629">
        <v>0</v>
      </c>
      <c r="Y8629">
        <v>0</v>
      </c>
    </row>
    <row r="8630" spans="1:25" x14ac:dyDescent="0.35">
      <c r="A8630">
        <v>2568</v>
      </c>
      <c r="B8630">
        <v>210000</v>
      </c>
      <c r="C8630">
        <v>1</v>
      </c>
      <c r="D8630">
        <v>2</v>
      </c>
      <c r="E8630">
        <v>1</v>
      </c>
      <c r="F8630">
        <v>48</v>
      </c>
      <c r="G8630">
        <v>-1</v>
      </c>
      <c r="H8630">
        <v>-1</v>
      </c>
      <c r="I8630">
        <v>-1</v>
      </c>
      <c r="J8630">
        <v>0</v>
      </c>
      <c r="K8630">
        <v>-1</v>
      </c>
      <c r="L8630">
        <v>-1</v>
      </c>
      <c r="M8630">
        <v>8666</v>
      </c>
      <c r="N8630">
        <v>8666</v>
      </c>
      <c r="O8630">
        <v>17307</v>
      </c>
      <c r="P8630">
        <v>8666</v>
      </c>
      <c r="Q8630">
        <v>8666</v>
      </c>
      <c r="R8630">
        <v>17303</v>
      </c>
      <c r="S8630">
        <v>8666</v>
      </c>
      <c r="T8630">
        <v>17307</v>
      </c>
      <c r="U8630">
        <v>173</v>
      </c>
      <c r="V8630">
        <v>8666</v>
      </c>
      <c r="W8630">
        <v>17303</v>
      </c>
      <c r="X8630">
        <v>173</v>
      </c>
      <c r="Y8630">
        <v>0</v>
      </c>
    </row>
    <row r="8631" spans="1:25" x14ac:dyDescent="0.35">
      <c r="A8631">
        <v>2569</v>
      </c>
      <c r="B8631">
        <v>10000</v>
      </c>
      <c r="C8631">
        <v>1</v>
      </c>
      <c r="D8631">
        <v>2</v>
      </c>
      <c r="E8631">
        <v>2</v>
      </c>
      <c r="F8631">
        <v>54</v>
      </c>
      <c r="G8631">
        <v>0</v>
      </c>
      <c r="H8631">
        <v>0</v>
      </c>
      <c r="I8631">
        <v>2</v>
      </c>
      <c r="J8631">
        <v>2</v>
      </c>
      <c r="K8631">
        <v>0</v>
      </c>
      <c r="L8631">
        <v>0</v>
      </c>
      <c r="M8631">
        <v>5186</v>
      </c>
      <c r="N8631">
        <v>8225</v>
      </c>
      <c r="O8631">
        <v>8244</v>
      </c>
      <c r="P8631">
        <v>7963</v>
      </c>
      <c r="Q8631">
        <v>8134</v>
      </c>
      <c r="R8631">
        <v>9995</v>
      </c>
      <c r="S8631">
        <v>3300</v>
      </c>
      <c r="T8631">
        <v>300</v>
      </c>
      <c r="U8631">
        <v>0</v>
      </c>
      <c r="V8631">
        <v>299</v>
      </c>
      <c r="W8631">
        <v>2000</v>
      </c>
      <c r="X8631">
        <v>0</v>
      </c>
      <c r="Y8631">
        <v>0</v>
      </c>
    </row>
    <row r="8632" spans="1:25" x14ac:dyDescent="0.35">
      <c r="A8632">
        <v>2570</v>
      </c>
      <c r="B8632">
        <v>60000</v>
      </c>
      <c r="C8632">
        <v>2</v>
      </c>
      <c r="D8632">
        <v>3</v>
      </c>
      <c r="E8632">
        <v>1</v>
      </c>
      <c r="F8632">
        <v>59</v>
      </c>
      <c r="G8632">
        <v>0</v>
      </c>
      <c r="H8632">
        <v>0</v>
      </c>
      <c r="I8632">
        <v>0</v>
      </c>
      <c r="J8632">
        <v>0</v>
      </c>
      <c r="K8632">
        <v>-1</v>
      </c>
      <c r="L8632">
        <v>0</v>
      </c>
      <c r="M8632">
        <v>59174</v>
      </c>
      <c r="N8632">
        <v>60922</v>
      </c>
      <c r="O8632">
        <v>61800</v>
      </c>
      <c r="P8632">
        <v>0</v>
      </c>
      <c r="Q8632">
        <v>51301</v>
      </c>
      <c r="R8632">
        <v>52327</v>
      </c>
      <c r="S8632">
        <v>3298</v>
      </c>
      <c r="T8632">
        <v>3000</v>
      </c>
      <c r="U8632">
        <v>0</v>
      </c>
      <c r="V8632">
        <v>51301</v>
      </c>
      <c r="W8632">
        <v>2029</v>
      </c>
      <c r="X8632">
        <v>2083</v>
      </c>
      <c r="Y8632">
        <v>0</v>
      </c>
    </row>
    <row r="8633" spans="1:25" x14ac:dyDescent="0.35">
      <c r="A8633">
        <v>2571</v>
      </c>
      <c r="B8633">
        <v>180000</v>
      </c>
      <c r="C8633">
        <v>2</v>
      </c>
      <c r="D8633">
        <v>1</v>
      </c>
      <c r="E8633">
        <v>2</v>
      </c>
      <c r="F8633">
        <v>38</v>
      </c>
      <c r="G8633">
        <v>0</v>
      </c>
      <c r="H8633">
        <v>0</v>
      </c>
      <c r="I8633">
        <v>-2</v>
      </c>
      <c r="J8633">
        <v>-2</v>
      </c>
      <c r="K8633">
        <v>-2</v>
      </c>
      <c r="L8633">
        <v>-2</v>
      </c>
      <c r="M8633">
        <v>18465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</v>
      </c>
    </row>
    <row r="8634" spans="1:25" x14ac:dyDescent="0.35">
      <c r="A8634">
        <v>2572</v>
      </c>
      <c r="B8634">
        <v>10000</v>
      </c>
      <c r="C8634">
        <v>2</v>
      </c>
      <c r="D8634">
        <v>1</v>
      </c>
      <c r="E8634">
        <v>2</v>
      </c>
      <c r="F8634">
        <v>31</v>
      </c>
      <c r="G8634">
        <v>1</v>
      </c>
      <c r="H8634">
        <v>-2</v>
      </c>
      <c r="I8634">
        <v>-2</v>
      </c>
      <c r="J8634">
        <v>-2</v>
      </c>
      <c r="K8634">
        <v>-2</v>
      </c>
      <c r="L8634">
        <v>-2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</row>
    <row r="8635" spans="1:25" x14ac:dyDescent="0.35">
      <c r="A8635">
        <v>2573</v>
      </c>
      <c r="B8635" s="1">
        <v>200000</v>
      </c>
      <c r="C8635">
        <v>2</v>
      </c>
      <c r="D8635">
        <v>1</v>
      </c>
      <c r="E8635">
        <v>1</v>
      </c>
      <c r="F8635">
        <v>41</v>
      </c>
      <c r="G8635">
        <v>-2</v>
      </c>
      <c r="H8635">
        <v>-1</v>
      </c>
      <c r="I8635">
        <v>2</v>
      </c>
      <c r="J8635">
        <v>0</v>
      </c>
      <c r="K8635">
        <v>-1</v>
      </c>
      <c r="L8635">
        <v>-1</v>
      </c>
      <c r="M8635">
        <v>0</v>
      </c>
      <c r="N8635">
        <v>5932</v>
      </c>
      <c r="O8635">
        <v>5674</v>
      </c>
      <c r="P8635">
        <v>1484</v>
      </c>
      <c r="Q8635">
        <v>4680</v>
      </c>
      <c r="R8635">
        <v>0</v>
      </c>
      <c r="S8635">
        <v>5932</v>
      </c>
      <c r="T8635">
        <v>0</v>
      </c>
      <c r="U8635">
        <v>0</v>
      </c>
      <c r="V8635">
        <v>4680</v>
      </c>
      <c r="W8635">
        <v>0</v>
      </c>
      <c r="X8635">
        <v>0</v>
      </c>
      <c r="Y8635">
        <v>0</v>
      </c>
    </row>
    <row r="8636" spans="1:25" x14ac:dyDescent="0.35">
      <c r="A8636">
        <v>2574</v>
      </c>
      <c r="B8636">
        <v>120000</v>
      </c>
      <c r="C8636">
        <v>2</v>
      </c>
      <c r="D8636">
        <v>1</v>
      </c>
      <c r="E8636">
        <v>2</v>
      </c>
      <c r="F8636">
        <v>29</v>
      </c>
      <c r="G8636">
        <v>-1</v>
      </c>
      <c r="H8636">
        <v>-1</v>
      </c>
      <c r="I8636">
        <v>-1</v>
      </c>
      <c r="J8636">
        <v>-2</v>
      </c>
      <c r="K8636">
        <v>-1</v>
      </c>
      <c r="L8636">
        <v>-1</v>
      </c>
      <c r="M8636">
        <v>1171</v>
      </c>
      <c r="N8636">
        <v>644</v>
      </c>
      <c r="O8636">
        <v>-155</v>
      </c>
      <c r="P8636">
        <v>-155</v>
      </c>
      <c r="Q8636">
        <v>745</v>
      </c>
      <c r="R8636">
        <v>542</v>
      </c>
      <c r="S8636">
        <v>1000</v>
      </c>
      <c r="T8636">
        <v>0</v>
      </c>
      <c r="U8636">
        <v>0</v>
      </c>
      <c r="V8636">
        <v>2530</v>
      </c>
      <c r="W8636">
        <v>542</v>
      </c>
      <c r="X8636">
        <v>922</v>
      </c>
      <c r="Y8636">
        <v>0</v>
      </c>
    </row>
    <row r="8637" spans="1:25" x14ac:dyDescent="0.35">
      <c r="A8637">
        <v>2575</v>
      </c>
      <c r="B8637">
        <v>160000</v>
      </c>
      <c r="C8637">
        <v>2</v>
      </c>
      <c r="D8637">
        <v>2</v>
      </c>
      <c r="E8637">
        <v>1</v>
      </c>
      <c r="F8637">
        <v>28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54232</v>
      </c>
      <c r="N8637">
        <v>55456</v>
      </c>
      <c r="O8637">
        <v>56625</v>
      </c>
      <c r="P8637">
        <v>57757</v>
      </c>
      <c r="Q8637">
        <v>59424</v>
      </c>
      <c r="R8637">
        <v>60631</v>
      </c>
      <c r="S8637">
        <v>2100</v>
      </c>
      <c r="T8637">
        <v>2100</v>
      </c>
      <c r="U8637">
        <v>2500</v>
      </c>
      <c r="V8637">
        <v>3000</v>
      </c>
      <c r="W8637">
        <v>2200</v>
      </c>
      <c r="X8637">
        <v>2200</v>
      </c>
      <c r="Y8637">
        <v>0</v>
      </c>
    </row>
    <row r="8638" spans="1:25" x14ac:dyDescent="0.35">
      <c r="A8638">
        <v>2576</v>
      </c>
      <c r="B8638">
        <v>180000</v>
      </c>
      <c r="C8638">
        <v>1</v>
      </c>
      <c r="D8638">
        <v>1</v>
      </c>
      <c r="E8638">
        <v>1</v>
      </c>
      <c r="F8638">
        <v>48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167140</v>
      </c>
      <c r="N8638">
        <v>160707</v>
      </c>
      <c r="O8638">
        <v>162477</v>
      </c>
      <c r="P8638">
        <v>166861</v>
      </c>
      <c r="Q8638">
        <v>171083</v>
      </c>
      <c r="R8638">
        <v>169365</v>
      </c>
      <c r="S8638">
        <v>8000</v>
      </c>
      <c r="T8638">
        <v>6000</v>
      </c>
      <c r="U8638">
        <v>7000</v>
      </c>
      <c r="V8638">
        <v>7000</v>
      </c>
      <c r="W8638">
        <v>7000</v>
      </c>
      <c r="X8638">
        <v>7000</v>
      </c>
      <c r="Y8638">
        <v>0</v>
      </c>
    </row>
    <row r="8639" spans="1:25" x14ac:dyDescent="0.35">
      <c r="A8639">
        <v>2577</v>
      </c>
      <c r="B8639">
        <v>60000</v>
      </c>
      <c r="C8639">
        <v>2</v>
      </c>
      <c r="D8639">
        <v>3</v>
      </c>
      <c r="E8639">
        <v>1</v>
      </c>
      <c r="F8639">
        <v>42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58186</v>
      </c>
      <c r="N8639">
        <v>58364</v>
      </c>
      <c r="O8639">
        <v>59108</v>
      </c>
      <c r="P8639">
        <v>38827</v>
      </c>
      <c r="Q8639">
        <v>39670</v>
      </c>
      <c r="R8639">
        <v>37503</v>
      </c>
      <c r="S8639">
        <v>2382</v>
      </c>
      <c r="T8639">
        <v>2373</v>
      </c>
      <c r="U8639">
        <v>1324</v>
      </c>
      <c r="V8639">
        <v>1402</v>
      </c>
      <c r="W8639">
        <v>1460</v>
      </c>
      <c r="X8639">
        <v>1045</v>
      </c>
      <c r="Y8639">
        <v>0</v>
      </c>
    </row>
    <row r="8640" spans="1:25" x14ac:dyDescent="0.35">
      <c r="A8640">
        <v>2578</v>
      </c>
      <c r="B8640">
        <v>80000</v>
      </c>
      <c r="C8640">
        <v>1</v>
      </c>
      <c r="D8640">
        <v>2</v>
      </c>
      <c r="E8640">
        <v>1</v>
      </c>
      <c r="F8640">
        <v>27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73000</v>
      </c>
      <c r="N8640">
        <v>71338</v>
      </c>
      <c r="O8640">
        <v>47202</v>
      </c>
      <c r="P8640">
        <v>38133</v>
      </c>
      <c r="Q8640">
        <v>39096</v>
      </c>
      <c r="R8640">
        <v>40510</v>
      </c>
      <c r="S8640">
        <v>5000</v>
      </c>
      <c r="T8640">
        <v>2000</v>
      </c>
      <c r="U8640">
        <v>1500</v>
      </c>
      <c r="V8640">
        <v>1500</v>
      </c>
      <c r="W8640">
        <v>2000</v>
      </c>
      <c r="X8640">
        <v>2000</v>
      </c>
      <c r="Y8640">
        <v>0</v>
      </c>
    </row>
    <row r="8641" spans="1:25" x14ac:dyDescent="0.35">
      <c r="A8641">
        <v>2579</v>
      </c>
      <c r="B8641" s="1">
        <v>200000</v>
      </c>
      <c r="C8641">
        <v>1</v>
      </c>
      <c r="D8641">
        <v>1</v>
      </c>
      <c r="E8641">
        <v>2</v>
      </c>
      <c r="F8641">
        <v>27</v>
      </c>
      <c r="G8641">
        <v>-1</v>
      </c>
      <c r="H8641">
        <v>0</v>
      </c>
      <c r="I8641">
        <v>-1</v>
      </c>
      <c r="J8641">
        <v>-1</v>
      </c>
      <c r="K8641">
        <v>-1</v>
      </c>
      <c r="L8641">
        <v>-1</v>
      </c>
      <c r="M8641">
        <v>9747</v>
      </c>
      <c r="N8641">
        <v>17230</v>
      </c>
      <c r="O8641">
        <v>198</v>
      </c>
      <c r="P8641">
        <v>875</v>
      </c>
      <c r="Q8641">
        <v>1977</v>
      </c>
      <c r="R8641">
        <v>2052</v>
      </c>
      <c r="S8641">
        <v>10051</v>
      </c>
      <c r="T8641">
        <v>198</v>
      </c>
      <c r="U8641">
        <v>877</v>
      </c>
      <c r="V8641">
        <v>1982</v>
      </c>
      <c r="W8641">
        <v>2058</v>
      </c>
      <c r="X8641">
        <v>2939</v>
      </c>
      <c r="Y8641">
        <v>0</v>
      </c>
    </row>
    <row r="8642" spans="1:25" x14ac:dyDescent="0.35">
      <c r="A8642">
        <v>2581</v>
      </c>
      <c r="B8642">
        <v>360000</v>
      </c>
      <c r="C8642">
        <v>2</v>
      </c>
      <c r="D8642">
        <v>2</v>
      </c>
      <c r="E8642">
        <v>2</v>
      </c>
      <c r="F8642">
        <v>31</v>
      </c>
      <c r="G8642">
        <v>0</v>
      </c>
      <c r="H8642">
        <v>0</v>
      </c>
      <c r="I8642">
        <v>-2</v>
      </c>
      <c r="J8642">
        <v>-2</v>
      </c>
      <c r="K8642">
        <v>-2</v>
      </c>
      <c r="L8642">
        <v>-2</v>
      </c>
      <c r="M8642">
        <v>17582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</row>
    <row r="8643" spans="1:25" x14ac:dyDescent="0.35">
      <c r="A8643">
        <v>2582</v>
      </c>
      <c r="B8643">
        <v>140000</v>
      </c>
      <c r="C8643">
        <v>2</v>
      </c>
      <c r="D8643">
        <v>1</v>
      </c>
      <c r="E8643">
        <v>2</v>
      </c>
      <c r="F8643">
        <v>43</v>
      </c>
      <c r="G8643">
        <v>1</v>
      </c>
      <c r="H8643">
        <v>2</v>
      </c>
      <c r="I8643">
        <v>0</v>
      </c>
      <c r="J8643">
        <v>0</v>
      </c>
      <c r="K8643">
        <v>0</v>
      </c>
      <c r="L8643">
        <v>0</v>
      </c>
      <c r="M8643">
        <v>147560</v>
      </c>
      <c r="N8643">
        <v>142435</v>
      </c>
      <c r="O8643">
        <v>142096</v>
      </c>
      <c r="P8643">
        <v>136836</v>
      </c>
      <c r="Q8643">
        <v>139417</v>
      </c>
      <c r="R8643">
        <v>141889</v>
      </c>
      <c r="S8643">
        <v>3</v>
      </c>
      <c r="T8643">
        <v>5000</v>
      </c>
      <c r="U8643">
        <v>5000</v>
      </c>
      <c r="V8643">
        <v>5100</v>
      </c>
      <c r="W8643">
        <v>10200</v>
      </c>
      <c r="X8643">
        <v>5000</v>
      </c>
      <c r="Y8643">
        <v>0</v>
      </c>
    </row>
    <row r="8644" spans="1:25" x14ac:dyDescent="0.35">
      <c r="A8644">
        <v>2584</v>
      </c>
      <c r="B8644">
        <v>360000</v>
      </c>
      <c r="C8644">
        <v>2</v>
      </c>
      <c r="D8644">
        <v>1</v>
      </c>
      <c r="E8644">
        <v>1</v>
      </c>
      <c r="F8644">
        <v>33</v>
      </c>
      <c r="G8644">
        <v>1</v>
      </c>
      <c r="H8644">
        <v>-2</v>
      </c>
      <c r="I8644">
        <v>-2</v>
      </c>
      <c r="J8644">
        <v>-1</v>
      </c>
      <c r="K8644">
        <v>0</v>
      </c>
      <c r="L8644">
        <v>0</v>
      </c>
      <c r="M8644">
        <v>-200</v>
      </c>
      <c r="N8644">
        <v>-200</v>
      </c>
      <c r="O8644">
        <v>0</v>
      </c>
      <c r="P8644">
        <v>13467</v>
      </c>
      <c r="Q8644">
        <v>17800</v>
      </c>
      <c r="R8644">
        <v>0</v>
      </c>
      <c r="S8644">
        <v>0</v>
      </c>
      <c r="T8644">
        <v>200</v>
      </c>
      <c r="U8644">
        <v>13467</v>
      </c>
      <c r="V8644">
        <v>5300</v>
      </c>
      <c r="W8644">
        <v>0</v>
      </c>
      <c r="X8644">
        <v>0</v>
      </c>
      <c r="Y8644">
        <v>0</v>
      </c>
    </row>
    <row r="8645" spans="1:25" x14ac:dyDescent="0.35">
      <c r="A8645">
        <v>2585</v>
      </c>
      <c r="B8645">
        <v>30000</v>
      </c>
      <c r="C8645">
        <v>2</v>
      </c>
      <c r="D8645">
        <v>1</v>
      </c>
      <c r="E8645">
        <v>2</v>
      </c>
      <c r="F8645">
        <v>22</v>
      </c>
      <c r="G8645">
        <v>-1</v>
      </c>
      <c r="H8645">
        <v>-1</v>
      </c>
      <c r="I8645">
        <v>-1</v>
      </c>
      <c r="J8645">
        <v>0</v>
      </c>
      <c r="K8645">
        <v>0</v>
      </c>
      <c r="L8645">
        <v>-2</v>
      </c>
      <c r="M8645">
        <v>3963</v>
      </c>
      <c r="N8645">
        <v>6222</v>
      </c>
      <c r="O8645">
        <v>2936</v>
      </c>
      <c r="P8645">
        <v>588</v>
      </c>
      <c r="Q8645">
        <v>0</v>
      </c>
      <c r="R8645">
        <v>0</v>
      </c>
      <c r="S8645">
        <v>6222</v>
      </c>
      <c r="T8645">
        <v>2936</v>
      </c>
      <c r="U8645">
        <v>0</v>
      </c>
      <c r="V8645">
        <v>0</v>
      </c>
      <c r="W8645">
        <v>0</v>
      </c>
      <c r="X8645">
        <v>0</v>
      </c>
      <c r="Y8645">
        <v>0</v>
      </c>
    </row>
    <row r="8646" spans="1:25" x14ac:dyDescent="0.35">
      <c r="A8646">
        <v>2586</v>
      </c>
      <c r="B8646" s="1">
        <v>100000</v>
      </c>
      <c r="C8646">
        <v>1</v>
      </c>
      <c r="D8646">
        <v>2</v>
      </c>
      <c r="E8646">
        <v>2</v>
      </c>
      <c r="F8646">
        <v>25</v>
      </c>
      <c r="G8646">
        <v>0</v>
      </c>
      <c r="H8646">
        <v>0</v>
      </c>
      <c r="I8646">
        <v>0</v>
      </c>
      <c r="J8646">
        <v>0</v>
      </c>
      <c r="K8646">
        <v>-2</v>
      </c>
      <c r="L8646">
        <v>-2</v>
      </c>
      <c r="M8646">
        <v>76222</v>
      </c>
      <c r="N8646">
        <v>79564</v>
      </c>
      <c r="O8646">
        <v>49000</v>
      </c>
      <c r="P8646">
        <v>-1000</v>
      </c>
      <c r="Q8646">
        <v>0</v>
      </c>
      <c r="R8646">
        <v>0</v>
      </c>
      <c r="S8646">
        <v>4700</v>
      </c>
      <c r="T8646">
        <v>1500</v>
      </c>
      <c r="U8646">
        <v>0</v>
      </c>
      <c r="V8646">
        <v>31000</v>
      </c>
      <c r="W8646">
        <v>0</v>
      </c>
      <c r="X8646">
        <v>0</v>
      </c>
      <c r="Y8646">
        <v>0</v>
      </c>
    </row>
    <row r="8647" spans="1:25" x14ac:dyDescent="0.35">
      <c r="A8647">
        <v>2588</v>
      </c>
      <c r="B8647">
        <v>130000</v>
      </c>
      <c r="C8647">
        <v>2</v>
      </c>
      <c r="D8647">
        <v>1</v>
      </c>
      <c r="E8647">
        <v>2</v>
      </c>
      <c r="F8647">
        <v>32</v>
      </c>
      <c r="G8647">
        <v>1</v>
      </c>
      <c r="H8647">
        <v>-2</v>
      </c>
      <c r="I8647">
        <v>-1</v>
      </c>
      <c r="J8647">
        <v>-1</v>
      </c>
      <c r="K8647">
        <v>-2</v>
      </c>
      <c r="L8647">
        <v>-1</v>
      </c>
      <c r="M8647">
        <v>0</v>
      </c>
      <c r="N8647">
        <v>0</v>
      </c>
      <c r="O8647">
        <v>3726</v>
      </c>
      <c r="P8647">
        <v>0</v>
      </c>
      <c r="Q8647">
        <v>0</v>
      </c>
      <c r="R8647">
        <v>1300</v>
      </c>
      <c r="S8647">
        <v>0</v>
      </c>
      <c r="T8647">
        <v>3726</v>
      </c>
      <c r="U8647">
        <v>0</v>
      </c>
      <c r="V8647">
        <v>0</v>
      </c>
      <c r="W8647">
        <v>1300</v>
      </c>
      <c r="X8647">
        <v>5400</v>
      </c>
      <c r="Y8647">
        <v>0</v>
      </c>
    </row>
    <row r="8648" spans="1:25" x14ac:dyDescent="0.35">
      <c r="A8648">
        <v>2589</v>
      </c>
      <c r="B8648">
        <v>240000</v>
      </c>
      <c r="C8648">
        <v>2</v>
      </c>
      <c r="D8648">
        <v>2</v>
      </c>
      <c r="E8648">
        <v>2</v>
      </c>
      <c r="F8648">
        <v>34</v>
      </c>
      <c r="G8648">
        <v>-1</v>
      </c>
      <c r="H8648">
        <v>-1</v>
      </c>
      <c r="I8648">
        <v>-1</v>
      </c>
      <c r="J8648">
        <v>-1</v>
      </c>
      <c r="K8648">
        <v>-1</v>
      </c>
      <c r="L8648">
        <v>0</v>
      </c>
      <c r="M8648">
        <v>5516</v>
      </c>
      <c r="N8648">
        <v>4950</v>
      </c>
      <c r="O8648">
        <v>5232</v>
      </c>
      <c r="P8648">
        <v>6464</v>
      </c>
      <c r="Q8648">
        <v>3820</v>
      </c>
      <c r="R8648">
        <v>11870</v>
      </c>
      <c r="S8648">
        <v>4950</v>
      </c>
      <c r="T8648">
        <v>5232</v>
      </c>
      <c r="U8648">
        <v>6464</v>
      </c>
      <c r="V8648">
        <v>3820</v>
      </c>
      <c r="W8648">
        <v>10000</v>
      </c>
      <c r="X8648">
        <v>2000</v>
      </c>
      <c r="Y8648">
        <v>0</v>
      </c>
    </row>
    <row r="8649" spans="1:25" x14ac:dyDescent="0.35">
      <c r="A8649">
        <v>2591</v>
      </c>
      <c r="B8649">
        <v>360000</v>
      </c>
      <c r="C8649">
        <v>1</v>
      </c>
      <c r="D8649">
        <v>1</v>
      </c>
      <c r="E8649">
        <v>2</v>
      </c>
      <c r="F8649">
        <v>25</v>
      </c>
      <c r="G8649">
        <v>-1</v>
      </c>
      <c r="H8649">
        <v>-1</v>
      </c>
      <c r="I8649">
        <v>-1</v>
      </c>
      <c r="J8649">
        <v>0</v>
      </c>
      <c r="K8649">
        <v>0</v>
      </c>
      <c r="L8649">
        <v>-1</v>
      </c>
      <c r="M8649">
        <v>586</v>
      </c>
      <c r="N8649">
        <v>14074</v>
      </c>
      <c r="O8649">
        <v>5672</v>
      </c>
      <c r="P8649">
        <v>5084</v>
      </c>
      <c r="Q8649">
        <v>3317</v>
      </c>
      <c r="R8649">
        <v>1646</v>
      </c>
      <c r="S8649">
        <v>14076</v>
      </c>
      <c r="T8649">
        <v>5672</v>
      </c>
      <c r="U8649">
        <v>0</v>
      </c>
      <c r="V8649">
        <v>0</v>
      </c>
      <c r="W8649">
        <v>1646</v>
      </c>
      <c r="X8649">
        <v>3875</v>
      </c>
      <c r="Y8649">
        <v>0</v>
      </c>
    </row>
    <row r="8650" spans="1:25" x14ac:dyDescent="0.35">
      <c r="A8650">
        <v>2592</v>
      </c>
      <c r="B8650">
        <v>30000</v>
      </c>
      <c r="C8650">
        <v>2</v>
      </c>
      <c r="D8650">
        <v>2</v>
      </c>
      <c r="E8650">
        <v>2</v>
      </c>
      <c r="F8650">
        <v>22</v>
      </c>
      <c r="G8650">
        <v>1</v>
      </c>
      <c r="H8650">
        <v>2</v>
      </c>
      <c r="I8650">
        <v>2</v>
      </c>
      <c r="J8650">
        <v>0</v>
      </c>
      <c r="K8650">
        <v>0</v>
      </c>
      <c r="L8650">
        <v>-2</v>
      </c>
      <c r="M8650">
        <v>22167</v>
      </c>
      <c r="N8650">
        <v>22474</v>
      </c>
      <c r="O8650">
        <v>18180</v>
      </c>
      <c r="P8650">
        <v>15900</v>
      </c>
      <c r="Q8650">
        <v>0</v>
      </c>
      <c r="R8650">
        <v>0</v>
      </c>
      <c r="S8650">
        <v>1000</v>
      </c>
      <c r="T8650">
        <v>150</v>
      </c>
      <c r="U8650">
        <v>0</v>
      </c>
      <c r="V8650">
        <v>0</v>
      </c>
      <c r="W8650">
        <v>0</v>
      </c>
      <c r="X8650">
        <v>0</v>
      </c>
      <c r="Y8650">
        <v>0</v>
      </c>
    </row>
    <row r="8651" spans="1:25" x14ac:dyDescent="0.35">
      <c r="A8651">
        <v>2593</v>
      </c>
      <c r="B8651">
        <v>480000</v>
      </c>
      <c r="C8651">
        <v>1</v>
      </c>
      <c r="D8651">
        <v>1</v>
      </c>
      <c r="E8651">
        <v>1</v>
      </c>
      <c r="F8651">
        <v>49</v>
      </c>
      <c r="G8651">
        <v>1</v>
      </c>
      <c r="H8651">
        <v>-1</v>
      </c>
      <c r="I8651">
        <v>-1</v>
      </c>
      <c r="J8651">
        <v>-1</v>
      </c>
      <c r="K8651">
        <v>-1</v>
      </c>
      <c r="L8651">
        <v>0</v>
      </c>
      <c r="M8651">
        <v>-220</v>
      </c>
      <c r="N8651">
        <v>38929</v>
      </c>
      <c r="O8651">
        <v>339176</v>
      </c>
      <c r="P8651">
        <v>33146</v>
      </c>
      <c r="Q8651">
        <v>37337</v>
      </c>
      <c r="R8651">
        <v>33777</v>
      </c>
      <c r="S8651">
        <v>39149</v>
      </c>
      <c r="T8651">
        <v>344261</v>
      </c>
      <c r="U8651">
        <v>33312</v>
      </c>
      <c r="V8651">
        <v>37511</v>
      </c>
      <c r="W8651">
        <v>31383</v>
      </c>
      <c r="X8651">
        <v>10633</v>
      </c>
      <c r="Y8651">
        <v>0</v>
      </c>
    </row>
    <row r="8652" spans="1:25" x14ac:dyDescent="0.35">
      <c r="A8652">
        <v>2594</v>
      </c>
      <c r="B8652">
        <v>90000</v>
      </c>
      <c r="C8652">
        <v>2</v>
      </c>
      <c r="D8652">
        <v>6</v>
      </c>
      <c r="E8652">
        <v>2</v>
      </c>
      <c r="F8652">
        <v>49</v>
      </c>
      <c r="G8652">
        <v>-1</v>
      </c>
      <c r="H8652">
        <v>-1</v>
      </c>
      <c r="I8652">
        <v>-2</v>
      </c>
      <c r="J8652">
        <v>-2</v>
      </c>
      <c r="K8652">
        <v>-2</v>
      </c>
      <c r="L8652">
        <v>-2</v>
      </c>
      <c r="M8652">
        <v>1722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11135</v>
      </c>
      <c r="Y8652">
        <v>0</v>
      </c>
    </row>
    <row r="8653" spans="1:25" x14ac:dyDescent="0.35">
      <c r="A8653">
        <v>2595</v>
      </c>
      <c r="B8653">
        <v>50000</v>
      </c>
      <c r="C8653">
        <v>2</v>
      </c>
      <c r="D8653">
        <v>1</v>
      </c>
      <c r="E8653">
        <v>1</v>
      </c>
      <c r="F8653">
        <v>42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4908</v>
      </c>
      <c r="N8653">
        <v>7479</v>
      </c>
      <c r="O8653">
        <v>11902</v>
      </c>
      <c r="P8653">
        <v>13871</v>
      </c>
      <c r="Q8653">
        <v>19466</v>
      </c>
      <c r="R8653">
        <v>8128</v>
      </c>
      <c r="S8653">
        <v>3000</v>
      </c>
      <c r="T8653">
        <v>5000</v>
      </c>
      <c r="U8653">
        <v>5000</v>
      </c>
      <c r="V8653">
        <v>7000</v>
      </c>
      <c r="W8653">
        <v>3000</v>
      </c>
      <c r="X8653">
        <v>2000</v>
      </c>
      <c r="Y8653">
        <v>0</v>
      </c>
    </row>
    <row r="8654" spans="1:25" x14ac:dyDescent="0.35">
      <c r="A8654">
        <v>2596</v>
      </c>
      <c r="B8654">
        <v>20000</v>
      </c>
      <c r="C8654">
        <v>1</v>
      </c>
      <c r="D8654">
        <v>3</v>
      </c>
      <c r="E8654">
        <v>2</v>
      </c>
      <c r="F8654">
        <v>41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9186</v>
      </c>
      <c r="N8654">
        <v>9459</v>
      </c>
      <c r="O8654">
        <v>10102</v>
      </c>
      <c r="P8654">
        <v>10452</v>
      </c>
      <c r="Q8654">
        <v>10907</v>
      </c>
      <c r="R8654">
        <v>10400</v>
      </c>
      <c r="S8654">
        <v>1200</v>
      </c>
      <c r="T8654">
        <v>1200</v>
      </c>
      <c r="U8654">
        <v>500</v>
      </c>
      <c r="V8654">
        <v>1000</v>
      </c>
      <c r="W8654">
        <v>600</v>
      </c>
      <c r="X8654">
        <v>0</v>
      </c>
      <c r="Y8654">
        <v>0</v>
      </c>
    </row>
    <row r="8655" spans="1:25" x14ac:dyDescent="0.35">
      <c r="A8655">
        <v>2597</v>
      </c>
      <c r="B8655">
        <v>160000</v>
      </c>
      <c r="C8655">
        <v>2</v>
      </c>
      <c r="D8655">
        <v>2</v>
      </c>
      <c r="E8655">
        <v>2</v>
      </c>
      <c r="F8655">
        <v>27</v>
      </c>
      <c r="G8655">
        <v>-2</v>
      </c>
      <c r="H8655">
        <v>-2</v>
      </c>
      <c r="I8655">
        <v>-1</v>
      </c>
      <c r="J8655">
        <v>-1</v>
      </c>
      <c r="K8655">
        <v>-1</v>
      </c>
      <c r="L8655">
        <v>0</v>
      </c>
      <c r="M8655">
        <v>490</v>
      </c>
      <c r="N8655">
        <v>-85</v>
      </c>
      <c r="O8655">
        <v>5215</v>
      </c>
      <c r="P8655">
        <v>4115</v>
      </c>
      <c r="Q8655">
        <v>3921</v>
      </c>
      <c r="R8655">
        <v>3421</v>
      </c>
      <c r="S8655">
        <v>3085</v>
      </c>
      <c r="T8655">
        <v>5300</v>
      </c>
      <c r="U8655">
        <v>1000</v>
      </c>
      <c r="V8655">
        <v>22200</v>
      </c>
      <c r="W8655">
        <v>2000</v>
      </c>
      <c r="X8655">
        <v>149763</v>
      </c>
      <c r="Y8655">
        <v>0</v>
      </c>
    </row>
    <row r="8656" spans="1:25" x14ac:dyDescent="0.35">
      <c r="A8656">
        <v>2598</v>
      </c>
      <c r="B8656">
        <v>90000</v>
      </c>
      <c r="C8656">
        <v>2</v>
      </c>
      <c r="D8656">
        <v>2</v>
      </c>
      <c r="E8656">
        <v>2</v>
      </c>
      <c r="F8656">
        <v>24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14520</v>
      </c>
      <c r="N8656">
        <v>14747</v>
      </c>
      <c r="O8656">
        <v>4753</v>
      </c>
      <c r="P8656">
        <v>5152</v>
      </c>
      <c r="Q8656">
        <v>4664</v>
      </c>
      <c r="R8656">
        <v>4833</v>
      </c>
      <c r="S8656">
        <v>1240</v>
      </c>
      <c r="T8656">
        <v>1220</v>
      </c>
      <c r="U8656">
        <v>1000</v>
      </c>
      <c r="V8656">
        <v>500</v>
      </c>
      <c r="W8656">
        <v>800</v>
      </c>
      <c r="X8656">
        <v>1680</v>
      </c>
      <c r="Y8656">
        <v>0</v>
      </c>
    </row>
    <row r="8657" spans="1:25" x14ac:dyDescent="0.35">
      <c r="A8657">
        <v>2599</v>
      </c>
      <c r="B8657" s="1">
        <v>300000</v>
      </c>
      <c r="C8657">
        <v>2</v>
      </c>
      <c r="D8657">
        <v>5</v>
      </c>
      <c r="E8657">
        <v>1</v>
      </c>
      <c r="F8657">
        <v>34</v>
      </c>
      <c r="G8657">
        <v>-2</v>
      </c>
      <c r="H8657">
        <v>-2</v>
      </c>
      <c r="I8657">
        <v>-2</v>
      </c>
      <c r="J8657">
        <v>-2</v>
      </c>
      <c r="K8657">
        <v>-2</v>
      </c>
      <c r="L8657">
        <v>-2</v>
      </c>
      <c r="M8657">
        <v>9474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</row>
    <row r="8658" spans="1:25" x14ac:dyDescent="0.35">
      <c r="A8658">
        <v>2600</v>
      </c>
      <c r="B8658" s="1">
        <v>500000</v>
      </c>
      <c r="C8658">
        <v>1</v>
      </c>
      <c r="D8658">
        <v>1</v>
      </c>
      <c r="E8658">
        <v>1</v>
      </c>
      <c r="F8658">
        <v>43</v>
      </c>
      <c r="G8658">
        <v>-1</v>
      </c>
      <c r="H8658">
        <v>-1</v>
      </c>
      <c r="I8658">
        <v>-1</v>
      </c>
      <c r="J8658">
        <v>-1</v>
      </c>
      <c r="K8658">
        <v>-1</v>
      </c>
      <c r="L8658">
        <v>-1</v>
      </c>
      <c r="M8658">
        <v>640</v>
      </c>
      <c r="N8658">
        <v>600</v>
      </c>
      <c r="O8658">
        <v>1490</v>
      </c>
      <c r="P8658">
        <v>1822</v>
      </c>
      <c r="Q8658">
        <v>1740</v>
      </c>
      <c r="R8658">
        <v>0</v>
      </c>
      <c r="S8658">
        <v>600</v>
      </c>
      <c r="T8658">
        <v>1490</v>
      </c>
      <c r="U8658">
        <v>1822</v>
      </c>
      <c r="V8658">
        <v>1740</v>
      </c>
      <c r="W8658">
        <v>0</v>
      </c>
      <c r="X8658">
        <v>1486</v>
      </c>
      <c r="Y8658">
        <v>0</v>
      </c>
    </row>
    <row r="8659" spans="1:25" x14ac:dyDescent="0.35">
      <c r="A8659">
        <v>2602</v>
      </c>
      <c r="B8659">
        <v>250000</v>
      </c>
      <c r="C8659">
        <v>1</v>
      </c>
      <c r="D8659">
        <v>3</v>
      </c>
      <c r="E8659">
        <v>1</v>
      </c>
      <c r="F8659">
        <v>62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38924</v>
      </c>
      <c r="N8659">
        <v>38468</v>
      </c>
      <c r="O8659">
        <v>35930</v>
      </c>
      <c r="P8659">
        <v>40106</v>
      </c>
      <c r="Q8659">
        <v>38214</v>
      </c>
      <c r="R8659">
        <v>28494</v>
      </c>
      <c r="S8659">
        <v>5000</v>
      </c>
      <c r="T8659">
        <v>5000</v>
      </c>
      <c r="U8659">
        <v>5000</v>
      </c>
      <c r="V8659">
        <v>3000</v>
      </c>
      <c r="W8659">
        <v>2000</v>
      </c>
      <c r="X8659">
        <v>10000</v>
      </c>
      <c r="Y8659">
        <v>0</v>
      </c>
    </row>
    <row r="8660" spans="1:25" x14ac:dyDescent="0.35">
      <c r="A8660">
        <v>2604</v>
      </c>
      <c r="B8660">
        <v>340000</v>
      </c>
      <c r="C8660">
        <v>1</v>
      </c>
      <c r="D8660">
        <v>1</v>
      </c>
      <c r="E8660">
        <v>2</v>
      </c>
      <c r="F8660">
        <v>30</v>
      </c>
      <c r="G8660">
        <v>0</v>
      </c>
      <c r="H8660">
        <v>0</v>
      </c>
      <c r="I8660">
        <v>-1</v>
      </c>
      <c r="J8660">
        <v>-1</v>
      </c>
      <c r="K8660">
        <v>-1</v>
      </c>
      <c r="L8660">
        <v>0</v>
      </c>
      <c r="M8660">
        <v>1933</v>
      </c>
      <c r="N8660">
        <v>2855</v>
      </c>
      <c r="O8660">
        <v>872</v>
      </c>
      <c r="P8660">
        <v>981</v>
      </c>
      <c r="Q8660">
        <v>22936</v>
      </c>
      <c r="R8660">
        <v>8097</v>
      </c>
      <c r="S8660">
        <v>1000</v>
      </c>
      <c r="T8660">
        <v>872</v>
      </c>
      <c r="U8660">
        <v>981</v>
      </c>
      <c r="V8660">
        <v>22936</v>
      </c>
      <c r="W8660">
        <v>5000</v>
      </c>
      <c r="X8660">
        <v>5939</v>
      </c>
      <c r="Y8660">
        <v>0</v>
      </c>
    </row>
    <row r="8661" spans="1:25" x14ac:dyDescent="0.35">
      <c r="A8661">
        <v>2605</v>
      </c>
      <c r="B8661">
        <v>60000</v>
      </c>
      <c r="C8661">
        <v>1</v>
      </c>
      <c r="D8661">
        <v>3</v>
      </c>
      <c r="E8661">
        <v>2</v>
      </c>
      <c r="F8661">
        <v>24</v>
      </c>
      <c r="G8661">
        <v>-1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15527</v>
      </c>
      <c r="N8661">
        <v>16882</v>
      </c>
      <c r="O8661">
        <v>18190</v>
      </c>
      <c r="P8661">
        <v>27465</v>
      </c>
      <c r="Q8661">
        <v>27643</v>
      </c>
      <c r="R8661">
        <v>27816</v>
      </c>
      <c r="S8661">
        <v>2000</v>
      </c>
      <c r="T8661">
        <v>2000</v>
      </c>
      <c r="U8661">
        <v>10000</v>
      </c>
      <c r="V8661">
        <v>991</v>
      </c>
      <c r="W8661">
        <v>1010</v>
      </c>
      <c r="X8661">
        <v>989</v>
      </c>
      <c r="Y8661">
        <v>0</v>
      </c>
    </row>
    <row r="8662" spans="1:25" x14ac:dyDescent="0.35">
      <c r="A8662">
        <v>2606</v>
      </c>
      <c r="B8662">
        <v>50000</v>
      </c>
      <c r="C8662">
        <v>1</v>
      </c>
      <c r="D8662">
        <v>2</v>
      </c>
      <c r="E8662">
        <v>1</v>
      </c>
      <c r="F8662">
        <v>47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0</v>
      </c>
      <c r="M8662">
        <v>48308</v>
      </c>
      <c r="N8662">
        <v>48019</v>
      </c>
      <c r="O8662">
        <v>48647</v>
      </c>
      <c r="P8662">
        <v>26894</v>
      </c>
      <c r="Q8662">
        <v>10875</v>
      </c>
      <c r="R8662">
        <v>15878</v>
      </c>
      <c r="S8662">
        <v>2200</v>
      </c>
      <c r="T8662">
        <v>2068</v>
      </c>
      <c r="U8662">
        <v>3048</v>
      </c>
      <c r="V8662">
        <v>418</v>
      </c>
      <c r="W8662">
        <v>12004</v>
      </c>
      <c r="X8662">
        <v>5001</v>
      </c>
      <c r="Y8662">
        <v>0</v>
      </c>
    </row>
    <row r="8663" spans="1:25" x14ac:dyDescent="0.35">
      <c r="A8663">
        <v>2607</v>
      </c>
      <c r="B8663">
        <v>170000</v>
      </c>
      <c r="C8663">
        <v>1</v>
      </c>
      <c r="D8663">
        <v>2</v>
      </c>
      <c r="E8663">
        <v>2</v>
      </c>
      <c r="F8663">
        <v>34</v>
      </c>
      <c r="G8663">
        <v>-1</v>
      </c>
      <c r="H8663">
        <v>-1</v>
      </c>
      <c r="I8663">
        <v>2</v>
      </c>
      <c r="J8663">
        <v>0</v>
      </c>
      <c r="K8663">
        <v>-1</v>
      </c>
      <c r="L8663">
        <v>-1</v>
      </c>
      <c r="M8663">
        <v>7885</v>
      </c>
      <c r="N8663">
        <v>7190</v>
      </c>
      <c r="O8663">
        <v>6854</v>
      </c>
      <c r="P8663">
        <v>3142</v>
      </c>
      <c r="Q8663">
        <v>5000</v>
      </c>
      <c r="R8663">
        <v>0</v>
      </c>
      <c r="S8663">
        <v>2336</v>
      </c>
      <c r="T8663">
        <v>0</v>
      </c>
      <c r="U8663">
        <v>0</v>
      </c>
      <c r="V8663">
        <v>5000</v>
      </c>
      <c r="W8663">
        <v>0</v>
      </c>
      <c r="X8663">
        <v>0</v>
      </c>
      <c r="Y8663">
        <v>0</v>
      </c>
    </row>
    <row r="8664" spans="1:25" x14ac:dyDescent="0.35">
      <c r="A8664">
        <v>2610</v>
      </c>
      <c r="B8664">
        <v>550000</v>
      </c>
      <c r="C8664">
        <v>1</v>
      </c>
      <c r="D8664">
        <v>2</v>
      </c>
      <c r="E8664">
        <v>1</v>
      </c>
      <c r="F8664">
        <v>47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-2</v>
      </c>
      <c r="M8664">
        <v>68328</v>
      </c>
      <c r="N8664">
        <v>76797</v>
      </c>
      <c r="O8664">
        <v>55200</v>
      </c>
      <c r="P8664">
        <v>30000</v>
      </c>
      <c r="Q8664">
        <v>0</v>
      </c>
      <c r="R8664">
        <v>0</v>
      </c>
      <c r="S8664">
        <v>10000</v>
      </c>
      <c r="T8664">
        <v>20000</v>
      </c>
      <c r="U8664">
        <v>5000</v>
      </c>
      <c r="V8664">
        <v>0</v>
      </c>
      <c r="W8664">
        <v>0</v>
      </c>
      <c r="X8664">
        <v>0</v>
      </c>
      <c r="Y8664">
        <v>0</v>
      </c>
    </row>
    <row r="8665" spans="1:25" x14ac:dyDescent="0.35">
      <c r="A8665">
        <v>2611</v>
      </c>
      <c r="B8665">
        <v>340000</v>
      </c>
      <c r="C8665">
        <v>2</v>
      </c>
      <c r="D8665">
        <v>2</v>
      </c>
      <c r="E8665">
        <v>2</v>
      </c>
      <c r="F8665">
        <v>39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66623</v>
      </c>
      <c r="N8665">
        <v>61474</v>
      </c>
      <c r="O8665">
        <v>57160</v>
      </c>
      <c r="P8665">
        <v>58794</v>
      </c>
      <c r="Q8665">
        <v>61231</v>
      </c>
      <c r="R8665">
        <v>62516</v>
      </c>
      <c r="S8665">
        <v>2500</v>
      </c>
      <c r="T8665">
        <v>2500</v>
      </c>
      <c r="U8665">
        <v>2500</v>
      </c>
      <c r="V8665">
        <v>3300</v>
      </c>
      <c r="W8665">
        <v>2200</v>
      </c>
      <c r="X8665">
        <v>3000</v>
      </c>
      <c r="Y8665">
        <v>0</v>
      </c>
    </row>
    <row r="8666" spans="1:25" x14ac:dyDescent="0.35">
      <c r="A8666">
        <v>2612</v>
      </c>
      <c r="B8666">
        <v>10000</v>
      </c>
      <c r="C8666">
        <v>1</v>
      </c>
      <c r="D8666">
        <v>2</v>
      </c>
      <c r="E8666">
        <v>2</v>
      </c>
      <c r="F8666">
        <v>32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9576</v>
      </c>
      <c r="N8666">
        <v>9028</v>
      </c>
      <c r="O8666">
        <v>9644</v>
      </c>
      <c r="P8666">
        <v>9790</v>
      </c>
      <c r="Q8666">
        <v>9990</v>
      </c>
      <c r="R8666">
        <v>0</v>
      </c>
      <c r="S8666">
        <v>1384</v>
      </c>
      <c r="T8666">
        <v>1000</v>
      </c>
      <c r="U8666">
        <v>196</v>
      </c>
      <c r="V8666">
        <v>200</v>
      </c>
      <c r="W8666">
        <v>0</v>
      </c>
      <c r="X8666">
        <v>0</v>
      </c>
      <c r="Y8666">
        <v>0</v>
      </c>
    </row>
    <row r="8667" spans="1:25" x14ac:dyDescent="0.35">
      <c r="A8667">
        <v>2613</v>
      </c>
      <c r="B8667">
        <v>230000</v>
      </c>
      <c r="C8667">
        <v>2</v>
      </c>
      <c r="D8667">
        <v>2</v>
      </c>
      <c r="E8667">
        <v>2</v>
      </c>
      <c r="F8667">
        <v>25</v>
      </c>
      <c r="G8667">
        <v>-2</v>
      </c>
      <c r="H8667">
        <v>-2</v>
      </c>
      <c r="I8667">
        <v>-2</v>
      </c>
      <c r="J8667">
        <v>-2</v>
      </c>
      <c r="K8667">
        <v>-2</v>
      </c>
      <c r="L8667">
        <v>-2</v>
      </c>
      <c r="M8667">
        <v>0</v>
      </c>
      <c r="N8667">
        <v>0</v>
      </c>
      <c r="O8667">
        <v>13499</v>
      </c>
      <c r="P8667">
        <v>9078</v>
      </c>
      <c r="Q8667">
        <v>11009</v>
      </c>
      <c r="R8667">
        <v>6172</v>
      </c>
      <c r="S8667">
        <v>0</v>
      </c>
      <c r="T8667">
        <v>13499</v>
      </c>
      <c r="U8667">
        <v>9117</v>
      </c>
      <c r="V8667">
        <v>11009</v>
      </c>
      <c r="W8667">
        <v>6172</v>
      </c>
      <c r="X8667">
        <v>869</v>
      </c>
      <c r="Y8667">
        <v>0</v>
      </c>
    </row>
    <row r="8668" spans="1:25" x14ac:dyDescent="0.35">
      <c r="A8668">
        <v>2614</v>
      </c>
      <c r="B8668">
        <v>30000</v>
      </c>
      <c r="C8668">
        <v>1</v>
      </c>
      <c r="D8668">
        <v>2</v>
      </c>
      <c r="E8668">
        <v>1</v>
      </c>
      <c r="F8668">
        <v>39</v>
      </c>
      <c r="G8668">
        <v>1</v>
      </c>
      <c r="H8668">
        <v>2</v>
      </c>
      <c r="I8668">
        <v>0</v>
      </c>
      <c r="J8668">
        <v>0</v>
      </c>
      <c r="K8668">
        <v>0</v>
      </c>
      <c r="L8668">
        <v>0</v>
      </c>
      <c r="M8668">
        <v>29388</v>
      </c>
      <c r="N8668">
        <v>27850</v>
      </c>
      <c r="O8668">
        <v>28525</v>
      </c>
      <c r="P8668">
        <v>29091</v>
      </c>
      <c r="Q8668">
        <v>28923</v>
      </c>
      <c r="R8668">
        <v>29553</v>
      </c>
      <c r="S8668">
        <v>0</v>
      </c>
      <c r="T8668">
        <v>1452</v>
      </c>
      <c r="U8668">
        <v>1018</v>
      </c>
      <c r="V8668">
        <v>1038</v>
      </c>
      <c r="W8668">
        <v>1100</v>
      </c>
      <c r="X8668">
        <v>964</v>
      </c>
      <c r="Y8668">
        <v>0</v>
      </c>
    </row>
    <row r="8669" spans="1:25" x14ac:dyDescent="0.35">
      <c r="A8669">
        <v>2615</v>
      </c>
      <c r="B8669" s="1">
        <v>200000</v>
      </c>
      <c r="C8669">
        <v>2</v>
      </c>
      <c r="D8669">
        <v>2</v>
      </c>
      <c r="E8669">
        <v>2</v>
      </c>
      <c r="F8669">
        <v>42</v>
      </c>
      <c r="G8669">
        <v>-1</v>
      </c>
      <c r="H8669">
        <v>-1</v>
      </c>
      <c r="I8669">
        <v>0</v>
      </c>
      <c r="J8669">
        <v>0</v>
      </c>
      <c r="K8669">
        <v>-2</v>
      </c>
      <c r="L8669">
        <v>-1</v>
      </c>
      <c r="M8669">
        <v>73032</v>
      </c>
      <c r="N8669">
        <v>12928</v>
      </c>
      <c r="O8669">
        <v>88930</v>
      </c>
      <c r="P8669">
        <v>30000</v>
      </c>
      <c r="Q8669">
        <v>67861</v>
      </c>
      <c r="R8669">
        <v>18929</v>
      </c>
      <c r="S8669">
        <v>12928</v>
      </c>
      <c r="T8669">
        <v>79365</v>
      </c>
      <c r="U8669">
        <v>30000</v>
      </c>
      <c r="V8669">
        <v>37861</v>
      </c>
      <c r="W8669">
        <v>18929</v>
      </c>
      <c r="X8669">
        <v>15004</v>
      </c>
      <c r="Y8669">
        <v>0</v>
      </c>
    </row>
    <row r="8670" spans="1:25" x14ac:dyDescent="0.35">
      <c r="A8670">
        <v>2616</v>
      </c>
      <c r="B8670">
        <v>450000</v>
      </c>
      <c r="C8670">
        <v>2</v>
      </c>
      <c r="D8670">
        <v>1</v>
      </c>
      <c r="E8670">
        <v>1</v>
      </c>
      <c r="F8670">
        <v>37</v>
      </c>
      <c r="G8670">
        <v>0</v>
      </c>
      <c r="H8670">
        <v>0</v>
      </c>
      <c r="I8670">
        <v>-1</v>
      </c>
      <c r="J8670">
        <v>-1</v>
      </c>
      <c r="K8670">
        <v>-1</v>
      </c>
      <c r="L8670">
        <v>-1</v>
      </c>
      <c r="M8670">
        <v>13371</v>
      </c>
      <c r="N8670">
        <v>13480</v>
      </c>
      <c r="O8670">
        <v>5747</v>
      </c>
      <c r="P8670">
        <v>3339</v>
      </c>
      <c r="Q8670">
        <v>9458</v>
      </c>
      <c r="R8670">
        <v>7231</v>
      </c>
      <c r="S8670">
        <v>4000</v>
      </c>
      <c r="T8670">
        <v>5747</v>
      </c>
      <c r="U8670">
        <v>3339</v>
      </c>
      <c r="V8670">
        <v>18916</v>
      </c>
      <c r="W8670">
        <v>7231</v>
      </c>
      <c r="X8670">
        <v>4972</v>
      </c>
      <c r="Y8670">
        <v>0</v>
      </c>
    </row>
    <row r="8671" spans="1:25" x14ac:dyDescent="0.35">
      <c r="A8671">
        <v>2619</v>
      </c>
      <c r="B8671">
        <v>80000</v>
      </c>
      <c r="C8671">
        <v>2</v>
      </c>
      <c r="D8671">
        <v>1</v>
      </c>
      <c r="E8671">
        <v>2</v>
      </c>
      <c r="F8671">
        <v>27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23107</v>
      </c>
      <c r="N8671">
        <v>24674</v>
      </c>
      <c r="O8671">
        <v>25351</v>
      </c>
      <c r="P8671">
        <v>25981</v>
      </c>
      <c r="Q8671">
        <v>26464</v>
      </c>
      <c r="R8671">
        <v>23714</v>
      </c>
      <c r="S8671">
        <v>5034</v>
      </c>
      <c r="T8671">
        <v>10000</v>
      </c>
      <c r="U8671">
        <v>1000</v>
      </c>
      <c r="V8671">
        <v>1000</v>
      </c>
      <c r="W8671">
        <v>1000</v>
      </c>
      <c r="X8671">
        <v>1000</v>
      </c>
      <c r="Y8671">
        <v>0</v>
      </c>
    </row>
    <row r="8672" spans="1:25" x14ac:dyDescent="0.35">
      <c r="A8672">
        <v>2621</v>
      </c>
      <c r="B8672">
        <v>50000</v>
      </c>
      <c r="C8672">
        <v>2</v>
      </c>
      <c r="D8672">
        <v>2</v>
      </c>
      <c r="E8672">
        <v>2</v>
      </c>
      <c r="F8672">
        <v>44</v>
      </c>
      <c r="G8672">
        <v>0</v>
      </c>
      <c r="H8672">
        <v>0</v>
      </c>
      <c r="I8672">
        <v>0</v>
      </c>
      <c r="J8672">
        <v>0</v>
      </c>
      <c r="K8672">
        <v>-1</v>
      </c>
      <c r="L8672">
        <v>-1</v>
      </c>
      <c r="M8672">
        <v>49006</v>
      </c>
      <c r="N8672">
        <v>49139</v>
      </c>
      <c r="O8672">
        <v>47608</v>
      </c>
      <c r="P8672">
        <v>3990</v>
      </c>
      <c r="Q8672">
        <v>390</v>
      </c>
      <c r="R8672">
        <v>0</v>
      </c>
      <c r="S8672">
        <v>2000</v>
      </c>
      <c r="T8672">
        <v>1000</v>
      </c>
      <c r="U8672">
        <v>3600</v>
      </c>
      <c r="V8672">
        <v>390</v>
      </c>
      <c r="W8672">
        <v>0</v>
      </c>
      <c r="X8672">
        <v>4870</v>
      </c>
      <c r="Y8672">
        <v>0</v>
      </c>
    </row>
    <row r="8673" spans="1:25" x14ac:dyDescent="0.35">
      <c r="A8673">
        <v>2622</v>
      </c>
      <c r="B8673">
        <v>210000</v>
      </c>
      <c r="C8673">
        <v>2</v>
      </c>
      <c r="D8673">
        <v>1</v>
      </c>
      <c r="E8673">
        <v>2</v>
      </c>
      <c r="F8673">
        <v>39</v>
      </c>
      <c r="G8673">
        <v>1</v>
      </c>
      <c r="H8673">
        <v>-2</v>
      </c>
      <c r="I8673">
        <v>-2</v>
      </c>
      <c r="J8673">
        <v>-2</v>
      </c>
      <c r="K8673">
        <v>-2</v>
      </c>
      <c r="L8673">
        <v>-2</v>
      </c>
      <c r="M8673">
        <v>0</v>
      </c>
      <c r="N8673">
        <v>0</v>
      </c>
      <c r="O8673">
        <v>0</v>
      </c>
      <c r="P8673">
        <v>0</v>
      </c>
      <c r="Q8673">
        <v>0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</row>
    <row r="8674" spans="1:25" x14ac:dyDescent="0.35">
      <c r="A8674">
        <v>2623</v>
      </c>
      <c r="B8674" s="1">
        <v>100000</v>
      </c>
      <c r="C8674">
        <v>2</v>
      </c>
      <c r="D8674">
        <v>2</v>
      </c>
      <c r="E8674">
        <v>2</v>
      </c>
      <c r="F8674">
        <v>24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2</v>
      </c>
      <c r="M8674">
        <v>59712</v>
      </c>
      <c r="N8674">
        <v>61743</v>
      </c>
      <c r="O8674">
        <v>63714</v>
      </c>
      <c r="P8674">
        <v>65056</v>
      </c>
      <c r="Q8674">
        <v>73062</v>
      </c>
      <c r="R8674">
        <v>71738</v>
      </c>
      <c r="S8674">
        <v>3000</v>
      </c>
      <c r="T8674">
        <v>3000</v>
      </c>
      <c r="U8674">
        <v>2400</v>
      </c>
      <c r="V8674">
        <v>9100</v>
      </c>
      <c r="W8674">
        <v>0</v>
      </c>
      <c r="X8674">
        <v>4000</v>
      </c>
      <c r="Y8674">
        <v>0</v>
      </c>
    </row>
    <row r="8675" spans="1:25" x14ac:dyDescent="0.35">
      <c r="A8675">
        <v>2624</v>
      </c>
      <c r="B8675" s="1">
        <v>100000</v>
      </c>
      <c r="C8675">
        <v>1</v>
      </c>
      <c r="D8675">
        <v>2</v>
      </c>
      <c r="E8675">
        <v>2</v>
      </c>
      <c r="F8675">
        <v>38</v>
      </c>
      <c r="G8675">
        <v>0</v>
      </c>
      <c r="H8675">
        <v>0</v>
      </c>
      <c r="I8675">
        <v>0</v>
      </c>
      <c r="J8675">
        <v>0</v>
      </c>
      <c r="K8675">
        <v>0</v>
      </c>
      <c r="L8675">
        <v>-1</v>
      </c>
      <c r="M8675">
        <v>25994</v>
      </c>
      <c r="N8675">
        <v>27173</v>
      </c>
      <c r="O8675">
        <v>44285</v>
      </c>
      <c r="P8675">
        <v>45433</v>
      </c>
      <c r="Q8675">
        <v>3952</v>
      </c>
      <c r="R8675">
        <v>3723</v>
      </c>
      <c r="S8675">
        <v>1994</v>
      </c>
      <c r="T8675">
        <v>19462</v>
      </c>
      <c r="U8675">
        <v>3000</v>
      </c>
      <c r="V8675">
        <v>302</v>
      </c>
      <c r="W8675">
        <v>3723</v>
      </c>
      <c r="X8675">
        <v>15462</v>
      </c>
      <c r="Y8675">
        <v>0</v>
      </c>
    </row>
    <row r="8676" spans="1:25" x14ac:dyDescent="0.35">
      <c r="A8676">
        <v>2625</v>
      </c>
      <c r="B8676" s="1">
        <v>500000</v>
      </c>
      <c r="C8676">
        <v>1</v>
      </c>
      <c r="D8676">
        <v>1</v>
      </c>
      <c r="E8676">
        <v>1</v>
      </c>
      <c r="F8676">
        <v>45</v>
      </c>
      <c r="G8676">
        <v>0</v>
      </c>
      <c r="H8676">
        <v>0</v>
      </c>
      <c r="I8676">
        <v>0</v>
      </c>
      <c r="J8676">
        <v>0</v>
      </c>
      <c r="K8676">
        <v>0</v>
      </c>
      <c r="L8676">
        <v>0</v>
      </c>
      <c r="M8676">
        <v>3136</v>
      </c>
      <c r="N8676">
        <v>2345</v>
      </c>
      <c r="O8676">
        <v>8471</v>
      </c>
      <c r="P8676">
        <v>7234</v>
      </c>
      <c r="Q8676">
        <v>5828</v>
      </c>
      <c r="R8676">
        <v>1906</v>
      </c>
      <c r="S8676">
        <v>2002</v>
      </c>
      <c r="T8676">
        <v>7505</v>
      </c>
      <c r="U8676">
        <v>145</v>
      </c>
      <c r="V8676">
        <v>33</v>
      </c>
      <c r="W8676">
        <v>1150</v>
      </c>
      <c r="X8676">
        <v>300</v>
      </c>
      <c r="Y8676">
        <v>0</v>
      </c>
    </row>
    <row r="8677" spans="1:25" x14ac:dyDescent="0.35">
      <c r="A8677">
        <v>2626</v>
      </c>
      <c r="B8677">
        <v>30000</v>
      </c>
      <c r="C8677">
        <v>2</v>
      </c>
      <c r="D8677">
        <v>3</v>
      </c>
      <c r="E8677">
        <v>1</v>
      </c>
      <c r="F8677">
        <v>58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9819</v>
      </c>
      <c r="N8677">
        <v>10873</v>
      </c>
      <c r="O8677">
        <v>9646</v>
      </c>
      <c r="P8677">
        <v>9995</v>
      </c>
      <c r="Q8677">
        <v>10371</v>
      </c>
      <c r="R8677">
        <v>5139</v>
      </c>
      <c r="S8677">
        <v>1230</v>
      </c>
      <c r="T8677">
        <v>1100</v>
      </c>
      <c r="U8677">
        <v>419</v>
      </c>
      <c r="V8677">
        <v>600</v>
      </c>
      <c r="W8677">
        <v>500</v>
      </c>
      <c r="X8677">
        <v>500</v>
      </c>
      <c r="Y8677">
        <v>0</v>
      </c>
    </row>
    <row r="8678" spans="1:25" x14ac:dyDescent="0.35">
      <c r="A8678">
        <v>2627</v>
      </c>
      <c r="B8678">
        <v>50000</v>
      </c>
      <c r="C8678">
        <v>1</v>
      </c>
      <c r="D8678">
        <v>2</v>
      </c>
      <c r="E8678">
        <v>2</v>
      </c>
      <c r="F8678">
        <v>46</v>
      </c>
      <c r="G8678">
        <v>0</v>
      </c>
      <c r="H8678">
        <v>-1</v>
      </c>
      <c r="I8678">
        <v>0</v>
      </c>
      <c r="J8678">
        <v>0</v>
      </c>
      <c r="K8678">
        <v>0</v>
      </c>
      <c r="L8678">
        <v>0</v>
      </c>
      <c r="M8678">
        <v>53541</v>
      </c>
      <c r="N8678">
        <v>29308</v>
      </c>
      <c r="O8678">
        <v>20274</v>
      </c>
      <c r="P8678">
        <v>19945</v>
      </c>
      <c r="Q8678">
        <v>20472</v>
      </c>
      <c r="R8678">
        <v>21000</v>
      </c>
      <c r="S8678">
        <v>31483</v>
      </c>
      <c r="T8678">
        <v>1408</v>
      </c>
      <c r="U8678">
        <v>3000</v>
      </c>
      <c r="V8678">
        <v>1000</v>
      </c>
      <c r="W8678">
        <v>869</v>
      </c>
      <c r="X8678">
        <v>5000</v>
      </c>
      <c r="Y8678">
        <v>0</v>
      </c>
    </row>
    <row r="8679" spans="1:25" x14ac:dyDescent="0.35">
      <c r="A8679">
        <v>2628</v>
      </c>
      <c r="B8679">
        <v>50000</v>
      </c>
      <c r="C8679">
        <v>2</v>
      </c>
      <c r="D8679">
        <v>2</v>
      </c>
      <c r="E8679">
        <v>2</v>
      </c>
      <c r="F8679">
        <v>23</v>
      </c>
      <c r="G8679">
        <v>-2</v>
      </c>
      <c r="H8679">
        <v>-2</v>
      </c>
      <c r="I8679">
        <v>-2</v>
      </c>
      <c r="J8679">
        <v>-2</v>
      </c>
      <c r="K8679">
        <v>-2</v>
      </c>
      <c r="L8679">
        <v>-2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</row>
    <row r="8680" spans="1:25" x14ac:dyDescent="0.35">
      <c r="A8680">
        <v>2629</v>
      </c>
      <c r="B8680">
        <v>420000</v>
      </c>
      <c r="C8680">
        <v>2</v>
      </c>
      <c r="D8680">
        <v>2</v>
      </c>
      <c r="E8680">
        <v>1</v>
      </c>
      <c r="F8680">
        <v>36</v>
      </c>
      <c r="G8680">
        <v>-1</v>
      </c>
      <c r="H8680">
        <v>-1</v>
      </c>
      <c r="I8680">
        <v>-1</v>
      </c>
      <c r="J8680">
        <v>-1</v>
      </c>
      <c r="K8680">
        <v>-1</v>
      </c>
      <c r="L8680">
        <v>-1</v>
      </c>
      <c r="M8680">
        <v>3663</v>
      </c>
      <c r="N8680">
        <v>4338</v>
      </c>
      <c r="O8680">
        <v>3400</v>
      </c>
      <c r="P8680">
        <v>2535</v>
      </c>
      <c r="Q8680">
        <v>3216</v>
      </c>
      <c r="R8680">
        <v>4652</v>
      </c>
      <c r="S8680">
        <v>4338</v>
      </c>
      <c r="T8680">
        <v>3400</v>
      </c>
      <c r="U8680">
        <v>2535</v>
      </c>
      <c r="V8680">
        <v>3216</v>
      </c>
      <c r="W8680">
        <v>2652</v>
      </c>
      <c r="X8680">
        <v>2500</v>
      </c>
      <c r="Y8680">
        <v>0</v>
      </c>
    </row>
    <row r="8681" spans="1:25" x14ac:dyDescent="0.35">
      <c r="A8681">
        <v>2631</v>
      </c>
      <c r="B8681">
        <v>240000</v>
      </c>
      <c r="C8681">
        <v>1</v>
      </c>
      <c r="D8681">
        <v>1</v>
      </c>
      <c r="E8681">
        <v>2</v>
      </c>
      <c r="F8681">
        <v>32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240790</v>
      </c>
      <c r="N8681">
        <v>224497</v>
      </c>
      <c r="O8681">
        <v>213580</v>
      </c>
      <c r="P8681">
        <v>191771</v>
      </c>
      <c r="Q8681">
        <v>166239</v>
      </c>
      <c r="R8681">
        <v>146584</v>
      </c>
      <c r="S8681">
        <v>6892</v>
      </c>
      <c r="T8681">
        <v>7866</v>
      </c>
      <c r="U8681">
        <v>5602</v>
      </c>
      <c r="V8681">
        <v>6118</v>
      </c>
      <c r="W8681">
        <v>6023</v>
      </c>
      <c r="X8681">
        <v>27064</v>
      </c>
      <c r="Y8681">
        <v>0</v>
      </c>
    </row>
    <row r="8682" spans="1:25" x14ac:dyDescent="0.35">
      <c r="A8682">
        <v>2632</v>
      </c>
      <c r="B8682">
        <v>80000</v>
      </c>
      <c r="C8682">
        <v>2</v>
      </c>
      <c r="D8682">
        <v>3</v>
      </c>
      <c r="E8682">
        <v>1</v>
      </c>
      <c r="F8682">
        <v>55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69116</v>
      </c>
      <c r="N8682">
        <v>64325</v>
      </c>
      <c r="O8682">
        <v>59653</v>
      </c>
      <c r="P8682">
        <v>55159</v>
      </c>
      <c r="Q8682">
        <v>56277</v>
      </c>
      <c r="R8682">
        <v>57347</v>
      </c>
      <c r="S8682">
        <v>2500</v>
      </c>
      <c r="T8682">
        <v>2000</v>
      </c>
      <c r="U8682">
        <v>2000</v>
      </c>
      <c r="V8682">
        <v>2000</v>
      </c>
      <c r="W8682">
        <v>2000</v>
      </c>
      <c r="X8682">
        <v>2000</v>
      </c>
      <c r="Y8682">
        <v>0</v>
      </c>
    </row>
    <row r="8683" spans="1:25" x14ac:dyDescent="0.35">
      <c r="A8683">
        <v>2636</v>
      </c>
      <c r="B8683">
        <v>210000</v>
      </c>
      <c r="C8683">
        <v>2</v>
      </c>
      <c r="D8683">
        <v>1</v>
      </c>
      <c r="E8683">
        <v>1</v>
      </c>
      <c r="F8683">
        <v>34</v>
      </c>
      <c r="G8683">
        <v>1</v>
      </c>
      <c r="H8683">
        <v>-2</v>
      </c>
      <c r="I8683">
        <v>-1</v>
      </c>
      <c r="J8683">
        <v>-1</v>
      </c>
      <c r="K8683">
        <v>2</v>
      </c>
      <c r="L8683">
        <v>-1</v>
      </c>
      <c r="M8683">
        <v>-300</v>
      </c>
      <c r="N8683">
        <v>-716</v>
      </c>
      <c r="O8683">
        <v>416</v>
      </c>
      <c r="P8683">
        <v>1132</v>
      </c>
      <c r="Q8683">
        <v>566</v>
      </c>
      <c r="R8683">
        <v>416</v>
      </c>
      <c r="S8683">
        <v>0</v>
      </c>
      <c r="T8683">
        <v>1548</v>
      </c>
      <c r="U8683">
        <v>1132</v>
      </c>
      <c r="V8683">
        <v>0</v>
      </c>
      <c r="W8683">
        <v>416</v>
      </c>
      <c r="X8683">
        <v>416</v>
      </c>
      <c r="Y8683">
        <v>0</v>
      </c>
    </row>
    <row r="8684" spans="1:25" x14ac:dyDescent="0.35">
      <c r="A8684">
        <v>2637</v>
      </c>
      <c r="B8684">
        <v>130000</v>
      </c>
      <c r="C8684">
        <v>1</v>
      </c>
      <c r="D8684">
        <v>2</v>
      </c>
      <c r="E8684">
        <v>2</v>
      </c>
      <c r="F8684">
        <v>31</v>
      </c>
      <c r="G8684">
        <v>1</v>
      </c>
      <c r="H8684">
        <v>2</v>
      </c>
      <c r="I8684">
        <v>2</v>
      </c>
      <c r="J8684">
        <v>2</v>
      </c>
      <c r="K8684">
        <v>0</v>
      </c>
      <c r="L8684">
        <v>0</v>
      </c>
      <c r="M8684">
        <v>70722</v>
      </c>
      <c r="N8684">
        <v>69040</v>
      </c>
      <c r="O8684">
        <v>70912</v>
      </c>
      <c r="P8684">
        <v>63626</v>
      </c>
      <c r="Q8684">
        <v>59200</v>
      </c>
      <c r="R8684">
        <v>38263</v>
      </c>
      <c r="S8684">
        <v>0</v>
      </c>
      <c r="T8684">
        <v>4130</v>
      </c>
      <c r="U8684">
        <v>43</v>
      </c>
      <c r="V8684">
        <v>2000</v>
      </c>
      <c r="W8684">
        <v>1368</v>
      </c>
      <c r="X8684">
        <v>1418</v>
      </c>
      <c r="Y8684">
        <v>0</v>
      </c>
    </row>
    <row r="8685" spans="1:25" x14ac:dyDescent="0.35">
      <c r="A8685">
        <v>2638</v>
      </c>
      <c r="B8685">
        <v>390000</v>
      </c>
      <c r="C8685">
        <v>1</v>
      </c>
      <c r="D8685">
        <v>1</v>
      </c>
      <c r="E8685">
        <v>2</v>
      </c>
      <c r="F8685">
        <v>28</v>
      </c>
      <c r="G8685">
        <v>-1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10439</v>
      </c>
      <c r="N8685">
        <v>25143</v>
      </c>
      <c r="O8685">
        <v>35165</v>
      </c>
      <c r="P8685">
        <v>44543</v>
      </c>
      <c r="Q8685">
        <v>45631</v>
      </c>
      <c r="R8685">
        <v>45793</v>
      </c>
      <c r="S8685">
        <v>15007</v>
      </c>
      <c r="T8685">
        <v>10529</v>
      </c>
      <c r="U8685">
        <v>10000</v>
      </c>
      <c r="V8685">
        <v>1773</v>
      </c>
      <c r="W8685">
        <v>2000</v>
      </c>
      <c r="X8685">
        <v>1592</v>
      </c>
      <c r="Y8685">
        <v>0</v>
      </c>
    </row>
    <row r="8686" spans="1:25" x14ac:dyDescent="0.35">
      <c r="A8686">
        <v>2639</v>
      </c>
      <c r="B8686" s="1">
        <v>100000</v>
      </c>
      <c r="C8686">
        <v>1</v>
      </c>
      <c r="D8686">
        <v>3</v>
      </c>
      <c r="E8686">
        <v>1</v>
      </c>
      <c r="F8686">
        <v>40</v>
      </c>
      <c r="G8686">
        <v>0</v>
      </c>
      <c r="H8686">
        <v>0</v>
      </c>
      <c r="I8686">
        <v>-1</v>
      </c>
      <c r="J8686">
        <v>-1</v>
      </c>
      <c r="K8686">
        <v>-2</v>
      </c>
      <c r="L8686">
        <v>-2</v>
      </c>
      <c r="M8686">
        <v>12878</v>
      </c>
      <c r="N8686">
        <v>7702</v>
      </c>
      <c r="O8686">
        <v>2377</v>
      </c>
      <c r="P8686">
        <v>0</v>
      </c>
      <c r="Q8686">
        <v>0</v>
      </c>
      <c r="R8686">
        <v>0</v>
      </c>
      <c r="S8686">
        <v>2000</v>
      </c>
      <c r="T8686">
        <v>2377</v>
      </c>
      <c r="U8686">
        <v>40000</v>
      </c>
      <c r="V8686">
        <v>0</v>
      </c>
      <c r="W8686">
        <v>0</v>
      </c>
      <c r="X8686">
        <v>0</v>
      </c>
      <c r="Y8686">
        <v>0</v>
      </c>
    </row>
    <row r="8687" spans="1:25" x14ac:dyDescent="0.35">
      <c r="A8687">
        <v>2640</v>
      </c>
      <c r="B8687">
        <v>140000</v>
      </c>
      <c r="C8687">
        <v>2</v>
      </c>
      <c r="D8687">
        <v>1</v>
      </c>
      <c r="E8687">
        <v>1</v>
      </c>
      <c r="F8687">
        <v>33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85314</v>
      </c>
      <c r="N8687">
        <v>87042</v>
      </c>
      <c r="O8687">
        <v>90165</v>
      </c>
      <c r="P8687">
        <v>91318</v>
      </c>
      <c r="Q8687">
        <v>94847</v>
      </c>
      <c r="R8687">
        <v>35773</v>
      </c>
      <c r="S8687">
        <v>4000</v>
      </c>
      <c r="T8687">
        <v>5000</v>
      </c>
      <c r="U8687">
        <v>2000</v>
      </c>
      <c r="V8687">
        <v>4000</v>
      </c>
      <c r="W8687">
        <v>5000</v>
      </c>
      <c r="X8687">
        <v>6000</v>
      </c>
      <c r="Y8687">
        <v>0</v>
      </c>
    </row>
    <row r="8688" spans="1:25" x14ac:dyDescent="0.35">
      <c r="A8688">
        <v>2643</v>
      </c>
      <c r="B8688">
        <v>50000</v>
      </c>
      <c r="C8688">
        <v>1</v>
      </c>
      <c r="D8688">
        <v>2</v>
      </c>
      <c r="E8688">
        <v>2</v>
      </c>
      <c r="F8688">
        <v>25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3</v>
      </c>
      <c r="M8688">
        <v>21316</v>
      </c>
      <c r="N8688">
        <v>23038</v>
      </c>
      <c r="O8688">
        <v>24720</v>
      </c>
      <c r="P8688">
        <v>26370</v>
      </c>
      <c r="Q8688">
        <v>29332</v>
      </c>
      <c r="R8688">
        <v>28574</v>
      </c>
      <c r="S8688">
        <v>2375</v>
      </c>
      <c r="T8688">
        <v>2375</v>
      </c>
      <c r="U8688">
        <v>2375</v>
      </c>
      <c r="V8688">
        <v>3547</v>
      </c>
      <c r="W8688">
        <v>0</v>
      </c>
      <c r="X8688">
        <v>0</v>
      </c>
      <c r="Y8688">
        <v>0</v>
      </c>
    </row>
    <row r="8689" spans="1:25" x14ac:dyDescent="0.35">
      <c r="A8689">
        <v>2644</v>
      </c>
      <c r="B8689">
        <v>360000</v>
      </c>
      <c r="C8689">
        <v>1</v>
      </c>
      <c r="D8689">
        <v>1</v>
      </c>
      <c r="E8689">
        <v>1</v>
      </c>
      <c r="F8689">
        <v>39</v>
      </c>
      <c r="G8689">
        <v>1</v>
      </c>
      <c r="H8689">
        <v>-2</v>
      </c>
      <c r="I8689">
        <v>-2</v>
      </c>
      <c r="J8689">
        <v>-2</v>
      </c>
      <c r="K8689">
        <v>-1</v>
      </c>
      <c r="L8689">
        <v>-1</v>
      </c>
      <c r="M8689">
        <v>0</v>
      </c>
      <c r="N8689">
        <v>0</v>
      </c>
      <c r="O8689">
        <v>0</v>
      </c>
      <c r="P8689">
        <v>0</v>
      </c>
      <c r="Q8689">
        <v>691</v>
      </c>
      <c r="R8689">
        <v>7020</v>
      </c>
      <c r="S8689">
        <v>0</v>
      </c>
      <c r="T8689">
        <v>0</v>
      </c>
      <c r="U8689">
        <v>0</v>
      </c>
      <c r="V8689">
        <v>691</v>
      </c>
      <c r="W8689">
        <v>7020</v>
      </c>
      <c r="X8689">
        <v>0</v>
      </c>
      <c r="Y8689">
        <v>0</v>
      </c>
    </row>
    <row r="8690" spans="1:25" x14ac:dyDescent="0.35">
      <c r="A8690">
        <v>2646</v>
      </c>
      <c r="B8690">
        <v>50000</v>
      </c>
      <c r="C8690">
        <v>1</v>
      </c>
      <c r="D8690">
        <v>2</v>
      </c>
      <c r="E8690">
        <v>2</v>
      </c>
      <c r="F8690">
        <v>41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48152</v>
      </c>
      <c r="N8690">
        <v>45974</v>
      </c>
      <c r="O8690">
        <v>44792</v>
      </c>
      <c r="P8690">
        <v>18649</v>
      </c>
      <c r="Q8690">
        <v>16260</v>
      </c>
      <c r="R8690">
        <v>18745</v>
      </c>
      <c r="S8690">
        <v>2043</v>
      </c>
      <c r="T8690">
        <v>3000</v>
      </c>
      <c r="U8690">
        <v>14000</v>
      </c>
      <c r="V8690">
        <v>545</v>
      </c>
      <c r="W8690">
        <v>5000</v>
      </c>
      <c r="X8690">
        <v>308</v>
      </c>
      <c r="Y8690">
        <v>0</v>
      </c>
    </row>
    <row r="8691" spans="1:25" x14ac:dyDescent="0.35">
      <c r="A8691">
        <v>2649</v>
      </c>
      <c r="B8691">
        <v>140000</v>
      </c>
      <c r="C8691">
        <v>1</v>
      </c>
      <c r="D8691">
        <v>2</v>
      </c>
      <c r="E8691">
        <v>1</v>
      </c>
      <c r="F8691">
        <v>37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0</v>
      </c>
      <c r="M8691">
        <v>90186</v>
      </c>
      <c r="N8691">
        <v>74504</v>
      </c>
      <c r="O8691">
        <v>72358</v>
      </c>
      <c r="P8691">
        <v>48081</v>
      </c>
      <c r="Q8691">
        <v>45543</v>
      </c>
      <c r="R8691">
        <v>26788</v>
      </c>
      <c r="S8691">
        <v>2805</v>
      </c>
      <c r="T8691">
        <v>2877</v>
      </c>
      <c r="U8691">
        <v>1360</v>
      </c>
      <c r="V8691">
        <v>1400</v>
      </c>
      <c r="W8691">
        <v>1026</v>
      </c>
      <c r="X8691">
        <v>1200</v>
      </c>
      <c r="Y8691">
        <v>0</v>
      </c>
    </row>
    <row r="8692" spans="1:25" x14ac:dyDescent="0.35">
      <c r="A8692">
        <v>2650</v>
      </c>
      <c r="B8692">
        <v>150000</v>
      </c>
      <c r="C8692">
        <v>2</v>
      </c>
      <c r="D8692">
        <v>1</v>
      </c>
      <c r="E8692">
        <v>2</v>
      </c>
      <c r="F8692">
        <v>37</v>
      </c>
      <c r="G8692">
        <v>0</v>
      </c>
      <c r="H8692">
        <v>0</v>
      </c>
      <c r="I8692">
        <v>0</v>
      </c>
      <c r="J8692">
        <v>0</v>
      </c>
      <c r="K8692">
        <v>0</v>
      </c>
      <c r="L8692">
        <v>0</v>
      </c>
      <c r="M8692">
        <v>127111</v>
      </c>
      <c r="N8692">
        <v>106956</v>
      </c>
      <c r="O8692">
        <v>106129</v>
      </c>
      <c r="P8692">
        <v>106531</v>
      </c>
      <c r="Q8692">
        <v>107062</v>
      </c>
      <c r="R8692">
        <v>109938</v>
      </c>
      <c r="S8692">
        <v>3878</v>
      </c>
      <c r="T8692">
        <v>3794</v>
      </c>
      <c r="U8692">
        <v>3783</v>
      </c>
      <c r="V8692">
        <v>3892</v>
      </c>
      <c r="W8692">
        <v>4662</v>
      </c>
      <c r="X8692">
        <v>3500</v>
      </c>
      <c r="Y8692">
        <v>0</v>
      </c>
    </row>
    <row r="8693" spans="1:25" x14ac:dyDescent="0.35">
      <c r="A8693">
        <v>2653</v>
      </c>
      <c r="B8693">
        <v>170000</v>
      </c>
      <c r="C8693">
        <v>2</v>
      </c>
      <c r="D8693">
        <v>1</v>
      </c>
      <c r="E8693">
        <v>2</v>
      </c>
      <c r="F8693">
        <v>26</v>
      </c>
      <c r="G8693">
        <v>0</v>
      </c>
      <c r="H8693">
        <v>0</v>
      </c>
      <c r="I8693">
        <v>0</v>
      </c>
      <c r="J8693">
        <v>0</v>
      </c>
      <c r="K8693">
        <v>2</v>
      </c>
      <c r="L8693">
        <v>0</v>
      </c>
      <c r="M8693">
        <v>99387</v>
      </c>
      <c r="N8693">
        <v>102141</v>
      </c>
      <c r="O8693">
        <v>103972</v>
      </c>
      <c r="P8693">
        <v>108405</v>
      </c>
      <c r="Q8693">
        <v>102303</v>
      </c>
      <c r="R8693">
        <v>99767</v>
      </c>
      <c r="S8693">
        <v>5250</v>
      </c>
      <c r="T8693">
        <v>5100</v>
      </c>
      <c r="U8693">
        <v>7500</v>
      </c>
      <c r="V8693">
        <v>0</v>
      </c>
      <c r="W8693">
        <v>3900</v>
      </c>
      <c r="X8693">
        <v>3600</v>
      </c>
      <c r="Y8693">
        <v>0</v>
      </c>
    </row>
    <row r="8694" spans="1:25" x14ac:dyDescent="0.35">
      <c r="A8694">
        <v>2654</v>
      </c>
      <c r="B8694">
        <v>310000</v>
      </c>
      <c r="C8694">
        <v>2</v>
      </c>
      <c r="D8694">
        <v>1</v>
      </c>
      <c r="E8694">
        <v>2</v>
      </c>
      <c r="F8694">
        <v>35</v>
      </c>
      <c r="G8694">
        <v>1</v>
      </c>
      <c r="H8694">
        <v>-2</v>
      </c>
      <c r="I8694">
        <v>-1</v>
      </c>
      <c r="J8694">
        <v>0</v>
      </c>
      <c r="K8694">
        <v>0</v>
      </c>
      <c r="L8694">
        <v>0</v>
      </c>
      <c r="M8694">
        <v>0</v>
      </c>
      <c r="N8694">
        <v>0</v>
      </c>
      <c r="O8694">
        <v>4488</v>
      </c>
      <c r="P8694">
        <v>4696</v>
      </c>
      <c r="Q8694">
        <v>84522</v>
      </c>
      <c r="R8694">
        <v>86206</v>
      </c>
      <c r="S8694">
        <v>0</v>
      </c>
      <c r="T8694">
        <v>4488</v>
      </c>
      <c r="U8694">
        <v>264</v>
      </c>
      <c r="V8694">
        <v>80000</v>
      </c>
      <c r="W8694">
        <v>2950</v>
      </c>
      <c r="X8694">
        <v>3055</v>
      </c>
      <c r="Y8694">
        <v>0</v>
      </c>
    </row>
    <row r="8695" spans="1:25" x14ac:dyDescent="0.35">
      <c r="A8695">
        <v>2655</v>
      </c>
      <c r="B8695">
        <v>50000</v>
      </c>
      <c r="C8695">
        <v>2</v>
      </c>
      <c r="D8695">
        <v>3</v>
      </c>
      <c r="E8695">
        <v>2</v>
      </c>
      <c r="F8695">
        <v>23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2</v>
      </c>
      <c r="M8695">
        <v>34364</v>
      </c>
      <c r="N8695">
        <v>34212</v>
      </c>
      <c r="O8695">
        <v>33886</v>
      </c>
      <c r="P8695">
        <v>32929</v>
      </c>
      <c r="Q8695">
        <v>34549</v>
      </c>
      <c r="R8695">
        <v>33458</v>
      </c>
      <c r="S8695">
        <v>1861</v>
      </c>
      <c r="T8695">
        <v>2004</v>
      </c>
      <c r="U8695">
        <v>1324</v>
      </c>
      <c r="V8695">
        <v>3768</v>
      </c>
      <c r="W8695">
        <v>1</v>
      </c>
      <c r="X8695">
        <v>1141</v>
      </c>
      <c r="Y8695">
        <v>0</v>
      </c>
    </row>
    <row r="8696" spans="1:25" x14ac:dyDescent="0.35">
      <c r="A8696">
        <v>2658</v>
      </c>
      <c r="B8696">
        <v>40000</v>
      </c>
      <c r="C8696">
        <v>2</v>
      </c>
      <c r="D8696">
        <v>2</v>
      </c>
      <c r="E8696">
        <v>1</v>
      </c>
      <c r="F8696">
        <v>25</v>
      </c>
      <c r="G8696">
        <v>0</v>
      </c>
      <c r="H8696">
        <v>0</v>
      </c>
      <c r="I8696">
        <v>0</v>
      </c>
      <c r="J8696">
        <v>0</v>
      </c>
      <c r="K8696">
        <v>2</v>
      </c>
      <c r="L8696">
        <v>2</v>
      </c>
      <c r="M8696">
        <v>40633</v>
      </c>
      <c r="N8696">
        <v>40311</v>
      </c>
      <c r="O8696">
        <v>39380</v>
      </c>
      <c r="P8696">
        <v>41389</v>
      </c>
      <c r="Q8696">
        <v>40628</v>
      </c>
      <c r="R8696">
        <v>41389</v>
      </c>
      <c r="S8696">
        <v>4300</v>
      </c>
      <c r="T8696">
        <v>2000</v>
      </c>
      <c r="U8696">
        <v>2938</v>
      </c>
      <c r="V8696">
        <v>0</v>
      </c>
      <c r="W8696">
        <v>3700</v>
      </c>
      <c r="X8696">
        <v>0</v>
      </c>
      <c r="Y8696">
        <v>0</v>
      </c>
    </row>
    <row r="8697" spans="1:25" x14ac:dyDescent="0.35">
      <c r="A8697">
        <v>2659</v>
      </c>
      <c r="B8697">
        <v>180000</v>
      </c>
      <c r="C8697">
        <v>2</v>
      </c>
      <c r="D8697">
        <v>1</v>
      </c>
      <c r="E8697">
        <v>1</v>
      </c>
      <c r="F8697">
        <v>46</v>
      </c>
      <c r="G8697">
        <v>1</v>
      </c>
      <c r="H8697">
        <v>2</v>
      </c>
      <c r="I8697">
        <v>2</v>
      </c>
      <c r="J8697">
        <v>2</v>
      </c>
      <c r="K8697">
        <v>2</v>
      </c>
      <c r="L8697">
        <v>2</v>
      </c>
      <c r="M8697">
        <v>82505</v>
      </c>
      <c r="N8697">
        <v>86302</v>
      </c>
      <c r="O8697">
        <v>84020</v>
      </c>
      <c r="P8697">
        <v>97554</v>
      </c>
      <c r="Q8697">
        <v>95878</v>
      </c>
      <c r="R8697">
        <v>112141</v>
      </c>
      <c r="S8697">
        <v>6000</v>
      </c>
      <c r="T8697">
        <v>0</v>
      </c>
      <c r="U8697">
        <v>15000</v>
      </c>
      <c r="V8697">
        <v>0</v>
      </c>
      <c r="W8697">
        <v>18000</v>
      </c>
      <c r="X8697">
        <v>0</v>
      </c>
      <c r="Y8697">
        <v>0</v>
      </c>
    </row>
    <row r="8698" spans="1:25" x14ac:dyDescent="0.35">
      <c r="A8698">
        <v>2660</v>
      </c>
      <c r="B8698">
        <v>50000</v>
      </c>
      <c r="C8698">
        <v>1</v>
      </c>
      <c r="D8698">
        <v>3</v>
      </c>
      <c r="E8698">
        <v>1</v>
      </c>
      <c r="F8698">
        <v>41</v>
      </c>
      <c r="G8698">
        <v>2</v>
      </c>
      <c r="H8698">
        <v>2</v>
      </c>
      <c r="I8698">
        <v>2</v>
      </c>
      <c r="J8698">
        <v>0</v>
      </c>
      <c r="K8698">
        <v>0</v>
      </c>
      <c r="L8698">
        <v>0</v>
      </c>
      <c r="M8698">
        <v>26184</v>
      </c>
      <c r="N8698">
        <v>29261</v>
      </c>
      <c r="O8698">
        <v>28444</v>
      </c>
      <c r="P8698">
        <v>28878</v>
      </c>
      <c r="Q8698">
        <v>27655</v>
      </c>
      <c r="R8698">
        <v>24480</v>
      </c>
      <c r="S8698">
        <v>3500</v>
      </c>
      <c r="T8698">
        <v>0</v>
      </c>
      <c r="U8698">
        <v>1100</v>
      </c>
      <c r="V8698">
        <v>1100</v>
      </c>
      <c r="W8698">
        <v>2000</v>
      </c>
      <c r="X8698">
        <v>1000</v>
      </c>
      <c r="Y8698">
        <v>0</v>
      </c>
    </row>
    <row r="8699" spans="1:25" x14ac:dyDescent="0.35">
      <c r="A8699">
        <v>2662</v>
      </c>
      <c r="B8699">
        <v>320000</v>
      </c>
      <c r="C8699">
        <v>2</v>
      </c>
      <c r="D8699">
        <v>2</v>
      </c>
      <c r="E8699">
        <v>1</v>
      </c>
      <c r="F8699">
        <v>53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0</v>
      </c>
      <c r="M8699">
        <v>33589</v>
      </c>
      <c r="N8699">
        <v>34608</v>
      </c>
      <c r="O8699">
        <v>38544</v>
      </c>
      <c r="P8699">
        <v>44486</v>
      </c>
      <c r="Q8699">
        <v>52319</v>
      </c>
      <c r="R8699">
        <v>51764</v>
      </c>
      <c r="S8699">
        <v>3000</v>
      </c>
      <c r="T8699">
        <v>6000</v>
      </c>
      <c r="U8699">
        <v>8000</v>
      </c>
      <c r="V8699">
        <v>10000</v>
      </c>
      <c r="W8699">
        <v>1900</v>
      </c>
      <c r="X8699">
        <v>2000</v>
      </c>
      <c r="Y8699">
        <v>0</v>
      </c>
    </row>
    <row r="8700" spans="1:25" x14ac:dyDescent="0.35">
      <c r="A8700">
        <v>2663</v>
      </c>
      <c r="B8700">
        <v>220000</v>
      </c>
      <c r="C8700">
        <v>2</v>
      </c>
      <c r="D8700">
        <v>1</v>
      </c>
      <c r="E8700">
        <v>2</v>
      </c>
      <c r="F8700">
        <v>45</v>
      </c>
      <c r="G8700">
        <v>-1</v>
      </c>
      <c r="H8700">
        <v>-1</v>
      </c>
      <c r="I8700">
        <v>-1</v>
      </c>
      <c r="J8700">
        <v>-1</v>
      </c>
      <c r="K8700">
        <v>-1</v>
      </c>
      <c r="L8700">
        <v>-1</v>
      </c>
      <c r="M8700">
        <v>4624</v>
      </c>
      <c r="N8700">
        <v>2874</v>
      </c>
      <c r="O8700">
        <v>1210</v>
      </c>
      <c r="P8700">
        <v>632</v>
      </c>
      <c r="Q8700">
        <v>15243</v>
      </c>
      <c r="R8700">
        <v>5471</v>
      </c>
      <c r="S8700">
        <v>2888</v>
      </c>
      <c r="T8700">
        <v>1216</v>
      </c>
      <c r="U8700">
        <v>640</v>
      </c>
      <c r="V8700">
        <v>15251</v>
      </c>
      <c r="W8700">
        <v>5472</v>
      </c>
      <c r="X8700">
        <v>4045</v>
      </c>
      <c r="Y8700">
        <v>0</v>
      </c>
    </row>
    <row r="8701" spans="1:25" x14ac:dyDescent="0.35">
      <c r="A8701">
        <v>2664</v>
      </c>
      <c r="B8701">
        <v>180000</v>
      </c>
      <c r="C8701">
        <v>1</v>
      </c>
      <c r="D8701">
        <v>2</v>
      </c>
      <c r="E8701">
        <v>1</v>
      </c>
      <c r="F8701">
        <v>46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60005</v>
      </c>
      <c r="N8701">
        <v>41223</v>
      </c>
      <c r="O8701">
        <v>49108</v>
      </c>
      <c r="P8701">
        <v>50016</v>
      </c>
      <c r="Q8701">
        <v>45956</v>
      </c>
      <c r="R8701">
        <v>52926</v>
      </c>
      <c r="S8701">
        <v>3000</v>
      </c>
      <c r="T8701">
        <v>10000</v>
      </c>
      <c r="U8701">
        <v>3000</v>
      </c>
      <c r="V8701">
        <v>5000</v>
      </c>
      <c r="W8701">
        <v>15000</v>
      </c>
      <c r="X8701">
        <v>0</v>
      </c>
      <c r="Y8701">
        <v>0</v>
      </c>
    </row>
    <row r="8702" spans="1:25" x14ac:dyDescent="0.35">
      <c r="A8702">
        <v>2666</v>
      </c>
      <c r="B8702">
        <v>50000</v>
      </c>
      <c r="C8702">
        <v>2</v>
      </c>
      <c r="D8702">
        <v>2</v>
      </c>
      <c r="E8702">
        <v>2</v>
      </c>
      <c r="F8702">
        <v>22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-1</v>
      </c>
      <c r="M8702">
        <v>29637</v>
      </c>
      <c r="N8702">
        <v>30805</v>
      </c>
      <c r="O8702">
        <v>30336</v>
      </c>
      <c r="P8702">
        <v>13378</v>
      </c>
      <c r="Q8702">
        <v>-1022</v>
      </c>
      <c r="R8702">
        <v>29857</v>
      </c>
      <c r="S8702">
        <v>1826</v>
      </c>
      <c r="T8702">
        <v>1200</v>
      </c>
      <c r="U8702">
        <v>268</v>
      </c>
      <c r="V8702">
        <v>0</v>
      </c>
      <c r="W8702">
        <v>31448</v>
      </c>
      <c r="X8702">
        <v>792</v>
      </c>
      <c r="Y8702">
        <v>0</v>
      </c>
    </row>
    <row r="8703" spans="1:25" x14ac:dyDescent="0.35">
      <c r="A8703">
        <v>2667</v>
      </c>
      <c r="B8703">
        <v>150000</v>
      </c>
      <c r="C8703">
        <v>2</v>
      </c>
      <c r="D8703">
        <v>1</v>
      </c>
      <c r="E8703">
        <v>2</v>
      </c>
      <c r="F8703">
        <v>32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83275</v>
      </c>
      <c r="N8703">
        <v>84220</v>
      </c>
      <c r="O8703">
        <v>77956</v>
      </c>
      <c r="P8703">
        <v>77682</v>
      </c>
      <c r="Q8703">
        <v>52300</v>
      </c>
      <c r="R8703">
        <v>56223</v>
      </c>
      <c r="S8703">
        <v>3006</v>
      </c>
      <c r="T8703">
        <v>3000</v>
      </c>
      <c r="U8703">
        <v>2000</v>
      </c>
      <c r="V8703">
        <v>222</v>
      </c>
      <c r="W8703">
        <v>11170</v>
      </c>
      <c r="X8703">
        <v>5000</v>
      </c>
      <c r="Y8703">
        <v>0</v>
      </c>
    </row>
    <row r="8704" spans="1:25" x14ac:dyDescent="0.35">
      <c r="A8704">
        <v>2668</v>
      </c>
      <c r="B8704">
        <v>120000</v>
      </c>
      <c r="C8704">
        <v>2</v>
      </c>
      <c r="D8704">
        <v>1</v>
      </c>
      <c r="E8704">
        <v>1</v>
      </c>
      <c r="F8704">
        <v>38</v>
      </c>
      <c r="G8704">
        <v>-1</v>
      </c>
      <c r="H8704">
        <v>-1</v>
      </c>
      <c r="I8704">
        <v>2</v>
      </c>
      <c r="J8704">
        <v>-1</v>
      </c>
      <c r="K8704">
        <v>-1</v>
      </c>
      <c r="L8704">
        <v>-1</v>
      </c>
      <c r="M8704">
        <v>6856</v>
      </c>
      <c r="N8704">
        <v>17329</v>
      </c>
      <c r="O8704">
        <v>2047</v>
      </c>
      <c r="P8704">
        <v>8568</v>
      </c>
      <c r="Q8704">
        <v>8814</v>
      </c>
      <c r="R8704">
        <v>17180</v>
      </c>
      <c r="S8704">
        <v>19600</v>
      </c>
      <c r="T8704">
        <v>0</v>
      </c>
      <c r="U8704">
        <v>14150</v>
      </c>
      <c r="V8704">
        <v>9000</v>
      </c>
      <c r="W8704">
        <v>17000</v>
      </c>
      <c r="X8704">
        <v>0</v>
      </c>
      <c r="Y8704">
        <v>0</v>
      </c>
    </row>
    <row r="8705" spans="1:25" x14ac:dyDescent="0.35">
      <c r="A8705">
        <v>2669</v>
      </c>
      <c r="B8705">
        <v>30000</v>
      </c>
      <c r="C8705">
        <v>1</v>
      </c>
      <c r="D8705">
        <v>2</v>
      </c>
      <c r="E8705">
        <v>2</v>
      </c>
      <c r="F8705">
        <v>34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0</v>
      </c>
      <c r="M8705">
        <v>29302</v>
      </c>
      <c r="N8705">
        <v>30052</v>
      </c>
      <c r="O8705">
        <v>29349</v>
      </c>
      <c r="P8705">
        <v>29476</v>
      </c>
      <c r="Q8705">
        <v>30014</v>
      </c>
      <c r="R8705">
        <v>29785</v>
      </c>
      <c r="S8705">
        <v>1530</v>
      </c>
      <c r="T8705">
        <v>1416</v>
      </c>
      <c r="U8705">
        <v>1142</v>
      </c>
      <c r="V8705">
        <v>1102</v>
      </c>
      <c r="W8705">
        <v>1106</v>
      </c>
      <c r="X8705">
        <v>3450</v>
      </c>
      <c r="Y8705">
        <v>0</v>
      </c>
    </row>
    <row r="8706" spans="1:25" x14ac:dyDescent="0.35">
      <c r="A8706">
        <v>2671</v>
      </c>
      <c r="B8706">
        <v>380000</v>
      </c>
      <c r="C8706">
        <v>1</v>
      </c>
      <c r="D8706">
        <v>1</v>
      </c>
      <c r="E8706">
        <v>2</v>
      </c>
      <c r="F8706">
        <v>34</v>
      </c>
      <c r="G8706">
        <v>-2</v>
      </c>
      <c r="H8706">
        <v>-2</v>
      </c>
      <c r="I8706">
        <v>-2</v>
      </c>
      <c r="J8706">
        <v>-2</v>
      </c>
      <c r="K8706">
        <v>-2</v>
      </c>
      <c r="L8706">
        <v>-2</v>
      </c>
      <c r="M8706">
        <v>34869</v>
      </c>
      <c r="N8706">
        <v>6305</v>
      </c>
      <c r="O8706">
        <v>5736</v>
      </c>
      <c r="P8706">
        <v>900</v>
      </c>
      <c r="Q8706">
        <v>16915</v>
      </c>
      <c r="R8706">
        <v>936</v>
      </c>
      <c r="S8706">
        <v>6336</v>
      </c>
      <c r="T8706">
        <v>5766</v>
      </c>
      <c r="U8706">
        <v>904</v>
      </c>
      <c r="V8706">
        <v>16915</v>
      </c>
      <c r="W8706">
        <v>940</v>
      </c>
      <c r="X8706">
        <v>0</v>
      </c>
      <c r="Y8706">
        <v>0</v>
      </c>
    </row>
    <row r="8707" spans="1:25" x14ac:dyDescent="0.35">
      <c r="A8707">
        <v>2673</v>
      </c>
      <c r="B8707">
        <v>30000</v>
      </c>
      <c r="C8707">
        <v>2</v>
      </c>
      <c r="D8707">
        <v>2</v>
      </c>
      <c r="E8707">
        <v>2</v>
      </c>
      <c r="F8707">
        <v>41</v>
      </c>
      <c r="G8707">
        <v>0</v>
      </c>
      <c r="H8707">
        <v>-1</v>
      </c>
      <c r="I8707">
        <v>-1</v>
      </c>
      <c r="J8707">
        <v>0</v>
      </c>
      <c r="K8707">
        <v>-1</v>
      </c>
      <c r="L8707">
        <v>2</v>
      </c>
      <c r="M8707">
        <v>1448</v>
      </c>
      <c r="N8707">
        <v>1261</v>
      </c>
      <c r="O8707">
        <v>630</v>
      </c>
      <c r="P8707">
        <v>240</v>
      </c>
      <c r="Q8707">
        <v>690</v>
      </c>
      <c r="R8707">
        <v>150</v>
      </c>
      <c r="S8707">
        <v>1261</v>
      </c>
      <c r="T8707">
        <v>630</v>
      </c>
      <c r="U8707">
        <v>0</v>
      </c>
      <c r="V8707">
        <v>840</v>
      </c>
      <c r="W8707">
        <v>0</v>
      </c>
      <c r="X8707">
        <v>780</v>
      </c>
      <c r="Y8707">
        <v>0</v>
      </c>
    </row>
    <row r="8708" spans="1:25" x14ac:dyDescent="0.35">
      <c r="A8708">
        <v>2674</v>
      </c>
      <c r="B8708">
        <v>470000</v>
      </c>
      <c r="C8708">
        <v>1</v>
      </c>
      <c r="D8708">
        <v>2</v>
      </c>
      <c r="E8708">
        <v>2</v>
      </c>
      <c r="F8708">
        <v>29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72830</v>
      </c>
      <c r="N8708">
        <v>49502</v>
      </c>
      <c r="O8708">
        <v>47771</v>
      </c>
      <c r="P8708">
        <v>52979</v>
      </c>
      <c r="Q8708">
        <v>119678</v>
      </c>
      <c r="R8708">
        <v>94721</v>
      </c>
      <c r="S8708">
        <v>4003</v>
      </c>
      <c r="T8708">
        <v>4003</v>
      </c>
      <c r="U8708">
        <v>8003</v>
      </c>
      <c r="V8708">
        <v>70003</v>
      </c>
      <c r="W8708">
        <v>5030</v>
      </c>
      <c r="X8708">
        <v>6003</v>
      </c>
      <c r="Y8708">
        <v>0</v>
      </c>
    </row>
    <row r="8709" spans="1:25" x14ac:dyDescent="0.35">
      <c r="A8709">
        <v>2675</v>
      </c>
      <c r="B8709">
        <v>80000</v>
      </c>
      <c r="C8709">
        <v>2</v>
      </c>
      <c r="D8709">
        <v>3</v>
      </c>
      <c r="E8709">
        <v>1</v>
      </c>
      <c r="F8709">
        <v>4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75768</v>
      </c>
      <c r="N8709">
        <v>78069</v>
      </c>
      <c r="O8709">
        <v>79196</v>
      </c>
      <c r="P8709">
        <v>25722</v>
      </c>
      <c r="Q8709">
        <v>26261</v>
      </c>
      <c r="R8709">
        <v>26784</v>
      </c>
      <c r="S8709">
        <v>3500</v>
      </c>
      <c r="T8709">
        <v>2934</v>
      </c>
      <c r="U8709">
        <v>897</v>
      </c>
      <c r="V8709">
        <v>929</v>
      </c>
      <c r="W8709">
        <v>935</v>
      </c>
      <c r="X8709">
        <v>984</v>
      </c>
      <c r="Y8709">
        <v>0</v>
      </c>
    </row>
    <row r="8710" spans="1:25" x14ac:dyDescent="0.35">
      <c r="A8710">
        <v>2676</v>
      </c>
      <c r="B8710">
        <v>20000</v>
      </c>
      <c r="C8710">
        <v>1</v>
      </c>
      <c r="D8710">
        <v>2</v>
      </c>
      <c r="E8710">
        <v>1</v>
      </c>
      <c r="F8710">
        <v>60</v>
      </c>
      <c r="G8710">
        <v>-1</v>
      </c>
      <c r="H8710">
        <v>-1</v>
      </c>
      <c r="I8710">
        <v>2</v>
      </c>
      <c r="J8710">
        <v>0</v>
      </c>
      <c r="K8710">
        <v>0</v>
      </c>
      <c r="L8710">
        <v>0</v>
      </c>
      <c r="M8710">
        <v>8570</v>
      </c>
      <c r="N8710">
        <v>10651</v>
      </c>
      <c r="O8710">
        <v>9944</v>
      </c>
      <c r="P8710">
        <v>10142</v>
      </c>
      <c r="Q8710">
        <v>9591</v>
      </c>
      <c r="R8710">
        <v>10400</v>
      </c>
      <c r="S8710">
        <v>2620</v>
      </c>
      <c r="T8710">
        <v>0</v>
      </c>
      <c r="U8710">
        <v>500</v>
      </c>
      <c r="V8710">
        <v>380</v>
      </c>
      <c r="W8710">
        <v>1000</v>
      </c>
      <c r="X8710">
        <v>0</v>
      </c>
      <c r="Y8710">
        <v>0</v>
      </c>
    </row>
    <row r="8711" spans="1:25" x14ac:dyDescent="0.35">
      <c r="A8711">
        <v>2677</v>
      </c>
      <c r="B8711">
        <v>120000</v>
      </c>
      <c r="C8711">
        <v>1</v>
      </c>
      <c r="D8711">
        <v>1</v>
      </c>
      <c r="E8711">
        <v>1</v>
      </c>
      <c r="F8711">
        <v>51</v>
      </c>
      <c r="G8711">
        <v>0</v>
      </c>
      <c r="H8711">
        <v>0</v>
      </c>
      <c r="I8711">
        <v>2</v>
      </c>
      <c r="J8711">
        <v>0</v>
      </c>
      <c r="K8711">
        <v>0</v>
      </c>
      <c r="L8711">
        <v>0</v>
      </c>
      <c r="M8711">
        <v>125702</v>
      </c>
      <c r="N8711">
        <v>130461</v>
      </c>
      <c r="O8711">
        <v>131281</v>
      </c>
      <c r="P8711">
        <v>128594</v>
      </c>
      <c r="Q8711">
        <v>117561</v>
      </c>
      <c r="R8711">
        <v>116732</v>
      </c>
      <c r="S8711">
        <v>8300</v>
      </c>
      <c r="T8711">
        <v>4500</v>
      </c>
      <c r="U8711">
        <v>4260</v>
      </c>
      <c r="V8711">
        <v>4595</v>
      </c>
      <c r="W8711">
        <v>4311</v>
      </c>
      <c r="X8711">
        <v>4280</v>
      </c>
      <c r="Y8711">
        <v>0</v>
      </c>
    </row>
    <row r="8712" spans="1:25" x14ac:dyDescent="0.35">
      <c r="A8712">
        <v>2678</v>
      </c>
      <c r="B8712">
        <v>150000</v>
      </c>
      <c r="C8712">
        <v>2</v>
      </c>
      <c r="D8712">
        <v>1</v>
      </c>
      <c r="E8712">
        <v>2</v>
      </c>
      <c r="F8712">
        <v>37</v>
      </c>
      <c r="G8712">
        <v>1</v>
      </c>
      <c r="H8712">
        <v>-2</v>
      </c>
      <c r="I8712">
        <v>-1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584</v>
      </c>
      <c r="P8712">
        <v>596</v>
      </c>
      <c r="Q8712">
        <v>596</v>
      </c>
      <c r="R8712">
        <v>0</v>
      </c>
      <c r="S8712">
        <v>0</v>
      </c>
      <c r="T8712">
        <v>584</v>
      </c>
      <c r="U8712">
        <v>12</v>
      </c>
      <c r="V8712">
        <v>0</v>
      </c>
      <c r="W8712">
        <v>0</v>
      </c>
      <c r="X8712">
        <v>0</v>
      </c>
      <c r="Y8712">
        <v>0</v>
      </c>
    </row>
    <row r="8713" spans="1:25" x14ac:dyDescent="0.35">
      <c r="A8713">
        <v>2679</v>
      </c>
      <c r="B8713" s="1">
        <v>200000</v>
      </c>
      <c r="C8713">
        <v>2</v>
      </c>
      <c r="D8713">
        <v>2</v>
      </c>
      <c r="E8713">
        <v>2</v>
      </c>
      <c r="F8713">
        <v>43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180680</v>
      </c>
      <c r="N8713">
        <v>184436</v>
      </c>
      <c r="O8713">
        <v>188181</v>
      </c>
      <c r="P8713">
        <v>190775</v>
      </c>
      <c r="Q8713">
        <v>196449</v>
      </c>
      <c r="R8713">
        <v>192085</v>
      </c>
      <c r="S8713">
        <v>8155</v>
      </c>
      <c r="T8713">
        <v>8302</v>
      </c>
      <c r="U8713">
        <v>7225</v>
      </c>
      <c r="V8713">
        <v>10153</v>
      </c>
      <c r="W8713">
        <v>6987</v>
      </c>
      <c r="X8713">
        <v>5262</v>
      </c>
      <c r="Y8713">
        <v>0</v>
      </c>
    </row>
    <row r="8714" spans="1:25" x14ac:dyDescent="0.35">
      <c r="A8714">
        <v>2680</v>
      </c>
      <c r="B8714">
        <v>20000</v>
      </c>
      <c r="C8714">
        <v>1</v>
      </c>
      <c r="D8714">
        <v>2</v>
      </c>
      <c r="E8714">
        <v>2</v>
      </c>
      <c r="F8714">
        <v>4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-2</v>
      </c>
      <c r="M8714">
        <v>45429</v>
      </c>
      <c r="N8714">
        <v>47961</v>
      </c>
      <c r="O8714">
        <v>49562</v>
      </c>
      <c r="P8714">
        <v>4410</v>
      </c>
      <c r="Q8714">
        <v>0</v>
      </c>
      <c r="R8714">
        <v>0</v>
      </c>
      <c r="S8714">
        <v>2819</v>
      </c>
      <c r="T8714">
        <v>2420</v>
      </c>
      <c r="U8714">
        <v>88</v>
      </c>
      <c r="V8714">
        <v>0</v>
      </c>
      <c r="W8714">
        <v>0</v>
      </c>
      <c r="X8714">
        <v>0</v>
      </c>
      <c r="Y8714">
        <v>0</v>
      </c>
    </row>
    <row r="8715" spans="1:25" x14ac:dyDescent="0.35">
      <c r="A8715">
        <v>2681</v>
      </c>
      <c r="B8715">
        <v>170000</v>
      </c>
      <c r="C8715">
        <v>2</v>
      </c>
      <c r="D8715">
        <v>3</v>
      </c>
      <c r="E8715">
        <v>1</v>
      </c>
      <c r="F8715">
        <v>36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85780</v>
      </c>
      <c r="N8715">
        <v>80568</v>
      </c>
      <c r="O8715">
        <v>79823</v>
      </c>
      <c r="P8715">
        <v>79335</v>
      </c>
      <c r="Q8715">
        <v>79506</v>
      </c>
      <c r="R8715">
        <v>80252</v>
      </c>
      <c r="S8715">
        <v>2906</v>
      </c>
      <c r="T8715">
        <v>3002</v>
      </c>
      <c r="U8715">
        <v>3000</v>
      </c>
      <c r="V8715">
        <v>3000</v>
      </c>
      <c r="W8715">
        <v>3500</v>
      </c>
      <c r="X8715">
        <v>3000</v>
      </c>
      <c r="Y8715">
        <v>0</v>
      </c>
    </row>
    <row r="8716" spans="1:25" x14ac:dyDescent="0.35">
      <c r="A8716">
        <v>2682</v>
      </c>
      <c r="B8716">
        <v>150000</v>
      </c>
      <c r="C8716">
        <v>2</v>
      </c>
      <c r="D8716">
        <v>1</v>
      </c>
      <c r="E8716">
        <v>2</v>
      </c>
      <c r="F8716">
        <v>34</v>
      </c>
      <c r="G8716">
        <v>-1</v>
      </c>
      <c r="H8716">
        <v>-1</v>
      </c>
      <c r="I8716">
        <v>-2</v>
      </c>
      <c r="J8716">
        <v>-1</v>
      </c>
      <c r="K8716">
        <v>0</v>
      </c>
      <c r="L8716">
        <v>-1</v>
      </c>
      <c r="M8716">
        <v>900</v>
      </c>
      <c r="N8716">
        <v>0</v>
      </c>
      <c r="O8716">
        <v>0</v>
      </c>
      <c r="P8716">
        <v>740</v>
      </c>
      <c r="Q8716">
        <v>740</v>
      </c>
      <c r="R8716">
        <v>545</v>
      </c>
      <c r="S8716">
        <v>0</v>
      </c>
      <c r="T8716">
        <v>0</v>
      </c>
      <c r="U8716">
        <v>740</v>
      </c>
      <c r="V8716">
        <v>0</v>
      </c>
      <c r="W8716">
        <v>545</v>
      </c>
      <c r="X8716">
        <v>550</v>
      </c>
      <c r="Y8716">
        <v>0</v>
      </c>
    </row>
    <row r="8717" spans="1:25" x14ac:dyDescent="0.35">
      <c r="A8717">
        <v>2683</v>
      </c>
      <c r="B8717">
        <v>160000</v>
      </c>
      <c r="C8717">
        <v>1</v>
      </c>
      <c r="D8717">
        <v>2</v>
      </c>
      <c r="E8717">
        <v>2</v>
      </c>
      <c r="F8717">
        <v>30</v>
      </c>
      <c r="G8717">
        <v>-1</v>
      </c>
      <c r="H8717">
        <v>-1</v>
      </c>
      <c r="I8717">
        <v>-1</v>
      </c>
      <c r="J8717">
        <v>-1</v>
      </c>
      <c r="K8717">
        <v>-1</v>
      </c>
      <c r="L8717">
        <v>-1</v>
      </c>
      <c r="M8717">
        <v>632</v>
      </c>
      <c r="N8717">
        <v>0</v>
      </c>
      <c r="O8717">
        <v>632</v>
      </c>
      <c r="P8717">
        <v>316</v>
      </c>
      <c r="Q8717">
        <v>0</v>
      </c>
      <c r="R8717">
        <v>316</v>
      </c>
      <c r="S8717">
        <v>0</v>
      </c>
      <c r="T8717">
        <v>632</v>
      </c>
      <c r="U8717">
        <v>316</v>
      </c>
      <c r="V8717">
        <v>0</v>
      </c>
      <c r="W8717">
        <v>316</v>
      </c>
      <c r="X8717">
        <v>316</v>
      </c>
      <c r="Y8717">
        <v>0</v>
      </c>
    </row>
    <row r="8718" spans="1:25" x14ac:dyDescent="0.35">
      <c r="A8718">
        <v>2684</v>
      </c>
      <c r="B8718">
        <v>280000</v>
      </c>
      <c r="C8718">
        <v>2</v>
      </c>
      <c r="D8718">
        <v>1</v>
      </c>
      <c r="E8718">
        <v>2</v>
      </c>
      <c r="F8718">
        <v>32</v>
      </c>
      <c r="G8718">
        <v>-1</v>
      </c>
      <c r="H8718">
        <v>-1</v>
      </c>
      <c r="I8718">
        <v>-1</v>
      </c>
      <c r="J8718">
        <v>-1</v>
      </c>
      <c r="K8718">
        <v>-1</v>
      </c>
      <c r="L8718">
        <v>-1</v>
      </c>
      <c r="M8718">
        <v>45536</v>
      </c>
      <c r="N8718">
        <v>11509</v>
      </c>
      <c r="O8718">
        <v>2110</v>
      </c>
      <c r="P8718">
        <v>2121</v>
      </c>
      <c r="Q8718">
        <v>6789</v>
      </c>
      <c r="R8718">
        <v>14959</v>
      </c>
      <c r="S8718">
        <v>11509</v>
      </c>
      <c r="T8718">
        <v>5000</v>
      </c>
      <c r="U8718">
        <v>2121</v>
      </c>
      <c r="V8718">
        <v>6789</v>
      </c>
      <c r="W8718">
        <v>14959</v>
      </c>
      <c r="X8718">
        <v>16067</v>
      </c>
      <c r="Y8718">
        <v>0</v>
      </c>
    </row>
    <row r="8719" spans="1:25" x14ac:dyDescent="0.35">
      <c r="A8719">
        <v>2686</v>
      </c>
      <c r="B8719" s="1">
        <v>100000</v>
      </c>
      <c r="C8719">
        <v>1</v>
      </c>
      <c r="D8719">
        <v>3</v>
      </c>
      <c r="E8719">
        <v>1</v>
      </c>
      <c r="F8719">
        <v>44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39649</v>
      </c>
      <c r="N8719">
        <v>43608</v>
      </c>
      <c r="O8719">
        <v>46899</v>
      </c>
      <c r="P8719">
        <v>47447</v>
      </c>
      <c r="Q8719">
        <v>48035</v>
      </c>
      <c r="R8719">
        <v>40484</v>
      </c>
      <c r="S8719">
        <v>5000</v>
      </c>
      <c r="T8719">
        <v>5000</v>
      </c>
      <c r="U8719">
        <v>1554</v>
      </c>
      <c r="V8719">
        <v>1595</v>
      </c>
      <c r="W8719">
        <v>1686</v>
      </c>
      <c r="X8719">
        <v>1200</v>
      </c>
      <c r="Y8719">
        <v>0</v>
      </c>
    </row>
    <row r="8720" spans="1:25" x14ac:dyDescent="0.35">
      <c r="A8720">
        <v>2687</v>
      </c>
      <c r="B8720">
        <v>360000</v>
      </c>
      <c r="C8720">
        <v>1</v>
      </c>
      <c r="D8720">
        <v>2</v>
      </c>
      <c r="E8720">
        <v>2</v>
      </c>
      <c r="F8720">
        <v>48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-2</v>
      </c>
      <c r="M8720">
        <v>68032</v>
      </c>
      <c r="N8720">
        <v>63174</v>
      </c>
      <c r="O8720">
        <v>44536</v>
      </c>
      <c r="P8720">
        <v>80570</v>
      </c>
      <c r="Q8720">
        <v>8333</v>
      </c>
      <c r="R8720">
        <v>8325</v>
      </c>
      <c r="S8720">
        <v>4500</v>
      </c>
      <c r="T8720">
        <v>3000</v>
      </c>
      <c r="U8720">
        <v>50000</v>
      </c>
      <c r="V8720">
        <v>8400</v>
      </c>
      <c r="W8720">
        <v>8325</v>
      </c>
      <c r="X8720">
        <v>12967</v>
      </c>
      <c r="Y8720">
        <v>0</v>
      </c>
    </row>
    <row r="8721" spans="1:25" x14ac:dyDescent="0.35">
      <c r="A8721">
        <v>2688</v>
      </c>
      <c r="B8721" s="1">
        <v>500000</v>
      </c>
      <c r="C8721">
        <v>2</v>
      </c>
      <c r="D8721">
        <v>1</v>
      </c>
      <c r="E8721">
        <v>1</v>
      </c>
      <c r="F8721">
        <v>44</v>
      </c>
      <c r="G8721">
        <v>-2</v>
      </c>
      <c r="H8721">
        <v>-1</v>
      </c>
      <c r="I8721">
        <v>0</v>
      </c>
      <c r="J8721">
        <v>0</v>
      </c>
      <c r="K8721">
        <v>0</v>
      </c>
      <c r="L8721">
        <v>-1</v>
      </c>
      <c r="M8721">
        <v>71921</v>
      </c>
      <c r="N8721">
        <v>367979</v>
      </c>
      <c r="O8721">
        <v>294969</v>
      </c>
      <c r="P8721">
        <v>189612</v>
      </c>
      <c r="Q8721">
        <v>128459</v>
      </c>
      <c r="R8721">
        <v>167105</v>
      </c>
      <c r="S8721">
        <v>368199</v>
      </c>
      <c r="T8721">
        <v>6486</v>
      </c>
      <c r="U8721">
        <v>234</v>
      </c>
      <c r="V8721">
        <v>90</v>
      </c>
      <c r="W8721">
        <v>167116</v>
      </c>
      <c r="X8721">
        <v>372495</v>
      </c>
      <c r="Y8721">
        <v>0</v>
      </c>
    </row>
    <row r="8722" spans="1:25" x14ac:dyDescent="0.35">
      <c r="A8722">
        <v>2690</v>
      </c>
      <c r="B8722">
        <v>160000</v>
      </c>
      <c r="C8722">
        <v>2</v>
      </c>
      <c r="D8722">
        <v>1</v>
      </c>
      <c r="E8722">
        <v>2</v>
      </c>
      <c r="F8722">
        <v>31</v>
      </c>
      <c r="G8722">
        <v>-2</v>
      </c>
      <c r="H8722">
        <v>-2</v>
      </c>
      <c r="I8722">
        <v>-2</v>
      </c>
      <c r="J8722">
        <v>-1</v>
      </c>
      <c r="K8722">
        <v>-1</v>
      </c>
      <c r="L8722">
        <v>-1</v>
      </c>
      <c r="M8722">
        <v>0</v>
      </c>
      <c r="N8722">
        <v>0</v>
      </c>
      <c r="O8722">
        <v>0</v>
      </c>
      <c r="P8722">
        <v>150</v>
      </c>
      <c r="Q8722">
        <v>150</v>
      </c>
      <c r="R8722">
        <v>150</v>
      </c>
      <c r="S8722">
        <v>0</v>
      </c>
      <c r="T8722">
        <v>0</v>
      </c>
      <c r="U8722">
        <v>150</v>
      </c>
      <c r="V8722">
        <v>150</v>
      </c>
      <c r="W8722">
        <v>150</v>
      </c>
      <c r="X8722">
        <v>178</v>
      </c>
      <c r="Y8722">
        <v>0</v>
      </c>
    </row>
    <row r="8723" spans="1:25" x14ac:dyDescent="0.35">
      <c r="A8723">
        <v>2691</v>
      </c>
      <c r="B8723">
        <v>50000</v>
      </c>
      <c r="C8723">
        <v>1</v>
      </c>
      <c r="D8723">
        <v>2</v>
      </c>
      <c r="E8723">
        <v>1</v>
      </c>
      <c r="F8723">
        <v>47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22923</v>
      </c>
      <c r="N8723">
        <v>23264</v>
      </c>
      <c r="O8723">
        <v>23879</v>
      </c>
      <c r="P8723">
        <v>23960</v>
      </c>
      <c r="Q8723">
        <v>24067</v>
      </c>
      <c r="R8723">
        <v>24253</v>
      </c>
      <c r="S8723">
        <v>1400</v>
      </c>
      <c r="T8723">
        <v>1400</v>
      </c>
      <c r="U8723">
        <v>850</v>
      </c>
      <c r="V8723">
        <v>871</v>
      </c>
      <c r="W8723">
        <v>974</v>
      </c>
      <c r="X8723">
        <v>962</v>
      </c>
      <c r="Y8723">
        <v>0</v>
      </c>
    </row>
    <row r="8724" spans="1:25" x14ac:dyDescent="0.35">
      <c r="A8724">
        <v>2692</v>
      </c>
      <c r="B8724">
        <v>250000</v>
      </c>
      <c r="C8724">
        <v>2</v>
      </c>
      <c r="D8724">
        <v>2</v>
      </c>
      <c r="E8724">
        <v>1</v>
      </c>
      <c r="F8724">
        <v>35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27107</v>
      </c>
      <c r="N8724">
        <v>36565</v>
      </c>
      <c r="O8724">
        <v>39711</v>
      </c>
      <c r="P8724">
        <v>47523</v>
      </c>
      <c r="Q8724">
        <v>52726</v>
      </c>
      <c r="R8724">
        <v>57649</v>
      </c>
      <c r="S8724">
        <v>10000</v>
      </c>
      <c r="T8724">
        <v>10000</v>
      </c>
      <c r="U8724">
        <v>10000</v>
      </c>
      <c r="V8724">
        <v>6000</v>
      </c>
      <c r="W8724">
        <v>6000</v>
      </c>
      <c r="X8724">
        <v>5000</v>
      </c>
      <c r="Y8724">
        <v>0</v>
      </c>
    </row>
    <row r="8725" spans="1:25" x14ac:dyDescent="0.35">
      <c r="A8725">
        <v>2693</v>
      </c>
      <c r="B8725">
        <v>350000</v>
      </c>
      <c r="C8725">
        <v>1</v>
      </c>
      <c r="D8725">
        <v>1</v>
      </c>
      <c r="E8725">
        <v>1</v>
      </c>
      <c r="F8725">
        <v>42</v>
      </c>
      <c r="G8725">
        <v>-1</v>
      </c>
      <c r="H8725">
        <v>-1</v>
      </c>
      <c r="I8725">
        <v>-1</v>
      </c>
      <c r="J8725">
        <v>-1</v>
      </c>
      <c r="K8725">
        <v>-1</v>
      </c>
      <c r="L8725">
        <v>-1</v>
      </c>
      <c r="M8725">
        <v>3800</v>
      </c>
      <c r="N8725">
        <v>3138</v>
      </c>
      <c r="O8725">
        <v>4150</v>
      </c>
      <c r="P8725">
        <v>3750</v>
      </c>
      <c r="Q8725">
        <v>1362</v>
      </c>
      <c r="R8725">
        <v>8210</v>
      </c>
      <c r="S8725">
        <v>3138</v>
      </c>
      <c r="T8725">
        <v>4160</v>
      </c>
      <c r="U8725">
        <v>3750</v>
      </c>
      <c r="V8725">
        <v>2272</v>
      </c>
      <c r="W8725">
        <v>8210</v>
      </c>
      <c r="X8725">
        <v>9731</v>
      </c>
      <c r="Y8725">
        <v>0</v>
      </c>
    </row>
    <row r="8726" spans="1:25" x14ac:dyDescent="0.35">
      <c r="A8726">
        <v>2694</v>
      </c>
      <c r="B8726" s="1">
        <v>100000</v>
      </c>
      <c r="C8726">
        <v>2</v>
      </c>
      <c r="D8726">
        <v>2</v>
      </c>
      <c r="E8726">
        <v>1</v>
      </c>
      <c r="F8726">
        <v>22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0</v>
      </c>
      <c r="M8726">
        <v>99415</v>
      </c>
      <c r="N8726">
        <v>101507</v>
      </c>
      <c r="O8726">
        <v>99511</v>
      </c>
      <c r="P8726">
        <v>99813</v>
      </c>
      <c r="Q8726">
        <v>95816</v>
      </c>
      <c r="R8726">
        <v>96884</v>
      </c>
      <c r="S8726">
        <v>4600</v>
      </c>
      <c r="T8726">
        <v>3478</v>
      </c>
      <c r="U8726">
        <v>3461</v>
      </c>
      <c r="V8726">
        <v>3461</v>
      </c>
      <c r="W8726">
        <v>3684</v>
      </c>
      <c r="X8726">
        <v>3510</v>
      </c>
      <c r="Y8726">
        <v>0</v>
      </c>
    </row>
    <row r="8727" spans="1:25" x14ac:dyDescent="0.35">
      <c r="A8727">
        <v>2695</v>
      </c>
      <c r="B8727">
        <v>30000</v>
      </c>
      <c r="C8727">
        <v>1</v>
      </c>
      <c r="D8727">
        <v>2</v>
      </c>
      <c r="E8727">
        <v>2</v>
      </c>
      <c r="F8727">
        <v>33</v>
      </c>
      <c r="G8727">
        <v>1</v>
      </c>
      <c r="H8727">
        <v>2</v>
      </c>
      <c r="I8727">
        <v>0</v>
      </c>
      <c r="J8727">
        <v>0</v>
      </c>
      <c r="K8727">
        <v>0</v>
      </c>
      <c r="L8727">
        <v>0</v>
      </c>
      <c r="M8727">
        <v>31956</v>
      </c>
      <c r="N8727">
        <v>30425</v>
      </c>
      <c r="O8727">
        <v>30615</v>
      </c>
      <c r="P8727">
        <v>29304</v>
      </c>
      <c r="Q8727">
        <v>28996</v>
      </c>
      <c r="R8727">
        <v>28970</v>
      </c>
      <c r="S8727">
        <v>0</v>
      </c>
      <c r="T8727">
        <v>1753</v>
      </c>
      <c r="U8727">
        <v>1200</v>
      </c>
      <c r="V8727">
        <v>1041</v>
      </c>
      <c r="W8727">
        <v>1194</v>
      </c>
      <c r="X8727">
        <v>1100</v>
      </c>
      <c r="Y8727">
        <v>0</v>
      </c>
    </row>
    <row r="8728" spans="1:25" x14ac:dyDescent="0.35">
      <c r="A8728">
        <v>2696</v>
      </c>
      <c r="B8728">
        <v>450000</v>
      </c>
      <c r="C8728">
        <v>2</v>
      </c>
      <c r="D8728">
        <v>1</v>
      </c>
      <c r="E8728">
        <v>1</v>
      </c>
      <c r="F8728">
        <v>36</v>
      </c>
      <c r="G8728">
        <v>1</v>
      </c>
      <c r="H8728">
        <v>-1</v>
      </c>
      <c r="I8728">
        <v>-1</v>
      </c>
      <c r="J8728">
        <v>-2</v>
      </c>
      <c r="K8728">
        <v>-2</v>
      </c>
      <c r="L8728">
        <v>-2</v>
      </c>
      <c r="M8728">
        <v>0</v>
      </c>
      <c r="N8728">
        <v>2500</v>
      </c>
      <c r="O8728">
        <v>2500</v>
      </c>
      <c r="P8728">
        <v>0</v>
      </c>
      <c r="Q8728">
        <v>0</v>
      </c>
      <c r="R8728">
        <v>0</v>
      </c>
      <c r="S8728">
        <v>2500</v>
      </c>
      <c r="T8728">
        <v>2500</v>
      </c>
      <c r="U8728">
        <v>0</v>
      </c>
      <c r="V8728">
        <v>0</v>
      </c>
      <c r="W8728">
        <v>0</v>
      </c>
      <c r="X8728">
        <v>0</v>
      </c>
      <c r="Y8728">
        <v>0</v>
      </c>
    </row>
    <row r="8729" spans="1:25" x14ac:dyDescent="0.35">
      <c r="A8729">
        <v>2697</v>
      </c>
      <c r="B8729">
        <v>20000</v>
      </c>
      <c r="C8729">
        <v>2</v>
      </c>
      <c r="D8729">
        <v>3</v>
      </c>
      <c r="E8729">
        <v>2</v>
      </c>
      <c r="F8729">
        <v>40</v>
      </c>
      <c r="G8729">
        <v>-1</v>
      </c>
      <c r="H8729">
        <v>-1</v>
      </c>
      <c r="I8729">
        <v>0</v>
      </c>
      <c r="J8729">
        <v>0</v>
      </c>
      <c r="K8729">
        <v>0</v>
      </c>
      <c r="L8729">
        <v>0</v>
      </c>
      <c r="M8729">
        <v>9755</v>
      </c>
      <c r="N8729">
        <v>894</v>
      </c>
      <c r="O8729">
        <v>5625</v>
      </c>
      <c r="P8729">
        <v>9625</v>
      </c>
      <c r="Q8729">
        <v>12625</v>
      </c>
      <c r="R8729">
        <v>0</v>
      </c>
      <c r="S8729">
        <v>894</v>
      </c>
      <c r="T8729">
        <v>5000</v>
      </c>
      <c r="U8729">
        <v>4000</v>
      </c>
      <c r="V8729">
        <v>3000</v>
      </c>
      <c r="W8729">
        <v>0</v>
      </c>
      <c r="X8729">
        <v>0</v>
      </c>
      <c r="Y8729">
        <v>0</v>
      </c>
    </row>
    <row r="8730" spans="1:25" x14ac:dyDescent="0.35">
      <c r="A8730">
        <v>2698</v>
      </c>
      <c r="B8730">
        <v>30000</v>
      </c>
      <c r="C8730">
        <v>2</v>
      </c>
      <c r="D8730">
        <v>3</v>
      </c>
      <c r="E8730">
        <v>2</v>
      </c>
      <c r="F8730">
        <v>26</v>
      </c>
      <c r="G8730">
        <v>0</v>
      </c>
      <c r="H8730">
        <v>0</v>
      </c>
      <c r="I8730">
        <v>0</v>
      </c>
      <c r="J8730">
        <v>0</v>
      </c>
      <c r="K8730">
        <v>0</v>
      </c>
      <c r="L8730">
        <v>0</v>
      </c>
      <c r="M8730">
        <v>28063</v>
      </c>
      <c r="N8730">
        <v>29304</v>
      </c>
      <c r="O8730">
        <v>28047</v>
      </c>
      <c r="P8730">
        <v>26840</v>
      </c>
      <c r="Q8730">
        <v>28271</v>
      </c>
      <c r="R8730">
        <v>28134</v>
      </c>
      <c r="S8730">
        <v>1700</v>
      </c>
      <c r="T8730">
        <v>1407</v>
      </c>
      <c r="U8730">
        <v>1200</v>
      </c>
      <c r="V8730">
        <v>2000</v>
      </c>
      <c r="W8730">
        <v>2000</v>
      </c>
      <c r="X8730">
        <v>1000</v>
      </c>
      <c r="Y8730">
        <v>0</v>
      </c>
    </row>
    <row r="8731" spans="1:25" x14ac:dyDescent="0.35">
      <c r="A8731">
        <v>2699</v>
      </c>
      <c r="B8731">
        <v>150000</v>
      </c>
      <c r="C8731">
        <v>2</v>
      </c>
      <c r="D8731">
        <v>3</v>
      </c>
      <c r="E8731">
        <v>2</v>
      </c>
      <c r="F8731">
        <v>47</v>
      </c>
      <c r="G8731">
        <v>0</v>
      </c>
      <c r="H8731">
        <v>0</v>
      </c>
      <c r="I8731">
        <v>0</v>
      </c>
      <c r="J8731">
        <v>2</v>
      </c>
      <c r="K8731">
        <v>0</v>
      </c>
      <c r="L8731">
        <v>0</v>
      </c>
      <c r="M8731">
        <v>103226</v>
      </c>
      <c r="N8731">
        <v>64671</v>
      </c>
      <c r="O8731">
        <v>64293</v>
      </c>
      <c r="P8731">
        <v>58024</v>
      </c>
      <c r="Q8731">
        <v>59230</v>
      </c>
      <c r="R8731">
        <v>54638</v>
      </c>
      <c r="S8731">
        <v>2627</v>
      </c>
      <c r="T8731">
        <v>4123</v>
      </c>
      <c r="U8731">
        <v>0</v>
      </c>
      <c r="V8731">
        <v>1304</v>
      </c>
      <c r="W8731">
        <v>1338</v>
      </c>
      <c r="X8731">
        <v>376</v>
      </c>
      <c r="Y8731">
        <v>0</v>
      </c>
    </row>
    <row r="8732" spans="1:25" x14ac:dyDescent="0.35">
      <c r="A8732">
        <v>2700</v>
      </c>
      <c r="B8732">
        <v>30000</v>
      </c>
      <c r="C8732">
        <v>1</v>
      </c>
      <c r="D8732">
        <v>2</v>
      </c>
      <c r="E8732">
        <v>1</v>
      </c>
      <c r="F8732">
        <v>36</v>
      </c>
      <c r="G8732">
        <v>1</v>
      </c>
      <c r="H8732">
        <v>3</v>
      </c>
      <c r="I8732">
        <v>2</v>
      </c>
      <c r="J8732">
        <v>0</v>
      </c>
      <c r="K8732">
        <v>0</v>
      </c>
      <c r="L8732">
        <v>0</v>
      </c>
      <c r="M8732">
        <v>22327</v>
      </c>
      <c r="N8732">
        <v>21696</v>
      </c>
      <c r="O8732">
        <v>21054</v>
      </c>
      <c r="P8732">
        <v>21315</v>
      </c>
      <c r="Q8732">
        <v>21623</v>
      </c>
      <c r="R8732">
        <v>22261</v>
      </c>
      <c r="S8732">
        <v>0</v>
      </c>
      <c r="T8732">
        <v>0</v>
      </c>
      <c r="U8732">
        <v>908</v>
      </c>
      <c r="V8732">
        <v>800</v>
      </c>
      <c r="W8732">
        <v>1000</v>
      </c>
      <c r="X8732">
        <v>1809</v>
      </c>
      <c r="Y8732">
        <v>0</v>
      </c>
    </row>
    <row r="8733" spans="1:25" x14ac:dyDescent="0.35">
      <c r="A8733">
        <v>2701</v>
      </c>
      <c r="B8733">
        <v>10000</v>
      </c>
      <c r="C8733">
        <v>1</v>
      </c>
      <c r="D8733">
        <v>3</v>
      </c>
      <c r="E8733">
        <v>2</v>
      </c>
      <c r="F8733">
        <v>23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6001</v>
      </c>
      <c r="N8733">
        <v>4308</v>
      </c>
      <c r="O8733">
        <v>3421</v>
      </c>
      <c r="P8733">
        <v>3615</v>
      </c>
      <c r="Q8733">
        <v>4402</v>
      </c>
      <c r="R8733">
        <v>5173</v>
      </c>
      <c r="S8733">
        <v>2000</v>
      </c>
      <c r="T8733">
        <v>1500</v>
      </c>
      <c r="U8733">
        <v>400</v>
      </c>
      <c r="V8733">
        <v>1000</v>
      </c>
      <c r="W8733">
        <v>1000</v>
      </c>
      <c r="X8733">
        <v>500</v>
      </c>
      <c r="Y8733">
        <v>0</v>
      </c>
    </row>
    <row r="8734" spans="1:25" x14ac:dyDescent="0.35">
      <c r="A8734">
        <v>2702</v>
      </c>
      <c r="B8734">
        <v>50000</v>
      </c>
      <c r="C8734">
        <v>2</v>
      </c>
      <c r="D8734">
        <v>3</v>
      </c>
      <c r="E8734">
        <v>2</v>
      </c>
      <c r="F8734">
        <v>47</v>
      </c>
      <c r="G8734">
        <v>0</v>
      </c>
      <c r="H8734">
        <v>0</v>
      </c>
      <c r="I8734">
        <v>0</v>
      </c>
      <c r="J8734">
        <v>0</v>
      </c>
      <c r="K8734">
        <v>2</v>
      </c>
      <c r="L8734">
        <v>0</v>
      </c>
      <c r="M8734">
        <v>17569</v>
      </c>
      <c r="N8734">
        <v>18592</v>
      </c>
      <c r="O8734">
        <v>19621</v>
      </c>
      <c r="P8734">
        <v>21748</v>
      </c>
      <c r="Q8734">
        <v>21262</v>
      </c>
      <c r="R8734">
        <v>21682</v>
      </c>
      <c r="S8734">
        <v>1613</v>
      </c>
      <c r="T8734">
        <v>1642</v>
      </c>
      <c r="U8734">
        <v>2769</v>
      </c>
      <c r="V8734">
        <v>0</v>
      </c>
      <c r="W8734">
        <v>923</v>
      </c>
      <c r="X8734">
        <v>950</v>
      </c>
      <c r="Y8734">
        <v>0</v>
      </c>
    </row>
    <row r="8735" spans="1:25" x14ac:dyDescent="0.35">
      <c r="A8735">
        <v>2703</v>
      </c>
      <c r="B8735">
        <v>50000</v>
      </c>
      <c r="C8735">
        <v>2</v>
      </c>
      <c r="D8735">
        <v>1</v>
      </c>
      <c r="E8735">
        <v>2</v>
      </c>
      <c r="F8735">
        <v>22</v>
      </c>
      <c r="G8735">
        <v>0</v>
      </c>
      <c r="H8735">
        <v>-1</v>
      </c>
      <c r="I8735">
        <v>-1</v>
      </c>
      <c r="J8735">
        <v>-1</v>
      </c>
      <c r="K8735">
        <v>-1</v>
      </c>
      <c r="L8735">
        <v>-1</v>
      </c>
      <c r="M8735">
        <v>4124</v>
      </c>
      <c r="N8735">
        <v>1070</v>
      </c>
      <c r="O8735">
        <v>0</v>
      </c>
      <c r="P8735">
        <v>1217</v>
      </c>
      <c r="Q8735">
        <v>3766</v>
      </c>
      <c r="R8735">
        <v>381</v>
      </c>
      <c r="S8735">
        <v>1070</v>
      </c>
      <c r="T8735">
        <v>0</v>
      </c>
      <c r="U8735">
        <v>1217</v>
      </c>
      <c r="V8735">
        <v>3766</v>
      </c>
      <c r="W8735">
        <v>381</v>
      </c>
      <c r="X8735">
        <v>1980</v>
      </c>
      <c r="Y8735">
        <v>0</v>
      </c>
    </row>
    <row r="8736" spans="1:25" x14ac:dyDescent="0.35">
      <c r="A8736">
        <v>2704</v>
      </c>
      <c r="B8736">
        <v>130000</v>
      </c>
      <c r="C8736">
        <v>2</v>
      </c>
      <c r="D8736">
        <v>2</v>
      </c>
      <c r="E8736">
        <v>2</v>
      </c>
      <c r="F8736">
        <v>23</v>
      </c>
      <c r="G8736">
        <v>2</v>
      </c>
      <c r="H8736">
        <v>2</v>
      </c>
      <c r="I8736">
        <v>2</v>
      </c>
      <c r="J8736">
        <v>0</v>
      </c>
      <c r="K8736">
        <v>0</v>
      </c>
      <c r="L8736">
        <v>0</v>
      </c>
      <c r="M8736">
        <v>6271</v>
      </c>
      <c r="N8736">
        <v>6871</v>
      </c>
      <c r="O8736">
        <v>7599</v>
      </c>
      <c r="P8736">
        <v>9459</v>
      </c>
      <c r="Q8736">
        <v>10303</v>
      </c>
      <c r="R8736">
        <v>11128</v>
      </c>
      <c r="S8736">
        <v>1500</v>
      </c>
      <c r="T8736">
        <v>1000</v>
      </c>
      <c r="U8736">
        <v>2000</v>
      </c>
      <c r="V8736">
        <v>1000</v>
      </c>
      <c r="W8736">
        <v>1000</v>
      </c>
      <c r="X8736">
        <v>1000</v>
      </c>
      <c r="Y8736">
        <v>0</v>
      </c>
    </row>
    <row r="8737" spans="1:25" x14ac:dyDescent="0.35">
      <c r="A8737">
        <v>2705</v>
      </c>
      <c r="B8737">
        <v>50000</v>
      </c>
      <c r="C8737">
        <v>2</v>
      </c>
      <c r="D8737">
        <v>3</v>
      </c>
      <c r="E8737">
        <v>2</v>
      </c>
      <c r="F8737">
        <v>22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47066</v>
      </c>
      <c r="N8737">
        <v>45132</v>
      </c>
      <c r="O8737">
        <v>47756</v>
      </c>
      <c r="P8737">
        <v>28275</v>
      </c>
      <c r="Q8737">
        <v>28082</v>
      </c>
      <c r="R8737">
        <v>28846</v>
      </c>
      <c r="S8737">
        <v>2300</v>
      </c>
      <c r="T8737">
        <v>3862</v>
      </c>
      <c r="U8737">
        <v>2000</v>
      </c>
      <c r="V8737">
        <v>1100</v>
      </c>
      <c r="W8737">
        <v>1500</v>
      </c>
      <c r="X8737">
        <v>1100</v>
      </c>
      <c r="Y8737">
        <v>0</v>
      </c>
    </row>
    <row r="8738" spans="1:25" x14ac:dyDescent="0.35">
      <c r="A8738">
        <v>2706</v>
      </c>
      <c r="B8738">
        <v>180000</v>
      </c>
      <c r="C8738">
        <v>2</v>
      </c>
      <c r="D8738">
        <v>2</v>
      </c>
      <c r="E8738">
        <v>2</v>
      </c>
      <c r="F8738">
        <v>25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177633</v>
      </c>
      <c r="N8738">
        <v>139415</v>
      </c>
      <c r="O8738">
        <v>136942</v>
      </c>
      <c r="P8738">
        <v>114632</v>
      </c>
      <c r="Q8738">
        <v>117808</v>
      </c>
      <c r="R8738">
        <v>120302</v>
      </c>
      <c r="S8738">
        <v>5203</v>
      </c>
      <c r="T8738">
        <v>30023</v>
      </c>
      <c r="U8738">
        <v>10024</v>
      </c>
      <c r="V8738">
        <v>10000</v>
      </c>
      <c r="W8738">
        <v>4458</v>
      </c>
      <c r="X8738">
        <v>5000</v>
      </c>
      <c r="Y8738">
        <v>0</v>
      </c>
    </row>
    <row r="8739" spans="1:25" x14ac:dyDescent="0.35">
      <c r="A8739">
        <v>2708</v>
      </c>
      <c r="B8739">
        <v>60000</v>
      </c>
      <c r="C8739">
        <v>2</v>
      </c>
      <c r="D8739">
        <v>2</v>
      </c>
      <c r="E8739">
        <v>2</v>
      </c>
      <c r="F8739">
        <v>24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29717</v>
      </c>
      <c r="N8739">
        <v>28208</v>
      </c>
      <c r="O8739">
        <v>21372</v>
      </c>
      <c r="P8739">
        <v>18746</v>
      </c>
      <c r="Q8739">
        <v>16745</v>
      </c>
      <c r="R8739">
        <v>16544</v>
      </c>
      <c r="S8739">
        <v>2076</v>
      </c>
      <c r="T8739">
        <v>1500</v>
      </c>
      <c r="U8739">
        <v>1500</v>
      </c>
      <c r="V8739">
        <v>689</v>
      </c>
      <c r="W8739">
        <v>2000</v>
      </c>
      <c r="X8739">
        <v>2983</v>
      </c>
      <c r="Y8739">
        <v>0</v>
      </c>
    </row>
    <row r="8740" spans="1:25" x14ac:dyDescent="0.35">
      <c r="A8740">
        <v>2709</v>
      </c>
      <c r="B8740" s="1">
        <v>200000</v>
      </c>
      <c r="C8740">
        <v>1</v>
      </c>
      <c r="D8740">
        <v>1</v>
      </c>
      <c r="E8740">
        <v>2</v>
      </c>
      <c r="F8740">
        <v>26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16811</v>
      </c>
      <c r="N8740">
        <v>21290</v>
      </c>
      <c r="O8740">
        <v>20207</v>
      </c>
      <c r="P8740">
        <v>23858</v>
      </c>
      <c r="Q8740">
        <v>33236</v>
      </c>
      <c r="R8740">
        <v>33337</v>
      </c>
      <c r="S8740">
        <v>5023</v>
      </c>
      <c r="T8740">
        <v>4007</v>
      </c>
      <c r="U8740">
        <v>5001</v>
      </c>
      <c r="V8740">
        <v>10020</v>
      </c>
      <c r="W8740">
        <v>5073</v>
      </c>
      <c r="X8740">
        <v>5064</v>
      </c>
      <c r="Y8740">
        <v>0</v>
      </c>
    </row>
    <row r="8741" spans="1:25" x14ac:dyDescent="0.35">
      <c r="A8741">
        <v>2710</v>
      </c>
      <c r="B8741">
        <v>30000</v>
      </c>
      <c r="C8741">
        <v>2</v>
      </c>
      <c r="D8741">
        <v>3</v>
      </c>
      <c r="E8741">
        <v>2</v>
      </c>
      <c r="F8741">
        <v>23</v>
      </c>
      <c r="G8741">
        <v>0</v>
      </c>
      <c r="H8741">
        <v>0</v>
      </c>
      <c r="I8741">
        <v>-1</v>
      </c>
      <c r="J8741">
        <v>-1</v>
      </c>
      <c r="K8741">
        <v>-1</v>
      </c>
      <c r="L8741">
        <v>0</v>
      </c>
      <c r="M8741">
        <v>18292</v>
      </c>
      <c r="N8741">
        <v>18450</v>
      </c>
      <c r="O8741">
        <v>390</v>
      </c>
      <c r="P8741">
        <v>390</v>
      </c>
      <c r="Q8741">
        <v>780</v>
      </c>
      <c r="R8741">
        <v>780</v>
      </c>
      <c r="S8741">
        <v>1000</v>
      </c>
      <c r="T8741">
        <v>390</v>
      </c>
      <c r="U8741">
        <v>390</v>
      </c>
      <c r="V8741">
        <v>780</v>
      </c>
      <c r="W8741">
        <v>0</v>
      </c>
      <c r="X8741">
        <v>0</v>
      </c>
      <c r="Y8741">
        <v>0</v>
      </c>
    </row>
    <row r="8742" spans="1:25" x14ac:dyDescent="0.35">
      <c r="A8742">
        <v>2711</v>
      </c>
      <c r="B8742">
        <v>320000</v>
      </c>
      <c r="C8742">
        <v>2</v>
      </c>
      <c r="D8742">
        <v>2</v>
      </c>
      <c r="E8742">
        <v>2</v>
      </c>
      <c r="F8742">
        <v>36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262613</v>
      </c>
      <c r="N8742">
        <v>164486</v>
      </c>
      <c r="O8742">
        <v>169691</v>
      </c>
      <c r="P8742">
        <v>188527</v>
      </c>
      <c r="Q8742">
        <v>145676</v>
      </c>
      <c r="R8742">
        <v>135254</v>
      </c>
      <c r="S8742">
        <v>10043</v>
      </c>
      <c r="T8742">
        <v>15005</v>
      </c>
      <c r="U8742">
        <v>21640</v>
      </c>
      <c r="V8742">
        <v>5004</v>
      </c>
      <c r="W8742">
        <v>11628</v>
      </c>
      <c r="X8742">
        <v>20020</v>
      </c>
      <c r="Y8742">
        <v>0</v>
      </c>
    </row>
    <row r="8743" spans="1:25" x14ac:dyDescent="0.35">
      <c r="A8743">
        <v>2712</v>
      </c>
      <c r="B8743">
        <v>360000</v>
      </c>
      <c r="C8743">
        <v>2</v>
      </c>
      <c r="D8743">
        <v>1</v>
      </c>
      <c r="E8743">
        <v>1</v>
      </c>
      <c r="F8743">
        <v>37</v>
      </c>
      <c r="G8743">
        <v>-1</v>
      </c>
      <c r="H8743">
        <v>2</v>
      </c>
      <c r="I8743">
        <v>2</v>
      </c>
      <c r="J8743">
        <v>-2</v>
      </c>
      <c r="K8743">
        <v>-2</v>
      </c>
      <c r="L8743">
        <v>-2</v>
      </c>
      <c r="M8743">
        <v>1605</v>
      </c>
      <c r="N8743">
        <v>1448</v>
      </c>
      <c r="O8743">
        <v>0</v>
      </c>
      <c r="P8743">
        <v>0</v>
      </c>
      <c r="Q8743">
        <v>0</v>
      </c>
      <c r="R8743">
        <v>0</v>
      </c>
      <c r="S8743">
        <v>14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</row>
    <row r="8744" spans="1:25" x14ac:dyDescent="0.35">
      <c r="A8744">
        <v>2713</v>
      </c>
      <c r="B8744">
        <v>60000</v>
      </c>
      <c r="C8744">
        <v>2</v>
      </c>
      <c r="D8744">
        <v>1</v>
      </c>
      <c r="E8744">
        <v>1</v>
      </c>
      <c r="F8744">
        <v>39</v>
      </c>
      <c r="G8744">
        <v>0</v>
      </c>
      <c r="H8744">
        <v>0</v>
      </c>
      <c r="I8744">
        <v>2</v>
      </c>
      <c r="J8744">
        <v>0</v>
      </c>
      <c r="K8744">
        <v>0</v>
      </c>
      <c r="L8744">
        <v>0</v>
      </c>
      <c r="M8744">
        <v>56045</v>
      </c>
      <c r="N8744">
        <v>59524</v>
      </c>
      <c r="O8744">
        <v>58563</v>
      </c>
      <c r="P8744">
        <v>56831</v>
      </c>
      <c r="Q8744">
        <v>53628</v>
      </c>
      <c r="R8744">
        <v>34490</v>
      </c>
      <c r="S8744">
        <v>5000</v>
      </c>
      <c r="T8744">
        <v>2000</v>
      </c>
      <c r="U8744">
        <v>1000</v>
      </c>
      <c r="V8744">
        <v>3000</v>
      </c>
      <c r="W8744">
        <v>8000</v>
      </c>
      <c r="X8744">
        <v>0</v>
      </c>
      <c r="Y8744">
        <v>0</v>
      </c>
    </row>
    <row r="8745" spans="1:25" x14ac:dyDescent="0.35">
      <c r="A8745">
        <v>2714</v>
      </c>
      <c r="B8745">
        <v>50000</v>
      </c>
      <c r="C8745">
        <v>2</v>
      </c>
      <c r="D8745">
        <v>2</v>
      </c>
      <c r="E8745">
        <v>2</v>
      </c>
      <c r="F8745">
        <v>28</v>
      </c>
      <c r="G8745">
        <v>-2</v>
      </c>
      <c r="H8745">
        <v>-2</v>
      </c>
      <c r="I8745">
        <v>-1</v>
      </c>
      <c r="J8745">
        <v>0</v>
      </c>
      <c r="K8745">
        <v>0</v>
      </c>
      <c r="L8745">
        <v>0</v>
      </c>
      <c r="M8745">
        <v>13733</v>
      </c>
      <c r="N8745">
        <v>5570</v>
      </c>
      <c r="O8745">
        <v>2698</v>
      </c>
      <c r="P8745">
        <v>4640</v>
      </c>
      <c r="Q8745">
        <v>6554</v>
      </c>
      <c r="R8745">
        <v>8434</v>
      </c>
      <c r="S8745">
        <v>2037</v>
      </c>
      <c r="T8745">
        <v>2698</v>
      </c>
      <c r="U8745">
        <v>2000</v>
      </c>
      <c r="V8745">
        <v>2000</v>
      </c>
      <c r="W8745">
        <v>2000</v>
      </c>
      <c r="X8745">
        <v>2000</v>
      </c>
      <c r="Y8745">
        <v>0</v>
      </c>
    </row>
    <row r="8746" spans="1:25" x14ac:dyDescent="0.35">
      <c r="A8746">
        <v>2715</v>
      </c>
      <c r="B8746">
        <v>30000</v>
      </c>
      <c r="C8746">
        <v>1</v>
      </c>
      <c r="D8746">
        <v>2</v>
      </c>
      <c r="E8746">
        <v>2</v>
      </c>
      <c r="F8746">
        <v>35</v>
      </c>
      <c r="G8746">
        <v>2</v>
      </c>
      <c r="H8746">
        <v>2</v>
      </c>
      <c r="I8746">
        <v>2</v>
      </c>
      <c r="J8746">
        <v>2</v>
      </c>
      <c r="K8746">
        <v>2</v>
      </c>
      <c r="L8746">
        <v>2</v>
      </c>
      <c r="M8746">
        <v>27143</v>
      </c>
      <c r="N8746">
        <v>28211</v>
      </c>
      <c r="O8746">
        <v>28654</v>
      </c>
      <c r="P8746">
        <v>27897</v>
      </c>
      <c r="Q8746">
        <v>29587</v>
      </c>
      <c r="R8746">
        <v>30152</v>
      </c>
      <c r="S8746">
        <v>1800</v>
      </c>
      <c r="T8746">
        <v>1200</v>
      </c>
      <c r="U8746">
        <v>0</v>
      </c>
      <c r="V8746">
        <v>2300</v>
      </c>
      <c r="W8746">
        <v>1200</v>
      </c>
      <c r="X8746">
        <v>0</v>
      </c>
      <c r="Y8746">
        <v>0</v>
      </c>
    </row>
    <row r="8747" spans="1:25" x14ac:dyDescent="0.35">
      <c r="A8747">
        <v>2716</v>
      </c>
      <c r="B8747">
        <v>50000</v>
      </c>
      <c r="C8747">
        <v>2</v>
      </c>
      <c r="D8747">
        <v>2</v>
      </c>
      <c r="E8747">
        <v>1</v>
      </c>
      <c r="F8747">
        <v>31</v>
      </c>
      <c r="G8747">
        <v>1</v>
      </c>
      <c r="H8747">
        <v>2</v>
      </c>
      <c r="I8747">
        <v>0</v>
      </c>
      <c r="J8747">
        <v>0</v>
      </c>
      <c r="K8747">
        <v>0</v>
      </c>
      <c r="L8747">
        <v>0</v>
      </c>
      <c r="M8747">
        <v>34644</v>
      </c>
      <c r="N8747">
        <v>33669</v>
      </c>
      <c r="O8747">
        <v>19124</v>
      </c>
      <c r="P8747">
        <v>18117</v>
      </c>
      <c r="Q8747">
        <v>18496</v>
      </c>
      <c r="R8747">
        <v>18880</v>
      </c>
      <c r="S8747">
        <v>0</v>
      </c>
      <c r="T8747">
        <v>1597</v>
      </c>
      <c r="U8747">
        <v>649</v>
      </c>
      <c r="V8747">
        <v>671</v>
      </c>
      <c r="W8747">
        <v>691</v>
      </c>
      <c r="X8747">
        <v>700</v>
      </c>
      <c r="Y8747">
        <v>0</v>
      </c>
    </row>
    <row r="8748" spans="1:25" x14ac:dyDescent="0.35">
      <c r="A8748">
        <v>2717</v>
      </c>
      <c r="B8748">
        <v>70000</v>
      </c>
      <c r="C8748">
        <v>2</v>
      </c>
      <c r="D8748">
        <v>1</v>
      </c>
      <c r="E8748">
        <v>2</v>
      </c>
      <c r="F8748">
        <v>24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42105</v>
      </c>
      <c r="N8748">
        <v>35575</v>
      </c>
      <c r="O8748">
        <v>32772</v>
      </c>
      <c r="P8748">
        <v>29766</v>
      </c>
      <c r="Q8748">
        <v>29286</v>
      </c>
      <c r="R8748">
        <v>29404</v>
      </c>
      <c r="S8748">
        <v>1614</v>
      </c>
      <c r="T8748">
        <v>2042</v>
      </c>
      <c r="U8748">
        <v>2002</v>
      </c>
      <c r="V8748">
        <v>1052</v>
      </c>
      <c r="W8748">
        <v>1055</v>
      </c>
      <c r="X8748">
        <v>1063</v>
      </c>
      <c r="Y8748">
        <v>0</v>
      </c>
    </row>
    <row r="8749" spans="1:25" x14ac:dyDescent="0.35">
      <c r="A8749">
        <v>2718</v>
      </c>
      <c r="B8749">
        <v>310000</v>
      </c>
      <c r="C8749">
        <v>1</v>
      </c>
      <c r="D8749">
        <v>1</v>
      </c>
      <c r="E8749">
        <v>2</v>
      </c>
      <c r="F8749">
        <v>44</v>
      </c>
      <c r="G8749">
        <v>1</v>
      </c>
      <c r="H8749">
        <v>-1</v>
      </c>
      <c r="I8749">
        <v>-1</v>
      </c>
      <c r="J8749">
        <v>-2</v>
      </c>
      <c r="K8749">
        <v>-2</v>
      </c>
      <c r="L8749">
        <v>-2</v>
      </c>
      <c r="M8749">
        <v>-42</v>
      </c>
      <c r="N8749">
        <v>7281</v>
      </c>
      <c r="O8749">
        <v>0</v>
      </c>
      <c r="P8749">
        <v>0</v>
      </c>
      <c r="Q8749">
        <v>0</v>
      </c>
      <c r="R8749">
        <v>0</v>
      </c>
      <c r="S8749">
        <v>7323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</row>
    <row r="8750" spans="1:25" x14ac:dyDescent="0.35">
      <c r="A8750">
        <v>2719</v>
      </c>
      <c r="B8750">
        <v>170000</v>
      </c>
      <c r="C8750">
        <v>2</v>
      </c>
      <c r="D8750">
        <v>2</v>
      </c>
      <c r="E8750">
        <v>2</v>
      </c>
      <c r="F8750">
        <v>39</v>
      </c>
      <c r="G8750">
        <v>-1</v>
      </c>
      <c r="H8750">
        <v>-1</v>
      </c>
      <c r="I8750">
        <v>-1</v>
      </c>
      <c r="J8750">
        <v>-1</v>
      </c>
      <c r="K8750">
        <v>-1</v>
      </c>
      <c r="L8750">
        <v>-1</v>
      </c>
      <c r="M8750">
        <v>2860</v>
      </c>
      <c r="N8750">
        <v>15643</v>
      </c>
      <c r="O8750">
        <v>1104</v>
      </c>
      <c r="P8750">
        <v>190</v>
      </c>
      <c r="Q8750">
        <v>4786</v>
      </c>
      <c r="R8750">
        <v>2714</v>
      </c>
      <c r="S8750">
        <v>15643</v>
      </c>
      <c r="T8750">
        <v>1108</v>
      </c>
      <c r="U8750">
        <v>191</v>
      </c>
      <c r="V8750">
        <v>4786</v>
      </c>
      <c r="W8750">
        <v>2714</v>
      </c>
      <c r="X8750">
        <v>7714</v>
      </c>
      <c r="Y8750">
        <v>0</v>
      </c>
    </row>
    <row r="8751" spans="1:25" x14ac:dyDescent="0.35">
      <c r="A8751">
        <v>2720</v>
      </c>
      <c r="B8751">
        <v>150000</v>
      </c>
      <c r="C8751">
        <v>1</v>
      </c>
      <c r="D8751">
        <v>1</v>
      </c>
      <c r="E8751">
        <v>1</v>
      </c>
      <c r="F8751">
        <v>49</v>
      </c>
      <c r="G8751">
        <v>-2</v>
      </c>
      <c r="H8751">
        <v>-2</v>
      </c>
      <c r="I8751">
        <v>-2</v>
      </c>
      <c r="J8751">
        <v>-2</v>
      </c>
      <c r="K8751">
        <v>-2</v>
      </c>
      <c r="L8751">
        <v>-2</v>
      </c>
      <c r="M8751">
        <v>111348</v>
      </c>
      <c r="N8751">
        <v>109115</v>
      </c>
      <c r="O8751">
        <v>102598</v>
      </c>
      <c r="P8751">
        <v>3039</v>
      </c>
      <c r="Q8751">
        <v>-309</v>
      </c>
      <c r="R8751">
        <v>-309</v>
      </c>
      <c r="S8751">
        <v>6000</v>
      </c>
      <c r="T8751">
        <v>4044</v>
      </c>
      <c r="U8751">
        <v>309</v>
      </c>
      <c r="V8751">
        <v>0</v>
      </c>
      <c r="W8751">
        <v>0</v>
      </c>
      <c r="X8751">
        <v>0</v>
      </c>
      <c r="Y8751">
        <v>0</v>
      </c>
    </row>
    <row r="8752" spans="1:25" x14ac:dyDescent="0.35">
      <c r="A8752">
        <v>2721</v>
      </c>
      <c r="B8752">
        <v>120000</v>
      </c>
      <c r="C8752">
        <v>2</v>
      </c>
      <c r="D8752">
        <v>1</v>
      </c>
      <c r="E8752">
        <v>2</v>
      </c>
      <c r="F8752">
        <v>30</v>
      </c>
      <c r="G8752">
        <v>-1</v>
      </c>
      <c r="H8752">
        <v>-1</v>
      </c>
      <c r="I8752">
        <v>-1</v>
      </c>
      <c r="J8752">
        <v>-1</v>
      </c>
      <c r="K8752">
        <v>-1</v>
      </c>
      <c r="L8752">
        <v>-1</v>
      </c>
      <c r="M8752">
        <v>3333</v>
      </c>
      <c r="N8752">
        <v>0</v>
      </c>
      <c r="O8752">
        <v>3333</v>
      </c>
      <c r="P8752">
        <v>0</v>
      </c>
      <c r="Q8752">
        <v>984</v>
      </c>
      <c r="R8752">
        <v>984</v>
      </c>
      <c r="S8752">
        <v>0</v>
      </c>
      <c r="T8752">
        <v>3333</v>
      </c>
      <c r="U8752">
        <v>0</v>
      </c>
      <c r="V8752">
        <v>984</v>
      </c>
      <c r="W8752">
        <v>984</v>
      </c>
      <c r="X8752">
        <v>984</v>
      </c>
      <c r="Y8752">
        <v>0</v>
      </c>
    </row>
    <row r="8753" spans="1:25" x14ac:dyDescent="0.35">
      <c r="A8753">
        <v>2722</v>
      </c>
      <c r="B8753" s="1">
        <v>100000</v>
      </c>
      <c r="C8753">
        <v>2</v>
      </c>
      <c r="D8753">
        <v>1</v>
      </c>
      <c r="E8753">
        <v>2</v>
      </c>
      <c r="F8753">
        <v>33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0</v>
      </c>
      <c r="M8753">
        <v>75374</v>
      </c>
      <c r="N8753">
        <v>44796</v>
      </c>
      <c r="O8753">
        <v>47294</v>
      </c>
      <c r="P8753">
        <v>38712</v>
      </c>
      <c r="Q8753">
        <v>39304</v>
      </c>
      <c r="R8753">
        <v>40479</v>
      </c>
      <c r="S8753">
        <v>2000</v>
      </c>
      <c r="T8753">
        <v>5000</v>
      </c>
      <c r="U8753">
        <v>1521</v>
      </c>
      <c r="V8753">
        <v>1595</v>
      </c>
      <c r="W8753">
        <v>2000</v>
      </c>
      <c r="X8753">
        <v>2716</v>
      </c>
      <c r="Y8753">
        <v>0</v>
      </c>
    </row>
    <row r="8754" spans="1:25" x14ac:dyDescent="0.35">
      <c r="A8754">
        <v>2724</v>
      </c>
      <c r="B8754">
        <v>180000</v>
      </c>
      <c r="C8754">
        <v>2</v>
      </c>
      <c r="D8754">
        <v>3</v>
      </c>
      <c r="E8754">
        <v>1</v>
      </c>
      <c r="F8754">
        <v>47</v>
      </c>
      <c r="G8754">
        <v>-1</v>
      </c>
      <c r="H8754">
        <v>0</v>
      </c>
      <c r="I8754">
        <v>0</v>
      </c>
      <c r="J8754">
        <v>0</v>
      </c>
      <c r="K8754">
        <v>0</v>
      </c>
      <c r="L8754">
        <v>0</v>
      </c>
      <c r="M8754">
        <v>14525</v>
      </c>
      <c r="N8754">
        <v>13828</v>
      </c>
      <c r="O8754">
        <v>10394</v>
      </c>
      <c r="P8754">
        <v>17562</v>
      </c>
      <c r="Q8754">
        <v>8495</v>
      </c>
      <c r="R8754">
        <v>5090</v>
      </c>
      <c r="S8754">
        <v>1347</v>
      </c>
      <c r="T8754">
        <v>5000</v>
      </c>
      <c r="U8754">
        <v>10026</v>
      </c>
      <c r="V8754">
        <v>5000</v>
      </c>
      <c r="W8754">
        <v>785</v>
      </c>
      <c r="X8754">
        <v>5000</v>
      </c>
      <c r="Y8754">
        <v>0</v>
      </c>
    </row>
    <row r="8755" spans="1:25" x14ac:dyDescent="0.35">
      <c r="A8755">
        <v>2725</v>
      </c>
      <c r="B8755">
        <v>20000</v>
      </c>
      <c r="C8755">
        <v>2</v>
      </c>
      <c r="D8755">
        <v>3</v>
      </c>
      <c r="E8755">
        <v>1</v>
      </c>
      <c r="F8755">
        <v>51</v>
      </c>
      <c r="G8755">
        <v>0</v>
      </c>
      <c r="H8755">
        <v>0</v>
      </c>
      <c r="I8755">
        <v>-1</v>
      </c>
      <c r="J8755">
        <v>0</v>
      </c>
      <c r="K8755">
        <v>0</v>
      </c>
      <c r="L8755">
        <v>-2</v>
      </c>
      <c r="M8755">
        <v>19684</v>
      </c>
      <c r="N8755">
        <v>11580</v>
      </c>
      <c r="O8755">
        <v>780</v>
      </c>
      <c r="P8755">
        <v>780</v>
      </c>
      <c r="Q8755">
        <v>0</v>
      </c>
      <c r="R8755">
        <v>0</v>
      </c>
      <c r="S8755">
        <v>1000</v>
      </c>
      <c r="T8755">
        <v>780</v>
      </c>
      <c r="U8755">
        <v>0</v>
      </c>
      <c r="V8755">
        <v>0</v>
      </c>
      <c r="W8755">
        <v>0</v>
      </c>
      <c r="X8755">
        <v>0</v>
      </c>
      <c r="Y8755">
        <v>0</v>
      </c>
    </row>
    <row r="8756" spans="1:25" x14ac:dyDescent="0.35">
      <c r="A8756">
        <v>2726</v>
      </c>
      <c r="B8756">
        <v>80000</v>
      </c>
      <c r="C8756">
        <v>2</v>
      </c>
      <c r="D8756">
        <v>2</v>
      </c>
      <c r="E8756">
        <v>2</v>
      </c>
      <c r="F8756">
        <v>25</v>
      </c>
      <c r="G8756">
        <v>1</v>
      </c>
      <c r="H8756">
        <v>-2</v>
      </c>
      <c r="I8756">
        <v>-2</v>
      </c>
      <c r="J8756">
        <v>-2</v>
      </c>
      <c r="K8756">
        <v>-2</v>
      </c>
      <c r="L8756">
        <v>-2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0</v>
      </c>
      <c r="U8756">
        <v>0</v>
      </c>
      <c r="V8756">
        <v>0</v>
      </c>
      <c r="W8756">
        <v>0</v>
      </c>
      <c r="X8756">
        <v>0</v>
      </c>
      <c r="Y8756">
        <v>0</v>
      </c>
    </row>
    <row r="8757" spans="1:25" x14ac:dyDescent="0.35">
      <c r="A8757">
        <v>2727</v>
      </c>
      <c r="B8757" s="1">
        <v>200000</v>
      </c>
      <c r="C8757">
        <v>2</v>
      </c>
      <c r="D8757">
        <v>2</v>
      </c>
      <c r="E8757">
        <v>1</v>
      </c>
      <c r="F8757">
        <v>39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0</v>
      </c>
      <c r="M8757">
        <v>178665</v>
      </c>
      <c r="N8757">
        <v>133266</v>
      </c>
      <c r="O8757">
        <v>95836</v>
      </c>
      <c r="P8757">
        <v>85635</v>
      </c>
      <c r="Q8757">
        <v>66137</v>
      </c>
      <c r="R8757">
        <v>30410</v>
      </c>
      <c r="S8757">
        <v>3677</v>
      </c>
      <c r="T8757">
        <v>2441</v>
      </c>
      <c r="U8757">
        <v>1854</v>
      </c>
      <c r="V8757">
        <v>1567</v>
      </c>
      <c r="W8757">
        <v>5000</v>
      </c>
      <c r="X8757">
        <v>1953</v>
      </c>
      <c r="Y8757">
        <v>0</v>
      </c>
    </row>
    <row r="8758" spans="1:25" x14ac:dyDescent="0.35">
      <c r="A8758">
        <v>2728</v>
      </c>
      <c r="B8758" s="1">
        <v>200000</v>
      </c>
      <c r="C8758">
        <v>1</v>
      </c>
      <c r="D8758">
        <v>2</v>
      </c>
      <c r="E8758">
        <v>2</v>
      </c>
      <c r="F8758">
        <v>27</v>
      </c>
      <c r="G8758">
        <v>0</v>
      </c>
      <c r="H8758">
        <v>0</v>
      </c>
      <c r="I8758">
        <v>2</v>
      </c>
      <c r="J8758">
        <v>0</v>
      </c>
      <c r="K8758">
        <v>0</v>
      </c>
      <c r="L8758">
        <v>0</v>
      </c>
      <c r="M8758">
        <v>25334</v>
      </c>
      <c r="N8758">
        <v>26203</v>
      </c>
      <c r="O8758">
        <v>25652</v>
      </c>
      <c r="P8758">
        <v>25162</v>
      </c>
      <c r="Q8758">
        <v>24995</v>
      </c>
      <c r="R8758">
        <v>23901</v>
      </c>
      <c r="S8758">
        <v>2204</v>
      </c>
      <c r="T8758">
        <v>1004</v>
      </c>
      <c r="U8758">
        <v>1004</v>
      </c>
      <c r="V8758">
        <v>1013</v>
      </c>
      <c r="W8758">
        <v>2018</v>
      </c>
      <c r="X8758">
        <v>4</v>
      </c>
      <c r="Y8758">
        <v>0</v>
      </c>
    </row>
    <row r="8759" spans="1:25" x14ac:dyDescent="0.35">
      <c r="A8759">
        <v>2729</v>
      </c>
      <c r="B8759">
        <v>30000</v>
      </c>
      <c r="C8759">
        <v>1</v>
      </c>
      <c r="D8759">
        <v>3</v>
      </c>
      <c r="E8759">
        <v>1</v>
      </c>
      <c r="F8759">
        <v>42</v>
      </c>
      <c r="G8759">
        <v>0</v>
      </c>
      <c r="H8759">
        <v>0</v>
      </c>
      <c r="I8759">
        <v>2</v>
      </c>
      <c r="J8759">
        <v>-1</v>
      </c>
      <c r="K8759">
        <v>-1</v>
      </c>
      <c r="L8759">
        <v>2</v>
      </c>
      <c r="M8759">
        <v>14617</v>
      </c>
      <c r="N8759">
        <v>20350</v>
      </c>
      <c r="O8759">
        <v>18456</v>
      </c>
      <c r="P8759">
        <v>4190</v>
      </c>
      <c r="Q8759">
        <v>13702</v>
      </c>
      <c r="R8759">
        <v>13247</v>
      </c>
      <c r="S8759">
        <v>6000</v>
      </c>
      <c r="T8759">
        <v>28</v>
      </c>
      <c r="U8759">
        <v>5000</v>
      </c>
      <c r="V8759">
        <v>13702</v>
      </c>
      <c r="W8759">
        <v>0</v>
      </c>
      <c r="X8759">
        <v>10000</v>
      </c>
      <c r="Y8759">
        <v>0</v>
      </c>
    </row>
    <row r="8760" spans="1:25" x14ac:dyDescent="0.35">
      <c r="A8760">
        <v>2730</v>
      </c>
      <c r="B8760">
        <v>250000</v>
      </c>
      <c r="C8760">
        <v>2</v>
      </c>
      <c r="D8760">
        <v>2</v>
      </c>
      <c r="E8760">
        <v>2</v>
      </c>
      <c r="F8760">
        <v>40</v>
      </c>
      <c r="G8760">
        <v>-2</v>
      </c>
      <c r="H8760">
        <v>-2</v>
      </c>
      <c r="I8760">
        <v>-2</v>
      </c>
      <c r="J8760">
        <v>-2</v>
      </c>
      <c r="K8760">
        <v>-2</v>
      </c>
      <c r="L8760">
        <v>-2</v>
      </c>
      <c r="M8760">
        <v>0</v>
      </c>
      <c r="N8760">
        <v>1069</v>
      </c>
      <c r="O8760">
        <v>-320</v>
      </c>
      <c r="P8760">
        <v>-320</v>
      </c>
      <c r="Q8760">
        <v>1680</v>
      </c>
      <c r="R8760">
        <v>4058</v>
      </c>
      <c r="S8760">
        <v>1069</v>
      </c>
      <c r="T8760">
        <v>320</v>
      </c>
      <c r="U8760">
        <v>0</v>
      </c>
      <c r="V8760">
        <v>2000</v>
      </c>
      <c r="W8760">
        <v>4058</v>
      </c>
      <c r="X8760">
        <v>3000</v>
      </c>
      <c r="Y8760">
        <v>0</v>
      </c>
    </row>
    <row r="8761" spans="1:25" x14ac:dyDescent="0.35">
      <c r="A8761">
        <v>2731</v>
      </c>
      <c r="B8761">
        <v>50000</v>
      </c>
      <c r="C8761">
        <v>1</v>
      </c>
      <c r="D8761">
        <v>3</v>
      </c>
      <c r="E8761">
        <v>2</v>
      </c>
      <c r="F8761">
        <v>30</v>
      </c>
      <c r="G8761">
        <v>1</v>
      </c>
      <c r="H8761">
        <v>2</v>
      </c>
      <c r="I8761">
        <v>3</v>
      </c>
      <c r="J8761">
        <v>2</v>
      </c>
      <c r="K8761">
        <v>2</v>
      </c>
      <c r="L8761">
        <v>2</v>
      </c>
      <c r="M8761">
        <v>31217</v>
      </c>
      <c r="N8761">
        <v>33423</v>
      </c>
      <c r="O8761">
        <v>32600</v>
      </c>
      <c r="P8761">
        <v>31777</v>
      </c>
      <c r="Q8761">
        <v>33966</v>
      </c>
      <c r="R8761">
        <v>34759</v>
      </c>
      <c r="S8761">
        <v>3000</v>
      </c>
      <c r="T8761">
        <v>0</v>
      </c>
      <c r="U8761">
        <v>0</v>
      </c>
      <c r="V8761">
        <v>2700</v>
      </c>
      <c r="W8761">
        <v>1500</v>
      </c>
      <c r="X8761">
        <v>0</v>
      </c>
      <c r="Y8761">
        <v>0</v>
      </c>
    </row>
    <row r="8762" spans="1:25" x14ac:dyDescent="0.35">
      <c r="A8762">
        <v>2733</v>
      </c>
      <c r="B8762">
        <v>140000</v>
      </c>
      <c r="C8762">
        <v>2</v>
      </c>
      <c r="D8762">
        <v>1</v>
      </c>
      <c r="E8762">
        <v>2</v>
      </c>
      <c r="F8762">
        <v>25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23409</v>
      </c>
      <c r="N8762">
        <v>24725</v>
      </c>
      <c r="O8762">
        <v>26006</v>
      </c>
      <c r="P8762">
        <v>26771</v>
      </c>
      <c r="Q8762">
        <v>28179</v>
      </c>
      <c r="R8762">
        <v>29746</v>
      </c>
      <c r="S8762">
        <v>2000</v>
      </c>
      <c r="T8762">
        <v>2000</v>
      </c>
      <c r="U8762">
        <v>1500</v>
      </c>
      <c r="V8762">
        <v>2000</v>
      </c>
      <c r="W8762">
        <v>2200</v>
      </c>
      <c r="X8762">
        <v>2000</v>
      </c>
      <c r="Y8762">
        <v>0</v>
      </c>
    </row>
    <row r="8763" spans="1:25" x14ac:dyDescent="0.35">
      <c r="A8763">
        <v>2734</v>
      </c>
      <c r="B8763">
        <v>170000</v>
      </c>
      <c r="C8763">
        <v>2</v>
      </c>
      <c r="D8763">
        <v>2</v>
      </c>
      <c r="E8763">
        <v>2</v>
      </c>
      <c r="F8763">
        <v>31</v>
      </c>
      <c r="G8763">
        <v>2</v>
      </c>
      <c r="H8763">
        <v>-1</v>
      </c>
      <c r="I8763">
        <v>-1</v>
      </c>
      <c r="J8763">
        <v>0</v>
      </c>
      <c r="K8763">
        <v>0</v>
      </c>
      <c r="L8763">
        <v>0</v>
      </c>
      <c r="M8763">
        <v>520</v>
      </c>
      <c r="N8763">
        <v>1316</v>
      </c>
      <c r="O8763">
        <v>6779</v>
      </c>
      <c r="P8763">
        <v>3416</v>
      </c>
      <c r="Q8763">
        <v>2941</v>
      </c>
      <c r="R8763">
        <v>3518</v>
      </c>
      <c r="S8763">
        <v>1339</v>
      </c>
      <c r="T8763">
        <v>6779</v>
      </c>
      <c r="U8763">
        <v>2000</v>
      </c>
      <c r="V8763">
        <v>97</v>
      </c>
      <c r="W8763">
        <v>1002</v>
      </c>
      <c r="X8763">
        <v>1018</v>
      </c>
      <c r="Y8763">
        <v>0</v>
      </c>
    </row>
    <row r="8764" spans="1:25" x14ac:dyDescent="0.35">
      <c r="A8764">
        <v>2735</v>
      </c>
      <c r="B8764">
        <v>240000</v>
      </c>
      <c r="C8764">
        <v>2</v>
      </c>
      <c r="D8764">
        <v>2</v>
      </c>
      <c r="E8764">
        <v>2</v>
      </c>
      <c r="F8764">
        <v>47</v>
      </c>
      <c r="G8764">
        <v>-2</v>
      </c>
      <c r="H8764">
        <v>-2</v>
      </c>
      <c r="I8764">
        <v>-2</v>
      </c>
      <c r="J8764">
        <v>-2</v>
      </c>
      <c r="K8764">
        <v>-2</v>
      </c>
      <c r="L8764">
        <v>-2</v>
      </c>
      <c r="M8764">
        <v>316</v>
      </c>
      <c r="N8764">
        <v>21359</v>
      </c>
      <c r="O8764">
        <v>2762</v>
      </c>
      <c r="P8764">
        <v>10264</v>
      </c>
      <c r="Q8764">
        <v>316</v>
      </c>
      <c r="R8764">
        <v>9801</v>
      </c>
      <c r="S8764">
        <v>21359</v>
      </c>
      <c r="T8764">
        <v>2762</v>
      </c>
      <c r="U8764">
        <v>10318</v>
      </c>
      <c r="V8764">
        <v>316</v>
      </c>
      <c r="W8764">
        <v>17677</v>
      </c>
      <c r="X8764">
        <v>31600</v>
      </c>
      <c r="Y8764">
        <v>0</v>
      </c>
    </row>
    <row r="8765" spans="1:25" x14ac:dyDescent="0.35">
      <c r="A8765">
        <v>2736</v>
      </c>
      <c r="B8765">
        <v>140000</v>
      </c>
      <c r="C8765">
        <v>2</v>
      </c>
      <c r="D8765">
        <v>1</v>
      </c>
      <c r="E8765">
        <v>1</v>
      </c>
      <c r="F8765">
        <v>37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0</v>
      </c>
      <c r="M8765">
        <v>135134</v>
      </c>
      <c r="N8765">
        <v>139178</v>
      </c>
      <c r="O8765">
        <v>139900</v>
      </c>
      <c r="P8765">
        <v>109665</v>
      </c>
      <c r="Q8765">
        <v>108129</v>
      </c>
      <c r="R8765">
        <v>108067</v>
      </c>
      <c r="S8765">
        <v>6703</v>
      </c>
      <c r="T8765">
        <v>6120</v>
      </c>
      <c r="U8765">
        <v>4015</v>
      </c>
      <c r="V8765">
        <v>4042</v>
      </c>
      <c r="W8765">
        <v>4057</v>
      </c>
      <c r="X8765">
        <v>4012</v>
      </c>
      <c r="Y8765">
        <v>0</v>
      </c>
    </row>
    <row r="8766" spans="1:25" x14ac:dyDescent="0.35">
      <c r="A8766">
        <v>2737</v>
      </c>
      <c r="B8766">
        <v>50000</v>
      </c>
      <c r="C8766">
        <v>2</v>
      </c>
      <c r="D8766">
        <v>2</v>
      </c>
      <c r="E8766">
        <v>1</v>
      </c>
      <c r="F8766">
        <v>28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0</v>
      </c>
      <c r="M8766">
        <v>50998</v>
      </c>
      <c r="N8766">
        <v>51103</v>
      </c>
      <c r="O8766">
        <v>50262</v>
      </c>
      <c r="P8766">
        <v>20304</v>
      </c>
      <c r="Q8766">
        <v>20319</v>
      </c>
      <c r="R8766">
        <v>20330</v>
      </c>
      <c r="S8766">
        <v>2209</v>
      </c>
      <c r="T8766">
        <v>1726</v>
      </c>
      <c r="U8766">
        <v>710</v>
      </c>
      <c r="V8766">
        <v>724</v>
      </c>
      <c r="W8766">
        <v>733</v>
      </c>
      <c r="X8766">
        <v>712</v>
      </c>
      <c r="Y8766">
        <v>0</v>
      </c>
    </row>
    <row r="8767" spans="1:25" x14ac:dyDescent="0.35">
      <c r="A8767">
        <v>2739</v>
      </c>
      <c r="B8767">
        <v>420000</v>
      </c>
      <c r="C8767">
        <v>2</v>
      </c>
      <c r="D8767">
        <v>2</v>
      </c>
      <c r="E8767">
        <v>1</v>
      </c>
      <c r="F8767">
        <v>57</v>
      </c>
      <c r="G8767">
        <v>-1</v>
      </c>
      <c r="H8767">
        <v>-1</v>
      </c>
      <c r="I8767">
        <v>-1</v>
      </c>
      <c r="J8767">
        <v>-1</v>
      </c>
      <c r="K8767">
        <v>-1</v>
      </c>
      <c r="L8767">
        <v>-1</v>
      </c>
      <c r="M8767">
        <v>666</v>
      </c>
      <c r="N8767">
        <v>2629</v>
      </c>
      <c r="O8767">
        <v>4352</v>
      </c>
      <c r="P8767">
        <v>1440</v>
      </c>
      <c r="Q8767">
        <v>1486</v>
      </c>
      <c r="R8767">
        <v>2290</v>
      </c>
      <c r="S8767">
        <v>2629</v>
      </c>
      <c r="T8767">
        <v>4360</v>
      </c>
      <c r="U8767">
        <v>2064</v>
      </c>
      <c r="V8767">
        <v>1486</v>
      </c>
      <c r="W8767">
        <v>2290</v>
      </c>
      <c r="X8767">
        <v>1290</v>
      </c>
      <c r="Y8767">
        <v>0</v>
      </c>
    </row>
    <row r="8768" spans="1:25" x14ac:dyDescent="0.35">
      <c r="A8768">
        <v>2740</v>
      </c>
      <c r="B8768">
        <v>220000</v>
      </c>
      <c r="C8768">
        <v>1</v>
      </c>
      <c r="D8768">
        <v>1</v>
      </c>
      <c r="E8768">
        <v>1</v>
      </c>
      <c r="F8768">
        <v>53</v>
      </c>
      <c r="G8768">
        <v>-1</v>
      </c>
      <c r="H8768">
        <v>-1</v>
      </c>
      <c r="I8768">
        <v>-1</v>
      </c>
      <c r="J8768">
        <v>-1</v>
      </c>
      <c r="K8768">
        <v>-1</v>
      </c>
      <c r="L8768">
        <v>-1</v>
      </c>
      <c r="M8768">
        <v>1136</v>
      </c>
      <c r="N8768">
        <v>642</v>
      </c>
      <c r="O8768">
        <v>1582</v>
      </c>
      <c r="P8768">
        <v>1109</v>
      </c>
      <c r="Q8768">
        <v>3319</v>
      </c>
      <c r="R8768">
        <v>2113</v>
      </c>
      <c r="S8768">
        <v>642</v>
      </c>
      <c r="T8768">
        <v>1582</v>
      </c>
      <c r="U8768">
        <v>1109</v>
      </c>
      <c r="V8768">
        <v>3319</v>
      </c>
      <c r="W8768">
        <v>2113</v>
      </c>
      <c r="X8768">
        <v>5410</v>
      </c>
      <c r="Y8768">
        <v>0</v>
      </c>
    </row>
    <row r="8769" spans="1:25" x14ac:dyDescent="0.35">
      <c r="A8769">
        <v>2741</v>
      </c>
      <c r="B8769">
        <v>70000</v>
      </c>
      <c r="C8769">
        <v>2</v>
      </c>
      <c r="D8769">
        <v>2</v>
      </c>
      <c r="E8769">
        <v>1</v>
      </c>
      <c r="F8769">
        <v>28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44230</v>
      </c>
      <c r="N8769">
        <v>44348</v>
      </c>
      <c r="O8769">
        <v>28978</v>
      </c>
      <c r="P8769">
        <v>17008</v>
      </c>
      <c r="Q8769">
        <v>13780</v>
      </c>
      <c r="R8769">
        <v>14593</v>
      </c>
      <c r="S8769">
        <v>1747</v>
      </c>
      <c r="T8769">
        <v>1272</v>
      </c>
      <c r="U8769">
        <v>1212</v>
      </c>
      <c r="V8769">
        <v>1000</v>
      </c>
      <c r="W8769">
        <v>1020</v>
      </c>
      <c r="X8769">
        <v>800</v>
      </c>
      <c r="Y8769">
        <v>0</v>
      </c>
    </row>
    <row r="8770" spans="1:25" x14ac:dyDescent="0.35">
      <c r="A8770">
        <v>2742</v>
      </c>
      <c r="B8770">
        <v>90000</v>
      </c>
      <c r="C8770">
        <v>1</v>
      </c>
      <c r="D8770">
        <v>2</v>
      </c>
      <c r="E8770">
        <v>2</v>
      </c>
      <c r="F8770">
        <v>28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55779</v>
      </c>
      <c r="N8770">
        <v>51886</v>
      </c>
      <c r="O8770">
        <v>52495</v>
      </c>
      <c r="P8770">
        <v>47727</v>
      </c>
      <c r="Q8770">
        <v>44404</v>
      </c>
      <c r="R8770">
        <v>35768</v>
      </c>
      <c r="S8770">
        <v>2100</v>
      </c>
      <c r="T8770">
        <v>2166</v>
      </c>
      <c r="U8770">
        <v>1400</v>
      </c>
      <c r="V8770">
        <v>1534</v>
      </c>
      <c r="W8770">
        <v>1300</v>
      </c>
      <c r="X8770">
        <v>665</v>
      </c>
      <c r="Y8770">
        <v>0</v>
      </c>
    </row>
    <row r="8771" spans="1:25" x14ac:dyDescent="0.35">
      <c r="A8771">
        <v>2743</v>
      </c>
      <c r="B8771">
        <v>220000</v>
      </c>
      <c r="C8771">
        <v>2</v>
      </c>
      <c r="D8771">
        <v>1</v>
      </c>
      <c r="E8771">
        <v>1</v>
      </c>
      <c r="F8771">
        <v>40</v>
      </c>
      <c r="G8771">
        <v>-2</v>
      </c>
      <c r="H8771">
        <v>-2</v>
      </c>
      <c r="I8771">
        <v>-2</v>
      </c>
      <c r="J8771">
        <v>-2</v>
      </c>
      <c r="K8771">
        <v>-2</v>
      </c>
      <c r="L8771">
        <v>-2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12096</v>
      </c>
      <c r="Y8771">
        <v>0</v>
      </c>
    </row>
    <row r="8772" spans="1:25" x14ac:dyDescent="0.35">
      <c r="A8772">
        <v>2744</v>
      </c>
      <c r="B8772" s="1">
        <v>200000</v>
      </c>
      <c r="C8772">
        <v>2</v>
      </c>
      <c r="D8772">
        <v>1</v>
      </c>
      <c r="E8772">
        <v>2</v>
      </c>
      <c r="F8772">
        <v>27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9314</v>
      </c>
      <c r="N8772">
        <v>6020</v>
      </c>
      <c r="O8772">
        <v>4817</v>
      </c>
      <c r="P8772">
        <v>2098</v>
      </c>
      <c r="Q8772">
        <v>2280</v>
      </c>
      <c r="R8772">
        <v>4778</v>
      </c>
      <c r="S8772">
        <v>2020</v>
      </c>
      <c r="T8772">
        <v>2817</v>
      </c>
      <c r="U8772">
        <v>1098</v>
      </c>
      <c r="V8772">
        <v>1280</v>
      </c>
      <c r="W8772">
        <v>3778</v>
      </c>
      <c r="X8772">
        <v>3098</v>
      </c>
      <c r="Y8772">
        <v>0</v>
      </c>
    </row>
    <row r="8773" spans="1:25" x14ac:dyDescent="0.35">
      <c r="A8773">
        <v>2745</v>
      </c>
      <c r="B8773">
        <v>240000</v>
      </c>
      <c r="C8773">
        <v>1</v>
      </c>
      <c r="D8773">
        <v>3</v>
      </c>
      <c r="E8773">
        <v>1</v>
      </c>
      <c r="F8773">
        <v>55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229254</v>
      </c>
      <c r="N8773">
        <v>232693</v>
      </c>
      <c r="O8773">
        <v>189095</v>
      </c>
      <c r="P8773">
        <v>190481</v>
      </c>
      <c r="Q8773">
        <v>194215</v>
      </c>
      <c r="R8773">
        <v>198313</v>
      </c>
      <c r="S8773">
        <v>8737</v>
      </c>
      <c r="T8773">
        <v>7506</v>
      </c>
      <c r="U8773">
        <v>6501</v>
      </c>
      <c r="V8773">
        <v>6501</v>
      </c>
      <c r="W8773">
        <v>7001</v>
      </c>
      <c r="X8773">
        <v>17001</v>
      </c>
      <c r="Y8773">
        <v>0</v>
      </c>
    </row>
    <row r="8774" spans="1:25" x14ac:dyDescent="0.35">
      <c r="A8774">
        <v>2746</v>
      </c>
      <c r="B8774">
        <v>310000</v>
      </c>
      <c r="C8774">
        <v>2</v>
      </c>
      <c r="D8774">
        <v>3</v>
      </c>
      <c r="E8774">
        <v>2</v>
      </c>
      <c r="F8774">
        <v>28</v>
      </c>
      <c r="G8774">
        <v>0</v>
      </c>
      <c r="H8774">
        <v>0</v>
      </c>
      <c r="I8774">
        <v>-1</v>
      </c>
      <c r="J8774">
        <v>-1</v>
      </c>
      <c r="K8774">
        <v>-1</v>
      </c>
      <c r="L8774">
        <v>-1</v>
      </c>
      <c r="M8774">
        <v>19610</v>
      </c>
      <c r="N8774">
        <v>14746</v>
      </c>
      <c r="O8774">
        <v>28216</v>
      </c>
      <c r="P8774">
        <v>4245</v>
      </c>
      <c r="Q8774">
        <v>3500</v>
      </c>
      <c r="R8774">
        <v>396</v>
      </c>
      <c r="S8774">
        <v>10000</v>
      </c>
      <c r="T8774">
        <v>28216</v>
      </c>
      <c r="U8774">
        <v>4245</v>
      </c>
      <c r="V8774">
        <v>3500</v>
      </c>
      <c r="W8774">
        <v>396</v>
      </c>
      <c r="X8774">
        <v>396</v>
      </c>
      <c r="Y8774">
        <v>0</v>
      </c>
    </row>
    <row r="8775" spans="1:25" x14ac:dyDescent="0.35">
      <c r="A8775">
        <v>2748</v>
      </c>
      <c r="B8775">
        <v>290000</v>
      </c>
      <c r="C8775">
        <v>2</v>
      </c>
      <c r="D8775">
        <v>2</v>
      </c>
      <c r="E8775">
        <v>1</v>
      </c>
      <c r="F8775">
        <v>38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144160</v>
      </c>
      <c r="N8775">
        <v>147451</v>
      </c>
      <c r="O8775">
        <v>150617</v>
      </c>
      <c r="P8775">
        <v>153351</v>
      </c>
      <c r="Q8775">
        <v>156213</v>
      </c>
      <c r="R8775">
        <v>158938</v>
      </c>
      <c r="S8775">
        <v>6000</v>
      </c>
      <c r="T8775">
        <v>6010</v>
      </c>
      <c r="U8775">
        <v>5600</v>
      </c>
      <c r="V8775">
        <v>5700</v>
      </c>
      <c r="W8775">
        <v>5700</v>
      </c>
      <c r="X8775">
        <v>6000</v>
      </c>
      <c r="Y8775">
        <v>0</v>
      </c>
    </row>
    <row r="8776" spans="1:25" x14ac:dyDescent="0.35">
      <c r="A8776">
        <v>2751</v>
      </c>
      <c r="B8776">
        <v>260000</v>
      </c>
      <c r="C8776">
        <v>2</v>
      </c>
      <c r="D8776">
        <v>1</v>
      </c>
      <c r="E8776">
        <v>1</v>
      </c>
      <c r="F8776">
        <v>32</v>
      </c>
      <c r="G8776">
        <v>-1</v>
      </c>
      <c r="H8776">
        <v>-1</v>
      </c>
      <c r="I8776">
        <v>2</v>
      </c>
      <c r="J8776">
        <v>-1</v>
      </c>
      <c r="K8776">
        <v>-1</v>
      </c>
      <c r="L8776">
        <v>-1</v>
      </c>
      <c r="M8776">
        <v>598</v>
      </c>
      <c r="N8776">
        <v>2268</v>
      </c>
      <c r="O8776">
        <v>2268</v>
      </c>
      <c r="P8776">
        <v>1732</v>
      </c>
      <c r="Q8776">
        <v>718</v>
      </c>
      <c r="R8776">
        <v>165</v>
      </c>
      <c r="S8776">
        <v>2268</v>
      </c>
      <c r="T8776">
        <v>0</v>
      </c>
      <c r="U8776">
        <v>1732</v>
      </c>
      <c r="V8776">
        <v>718</v>
      </c>
      <c r="W8776">
        <v>165</v>
      </c>
      <c r="X8776">
        <v>3735</v>
      </c>
      <c r="Y8776">
        <v>0</v>
      </c>
    </row>
    <row r="8777" spans="1:25" x14ac:dyDescent="0.35">
      <c r="A8777">
        <v>2752</v>
      </c>
      <c r="B8777">
        <v>360000</v>
      </c>
      <c r="C8777">
        <v>2</v>
      </c>
      <c r="D8777">
        <v>2</v>
      </c>
      <c r="E8777">
        <v>2</v>
      </c>
      <c r="F8777">
        <v>39</v>
      </c>
      <c r="G8777">
        <v>-1</v>
      </c>
      <c r="H8777">
        <v>2</v>
      </c>
      <c r="I8777">
        <v>2</v>
      </c>
      <c r="J8777">
        <v>-2</v>
      </c>
      <c r="K8777">
        <v>-2</v>
      </c>
      <c r="L8777">
        <v>-2</v>
      </c>
      <c r="M8777">
        <v>655</v>
      </c>
      <c r="N8777">
        <v>655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0</v>
      </c>
      <c r="W8777">
        <v>0</v>
      </c>
      <c r="X8777">
        <v>0</v>
      </c>
      <c r="Y8777">
        <v>0</v>
      </c>
    </row>
    <row r="8778" spans="1:25" x14ac:dyDescent="0.35">
      <c r="A8778">
        <v>2755</v>
      </c>
      <c r="B8778">
        <v>20000</v>
      </c>
      <c r="C8778">
        <v>1</v>
      </c>
      <c r="D8778">
        <v>1</v>
      </c>
      <c r="E8778">
        <v>2</v>
      </c>
      <c r="F8778">
        <v>22</v>
      </c>
      <c r="G8778">
        <v>0</v>
      </c>
      <c r="H8778">
        <v>0</v>
      </c>
      <c r="I8778">
        <v>0</v>
      </c>
      <c r="J8778">
        <v>0</v>
      </c>
      <c r="K8778">
        <v>0</v>
      </c>
      <c r="L8778">
        <v>0</v>
      </c>
      <c r="M8778">
        <v>3281</v>
      </c>
      <c r="N8778">
        <v>4325</v>
      </c>
      <c r="O8778">
        <v>5341</v>
      </c>
      <c r="P8778">
        <v>5751</v>
      </c>
      <c r="Q8778">
        <v>6500</v>
      </c>
      <c r="R8778">
        <v>7386</v>
      </c>
      <c r="S8778">
        <v>1100</v>
      </c>
      <c r="T8778">
        <v>1100</v>
      </c>
      <c r="U8778">
        <v>500</v>
      </c>
      <c r="V8778">
        <v>1000</v>
      </c>
      <c r="W8778">
        <v>1000</v>
      </c>
      <c r="X8778">
        <v>1000</v>
      </c>
      <c r="Y8778">
        <v>0</v>
      </c>
    </row>
    <row r="8779" spans="1:25" x14ac:dyDescent="0.35">
      <c r="A8779">
        <v>2756</v>
      </c>
      <c r="B8779">
        <v>240000</v>
      </c>
      <c r="C8779">
        <v>2</v>
      </c>
      <c r="D8779">
        <v>2</v>
      </c>
      <c r="E8779">
        <v>2</v>
      </c>
      <c r="F8779">
        <v>25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0</v>
      </c>
      <c r="M8779">
        <v>175764</v>
      </c>
      <c r="N8779">
        <v>178600</v>
      </c>
      <c r="O8779">
        <v>182639</v>
      </c>
      <c r="P8779">
        <v>186275</v>
      </c>
      <c r="Q8779">
        <v>190337</v>
      </c>
      <c r="R8779">
        <v>193961</v>
      </c>
      <c r="S8779">
        <v>6500</v>
      </c>
      <c r="T8779">
        <v>7000</v>
      </c>
      <c r="U8779">
        <v>6680</v>
      </c>
      <c r="V8779">
        <v>7070</v>
      </c>
      <c r="W8779">
        <v>6954</v>
      </c>
      <c r="X8779">
        <v>14870</v>
      </c>
      <c r="Y8779">
        <v>0</v>
      </c>
    </row>
    <row r="8780" spans="1:25" x14ac:dyDescent="0.35">
      <c r="A8780">
        <v>2758</v>
      </c>
      <c r="B8780">
        <v>70000</v>
      </c>
      <c r="C8780">
        <v>1</v>
      </c>
      <c r="D8780">
        <v>2</v>
      </c>
      <c r="E8780">
        <v>2</v>
      </c>
      <c r="F8780">
        <v>38</v>
      </c>
      <c r="G8780">
        <v>0</v>
      </c>
      <c r="H8780">
        <v>0</v>
      </c>
      <c r="I8780">
        <v>2</v>
      </c>
      <c r="J8780">
        <v>0</v>
      </c>
      <c r="K8780">
        <v>0</v>
      </c>
      <c r="L8780">
        <v>0</v>
      </c>
      <c r="M8780">
        <v>27000</v>
      </c>
      <c r="N8780">
        <v>31809</v>
      </c>
      <c r="O8780">
        <v>29776</v>
      </c>
      <c r="P8780">
        <v>30148</v>
      </c>
      <c r="Q8780">
        <v>29918</v>
      </c>
      <c r="R8780">
        <v>29399</v>
      </c>
      <c r="S8780">
        <v>5600</v>
      </c>
      <c r="T8780">
        <v>0</v>
      </c>
      <c r="U8780">
        <v>1500</v>
      </c>
      <c r="V8780">
        <v>1057</v>
      </c>
      <c r="W8780">
        <v>2000</v>
      </c>
      <c r="X8780">
        <v>1035</v>
      </c>
      <c r="Y8780">
        <v>0</v>
      </c>
    </row>
    <row r="8781" spans="1:25" x14ac:dyDescent="0.35">
      <c r="A8781">
        <v>2759</v>
      </c>
      <c r="B8781" s="1">
        <v>200000</v>
      </c>
      <c r="C8781">
        <v>2</v>
      </c>
      <c r="D8781">
        <v>1</v>
      </c>
      <c r="E8781">
        <v>2</v>
      </c>
      <c r="F8781">
        <v>23</v>
      </c>
      <c r="G8781">
        <v>-2</v>
      </c>
      <c r="H8781">
        <v>-2</v>
      </c>
      <c r="I8781">
        <v>-2</v>
      </c>
      <c r="J8781">
        <v>-2</v>
      </c>
      <c r="K8781">
        <v>-2</v>
      </c>
      <c r="L8781">
        <v>-2</v>
      </c>
      <c r="M8781">
        <v>488</v>
      </c>
      <c r="N8781">
        <v>878</v>
      </c>
      <c r="O8781">
        <v>488</v>
      </c>
      <c r="P8781">
        <v>488</v>
      </c>
      <c r="Q8781">
        <v>0</v>
      </c>
      <c r="R8781">
        <v>1915</v>
      </c>
      <c r="S8781">
        <v>878</v>
      </c>
      <c r="T8781">
        <v>488</v>
      </c>
      <c r="U8781">
        <v>488</v>
      </c>
      <c r="V8781">
        <v>0</v>
      </c>
      <c r="W8781">
        <v>1915</v>
      </c>
      <c r="X8781">
        <v>100</v>
      </c>
      <c r="Y8781">
        <v>0</v>
      </c>
    </row>
    <row r="8782" spans="1:25" x14ac:dyDescent="0.35">
      <c r="A8782">
        <v>2760</v>
      </c>
      <c r="B8782">
        <v>150000</v>
      </c>
      <c r="C8782">
        <v>2</v>
      </c>
      <c r="D8782">
        <v>1</v>
      </c>
      <c r="E8782">
        <v>2</v>
      </c>
      <c r="F8782">
        <v>31</v>
      </c>
      <c r="G8782">
        <v>-1</v>
      </c>
      <c r="H8782">
        <v>-1</v>
      </c>
      <c r="I8782">
        <v>-1</v>
      </c>
      <c r="J8782">
        <v>0</v>
      </c>
      <c r="K8782">
        <v>0</v>
      </c>
      <c r="L8782">
        <v>0</v>
      </c>
      <c r="M8782">
        <v>18395</v>
      </c>
      <c r="N8782">
        <v>-2390</v>
      </c>
      <c r="O8782">
        <v>10042</v>
      </c>
      <c r="P8782">
        <v>129691</v>
      </c>
      <c r="Q8782">
        <v>88173</v>
      </c>
      <c r="R8782">
        <v>63034</v>
      </c>
      <c r="S8782">
        <v>312</v>
      </c>
      <c r="T8782">
        <v>20132</v>
      </c>
      <c r="U8782">
        <v>129665</v>
      </c>
      <c r="V8782">
        <v>127</v>
      </c>
      <c r="W8782">
        <v>315</v>
      </c>
      <c r="X8782">
        <v>0</v>
      </c>
      <c r="Y8782">
        <v>0</v>
      </c>
    </row>
    <row r="8783" spans="1:25" x14ac:dyDescent="0.35">
      <c r="A8783">
        <v>2761</v>
      </c>
      <c r="B8783">
        <v>160000</v>
      </c>
      <c r="C8783">
        <v>2</v>
      </c>
      <c r="D8783">
        <v>2</v>
      </c>
      <c r="E8783">
        <v>1</v>
      </c>
      <c r="F8783">
        <v>35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0</v>
      </c>
      <c r="M8783">
        <v>17742</v>
      </c>
      <c r="N8783">
        <v>12939</v>
      </c>
      <c r="O8783">
        <v>7035</v>
      </c>
      <c r="P8783">
        <v>4596</v>
      </c>
      <c r="Q8783">
        <v>4635</v>
      </c>
      <c r="R8783">
        <v>2744</v>
      </c>
      <c r="S8783">
        <v>2000</v>
      </c>
      <c r="T8783">
        <v>1000</v>
      </c>
      <c r="U8783">
        <v>500</v>
      </c>
      <c r="V8783">
        <v>1000</v>
      </c>
      <c r="W8783">
        <v>1000</v>
      </c>
      <c r="X8783">
        <v>2000</v>
      </c>
      <c r="Y8783">
        <v>0</v>
      </c>
    </row>
    <row r="8784" spans="1:25" x14ac:dyDescent="0.35">
      <c r="A8784">
        <v>2762</v>
      </c>
      <c r="B8784">
        <v>180000</v>
      </c>
      <c r="C8784">
        <v>2</v>
      </c>
      <c r="D8784">
        <v>1</v>
      </c>
      <c r="E8784">
        <v>2</v>
      </c>
      <c r="F8784">
        <v>3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0</v>
      </c>
      <c r="M8784">
        <v>113647</v>
      </c>
      <c r="N8784">
        <v>52992</v>
      </c>
      <c r="O8784">
        <v>38394</v>
      </c>
      <c r="P8784">
        <v>30332</v>
      </c>
      <c r="Q8784">
        <v>110824</v>
      </c>
      <c r="R8784">
        <v>99661</v>
      </c>
      <c r="S8784">
        <v>3000</v>
      </c>
      <c r="T8784">
        <v>3170</v>
      </c>
      <c r="U8784">
        <v>2000</v>
      </c>
      <c r="V8784" s="1">
        <v>100000</v>
      </c>
      <c r="W8784">
        <v>5000</v>
      </c>
      <c r="X8784">
        <v>4000</v>
      </c>
      <c r="Y8784">
        <v>0</v>
      </c>
    </row>
    <row r="8785" spans="1:25" x14ac:dyDescent="0.35">
      <c r="A8785">
        <v>2763</v>
      </c>
      <c r="B8785">
        <v>190000</v>
      </c>
      <c r="C8785">
        <v>1</v>
      </c>
      <c r="D8785">
        <v>2</v>
      </c>
      <c r="E8785">
        <v>1</v>
      </c>
      <c r="F8785">
        <v>39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144414</v>
      </c>
      <c r="N8785">
        <v>145572</v>
      </c>
      <c r="O8785">
        <v>142816</v>
      </c>
      <c r="P8785">
        <v>145463</v>
      </c>
      <c r="Q8785">
        <v>147475</v>
      </c>
      <c r="R8785">
        <v>149853</v>
      </c>
      <c r="S8785">
        <v>7000</v>
      </c>
      <c r="T8785">
        <v>6000</v>
      </c>
      <c r="U8785">
        <v>6000</v>
      </c>
      <c r="V8785">
        <v>5500</v>
      </c>
      <c r="W8785">
        <v>6000</v>
      </c>
      <c r="X8785">
        <v>5500</v>
      </c>
      <c r="Y8785">
        <v>0</v>
      </c>
    </row>
    <row r="8786" spans="1:25" x14ac:dyDescent="0.35">
      <c r="A8786">
        <v>2764</v>
      </c>
      <c r="B8786">
        <v>20000</v>
      </c>
      <c r="C8786">
        <v>2</v>
      </c>
      <c r="D8786">
        <v>2</v>
      </c>
      <c r="E8786">
        <v>1</v>
      </c>
      <c r="F8786">
        <v>22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15749</v>
      </c>
      <c r="N8786">
        <v>16221</v>
      </c>
      <c r="O8786">
        <v>19836</v>
      </c>
      <c r="P8786">
        <v>14354</v>
      </c>
      <c r="Q8786">
        <v>10962</v>
      </c>
      <c r="R8786">
        <v>9274</v>
      </c>
      <c r="S8786">
        <v>1500</v>
      </c>
      <c r="T8786">
        <v>5000</v>
      </c>
      <c r="U8786">
        <v>500</v>
      </c>
      <c r="V8786">
        <v>500</v>
      </c>
      <c r="W8786">
        <v>246</v>
      </c>
      <c r="X8786">
        <v>500</v>
      </c>
      <c r="Y8786">
        <v>0</v>
      </c>
    </row>
    <row r="8787" spans="1:25" x14ac:dyDescent="0.35">
      <c r="A8787">
        <v>2765</v>
      </c>
      <c r="B8787">
        <v>150000</v>
      </c>
      <c r="C8787">
        <v>1</v>
      </c>
      <c r="D8787">
        <v>1</v>
      </c>
      <c r="E8787">
        <v>2</v>
      </c>
      <c r="F8787">
        <v>27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82494</v>
      </c>
      <c r="N8787">
        <v>83044</v>
      </c>
      <c r="O8787">
        <v>84752</v>
      </c>
      <c r="P8787">
        <v>84743</v>
      </c>
      <c r="Q8787">
        <v>78987</v>
      </c>
      <c r="R8787">
        <v>65590</v>
      </c>
      <c r="S8787">
        <v>3100</v>
      </c>
      <c r="T8787">
        <v>3500</v>
      </c>
      <c r="U8787">
        <v>3000</v>
      </c>
      <c r="V8787">
        <v>5000</v>
      </c>
      <c r="W8787">
        <v>3000</v>
      </c>
      <c r="X8787">
        <v>2500</v>
      </c>
      <c r="Y8787">
        <v>0</v>
      </c>
    </row>
    <row r="8788" spans="1:25" x14ac:dyDescent="0.35">
      <c r="A8788">
        <v>2766</v>
      </c>
      <c r="B8788">
        <v>310000</v>
      </c>
      <c r="C8788">
        <v>1</v>
      </c>
      <c r="D8788">
        <v>2</v>
      </c>
      <c r="E8788">
        <v>1</v>
      </c>
      <c r="F8788">
        <v>35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7589</v>
      </c>
      <c r="N8788">
        <v>9463</v>
      </c>
      <c r="O8788">
        <v>12296</v>
      </c>
      <c r="P8788">
        <v>15083</v>
      </c>
      <c r="Q8788">
        <v>17840</v>
      </c>
      <c r="R8788">
        <v>20376</v>
      </c>
      <c r="S8788">
        <v>2000</v>
      </c>
      <c r="T8788">
        <v>3000</v>
      </c>
      <c r="U8788">
        <v>3000</v>
      </c>
      <c r="V8788">
        <v>3000</v>
      </c>
      <c r="W8788">
        <v>3000</v>
      </c>
      <c r="X8788">
        <v>3003</v>
      </c>
      <c r="Y8788">
        <v>0</v>
      </c>
    </row>
    <row r="8789" spans="1:25" x14ac:dyDescent="0.35">
      <c r="A8789">
        <v>2767</v>
      </c>
      <c r="B8789">
        <v>180000</v>
      </c>
      <c r="C8789">
        <v>2</v>
      </c>
      <c r="D8789">
        <v>2</v>
      </c>
      <c r="E8789">
        <v>1</v>
      </c>
      <c r="F8789">
        <v>36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98736</v>
      </c>
      <c r="N8789">
        <v>96566</v>
      </c>
      <c r="O8789">
        <v>81166</v>
      </c>
      <c r="P8789">
        <v>72463</v>
      </c>
      <c r="Q8789">
        <v>72189</v>
      </c>
      <c r="R8789">
        <v>70712</v>
      </c>
      <c r="S8789">
        <v>6025</v>
      </c>
      <c r="T8789">
        <v>5000</v>
      </c>
      <c r="U8789">
        <v>6800</v>
      </c>
      <c r="V8789">
        <v>5000</v>
      </c>
      <c r="W8789">
        <v>5000</v>
      </c>
      <c r="X8789">
        <v>5000</v>
      </c>
      <c r="Y8789">
        <v>0</v>
      </c>
    </row>
    <row r="8790" spans="1:25" x14ac:dyDescent="0.35">
      <c r="A8790">
        <v>2769</v>
      </c>
      <c r="B8790">
        <v>350000</v>
      </c>
      <c r="C8790">
        <v>2</v>
      </c>
      <c r="D8790">
        <v>2</v>
      </c>
      <c r="E8790">
        <v>1</v>
      </c>
      <c r="F8790">
        <v>41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85339</v>
      </c>
      <c r="N8790">
        <v>84393</v>
      </c>
      <c r="O8790">
        <v>86793</v>
      </c>
      <c r="P8790">
        <v>84406</v>
      </c>
      <c r="Q8790">
        <v>73976</v>
      </c>
      <c r="R8790">
        <v>75497</v>
      </c>
      <c r="S8790">
        <v>5000</v>
      </c>
      <c r="T8790">
        <v>5016</v>
      </c>
      <c r="U8790">
        <v>5000</v>
      </c>
      <c r="V8790">
        <v>3000</v>
      </c>
      <c r="W8790">
        <v>3000</v>
      </c>
      <c r="X8790">
        <v>4000</v>
      </c>
      <c r="Y8790">
        <v>0</v>
      </c>
    </row>
    <row r="8791" spans="1:25" x14ac:dyDescent="0.35">
      <c r="A8791">
        <v>2770</v>
      </c>
      <c r="B8791">
        <v>50000</v>
      </c>
      <c r="C8791">
        <v>2</v>
      </c>
      <c r="D8791">
        <v>2</v>
      </c>
      <c r="E8791">
        <v>1</v>
      </c>
      <c r="F8791">
        <v>47</v>
      </c>
      <c r="G8791">
        <v>0</v>
      </c>
      <c r="H8791">
        <v>0</v>
      </c>
      <c r="I8791">
        <v>0</v>
      </c>
      <c r="J8791">
        <v>0</v>
      </c>
      <c r="K8791">
        <v>-2</v>
      </c>
      <c r="L8791">
        <v>-2</v>
      </c>
      <c r="M8791">
        <v>32547</v>
      </c>
      <c r="N8791">
        <v>33481</v>
      </c>
      <c r="O8791">
        <v>26775</v>
      </c>
      <c r="P8791">
        <v>0</v>
      </c>
      <c r="Q8791">
        <v>0</v>
      </c>
      <c r="R8791">
        <v>0</v>
      </c>
      <c r="S8791">
        <v>1582</v>
      </c>
      <c r="T8791">
        <v>1800</v>
      </c>
      <c r="U8791">
        <v>0</v>
      </c>
      <c r="V8791">
        <v>0</v>
      </c>
      <c r="W8791">
        <v>0</v>
      </c>
      <c r="X8791">
        <v>0</v>
      </c>
      <c r="Y8791">
        <v>0</v>
      </c>
    </row>
    <row r="8792" spans="1:25" x14ac:dyDescent="0.35">
      <c r="A8792">
        <v>2771</v>
      </c>
      <c r="B8792">
        <v>90000</v>
      </c>
      <c r="C8792">
        <v>2</v>
      </c>
      <c r="D8792">
        <v>2</v>
      </c>
      <c r="E8792">
        <v>2</v>
      </c>
      <c r="F8792">
        <v>23</v>
      </c>
      <c r="G8792">
        <v>2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87669</v>
      </c>
      <c r="N8792">
        <v>86653</v>
      </c>
      <c r="O8792">
        <v>57819</v>
      </c>
      <c r="P8792">
        <v>30895</v>
      </c>
      <c r="Q8792">
        <v>14543</v>
      </c>
      <c r="R8792">
        <v>9329</v>
      </c>
      <c r="S8792">
        <v>3499</v>
      </c>
      <c r="T8792">
        <v>3000</v>
      </c>
      <c r="U8792">
        <v>3000</v>
      </c>
      <c r="V8792">
        <v>10000</v>
      </c>
      <c r="W8792">
        <v>2000</v>
      </c>
      <c r="X8792">
        <v>10000</v>
      </c>
      <c r="Y8792">
        <v>0</v>
      </c>
    </row>
    <row r="8793" spans="1:25" x14ac:dyDescent="0.35">
      <c r="A8793">
        <v>2772</v>
      </c>
      <c r="B8793">
        <v>220000</v>
      </c>
      <c r="C8793">
        <v>1</v>
      </c>
      <c r="D8793">
        <v>2</v>
      </c>
      <c r="E8793">
        <v>1</v>
      </c>
      <c r="F8793">
        <v>35</v>
      </c>
      <c r="G8793">
        <v>0</v>
      </c>
      <c r="H8793">
        <v>0</v>
      </c>
      <c r="I8793">
        <v>-1</v>
      </c>
      <c r="J8793">
        <v>-1</v>
      </c>
      <c r="K8793">
        <v>-1</v>
      </c>
      <c r="L8793">
        <v>-1</v>
      </c>
      <c r="M8793">
        <v>112460</v>
      </c>
      <c r="N8793">
        <v>29300</v>
      </c>
      <c r="O8793">
        <v>8500</v>
      </c>
      <c r="P8793">
        <v>0</v>
      </c>
      <c r="Q8793">
        <v>8500</v>
      </c>
      <c r="R8793">
        <v>8535</v>
      </c>
      <c r="S8793">
        <v>8500</v>
      </c>
      <c r="T8793">
        <v>8500</v>
      </c>
      <c r="U8793">
        <v>0</v>
      </c>
      <c r="V8793">
        <v>8500</v>
      </c>
      <c r="W8793">
        <v>8535</v>
      </c>
      <c r="X8793">
        <v>177000</v>
      </c>
      <c r="Y8793">
        <v>0</v>
      </c>
    </row>
    <row r="8794" spans="1:25" x14ac:dyDescent="0.35">
      <c r="A8794">
        <v>2774</v>
      </c>
      <c r="B8794">
        <v>90000</v>
      </c>
      <c r="C8794">
        <v>1</v>
      </c>
      <c r="D8794">
        <v>3</v>
      </c>
      <c r="E8794">
        <v>1</v>
      </c>
      <c r="F8794">
        <v>46</v>
      </c>
      <c r="G8794">
        <v>-1</v>
      </c>
      <c r="H8794">
        <v>2</v>
      </c>
      <c r="I8794">
        <v>-1</v>
      </c>
      <c r="J8794">
        <v>-1</v>
      </c>
      <c r="K8794">
        <v>-1</v>
      </c>
      <c r="L8794">
        <v>-1</v>
      </c>
      <c r="M8794">
        <v>1651</v>
      </c>
      <c r="N8794">
        <v>390</v>
      </c>
      <c r="O8794">
        <v>390</v>
      </c>
      <c r="P8794">
        <v>390</v>
      </c>
      <c r="Q8794">
        <v>1848</v>
      </c>
      <c r="R8794">
        <v>930</v>
      </c>
      <c r="S8794">
        <v>0</v>
      </c>
      <c r="T8794">
        <v>390</v>
      </c>
      <c r="U8794">
        <v>1950</v>
      </c>
      <c r="V8794">
        <v>1848</v>
      </c>
      <c r="W8794">
        <v>1710</v>
      </c>
      <c r="X8794">
        <v>0</v>
      </c>
      <c r="Y8794">
        <v>0</v>
      </c>
    </row>
    <row r="8795" spans="1:25" x14ac:dyDescent="0.35">
      <c r="A8795">
        <v>2775</v>
      </c>
      <c r="B8795" s="1">
        <v>400000</v>
      </c>
      <c r="C8795">
        <v>2</v>
      </c>
      <c r="D8795">
        <v>2</v>
      </c>
      <c r="E8795">
        <v>1</v>
      </c>
      <c r="F8795">
        <v>30</v>
      </c>
      <c r="G8795">
        <v>0</v>
      </c>
      <c r="H8795">
        <v>0</v>
      </c>
      <c r="I8795">
        <v>-1</v>
      </c>
      <c r="J8795">
        <v>-1</v>
      </c>
      <c r="K8795">
        <v>-1</v>
      </c>
      <c r="L8795">
        <v>-1</v>
      </c>
      <c r="M8795">
        <v>161226</v>
      </c>
      <c r="N8795">
        <v>139481</v>
      </c>
      <c r="O8795">
        <v>17939</v>
      </c>
      <c r="P8795">
        <v>10315</v>
      </c>
      <c r="Q8795">
        <v>22728</v>
      </c>
      <c r="R8795">
        <v>11493</v>
      </c>
      <c r="S8795">
        <v>5000</v>
      </c>
      <c r="T8795">
        <v>17939</v>
      </c>
      <c r="U8795">
        <v>12845</v>
      </c>
      <c r="V8795">
        <v>22728</v>
      </c>
      <c r="W8795">
        <v>11493</v>
      </c>
      <c r="X8795">
        <v>10703</v>
      </c>
      <c r="Y8795">
        <v>0</v>
      </c>
    </row>
    <row r="8796" spans="1:25" x14ac:dyDescent="0.35">
      <c r="A8796">
        <v>2776</v>
      </c>
      <c r="B8796">
        <v>210000</v>
      </c>
      <c r="C8796">
        <v>2</v>
      </c>
      <c r="D8796">
        <v>3</v>
      </c>
      <c r="E8796">
        <v>1</v>
      </c>
      <c r="F8796">
        <v>40</v>
      </c>
      <c r="G8796">
        <v>-1</v>
      </c>
      <c r="H8796">
        <v>-1</v>
      </c>
      <c r="I8796">
        <v>0</v>
      </c>
      <c r="J8796">
        <v>0</v>
      </c>
      <c r="K8796">
        <v>0</v>
      </c>
      <c r="L8796">
        <v>0</v>
      </c>
      <c r="M8796">
        <v>2309</v>
      </c>
      <c r="N8796">
        <v>4791</v>
      </c>
      <c r="O8796">
        <v>4909</v>
      </c>
      <c r="P8796">
        <v>6588</v>
      </c>
      <c r="Q8796">
        <v>9074</v>
      </c>
      <c r="R8796">
        <v>8651</v>
      </c>
      <c r="S8796">
        <v>4791</v>
      </c>
      <c r="T8796">
        <v>1909</v>
      </c>
      <c r="U8796">
        <v>2588</v>
      </c>
      <c r="V8796">
        <v>3074</v>
      </c>
      <c r="W8796">
        <v>3651</v>
      </c>
      <c r="X8796">
        <v>6349</v>
      </c>
      <c r="Y8796">
        <v>0</v>
      </c>
    </row>
    <row r="8797" spans="1:25" x14ac:dyDescent="0.35">
      <c r="A8797">
        <v>2778</v>
      </c>
      <c r="B8797" s="1">
        <v>500000</v>
      </c>
      <c r="C8797">
        <v>1</v>
      </c>
      <c r="D8797">
        <v>1</v>
      </c>
      <c r="E8797">
        <v>1</v>
      </c>
      <c r="F8797">
        <v>55</v>
      </c>
      <c r="G8797">
        <v>-1</v>
      </c>
      <c r="H8797">
        <v>-1</v>
      </c>
      <c r="I8797">
        <v>-1</v>
      </c>
      <c r="J8797">
        <v>0</v>
      </c>
      <c r="K8797">
        <v>0</v>
      </c>
      <c r="L8797">
        <v>0</v>
      </c>
      <c r="M8797">
        <v>3925</v>
      </c>
      <c r="N8797">
        <v>11200</v>
      </c>
      <c r="O8797">
        <v>25509</v>
      </c>
      <c r="P8797">
        <v>9857</v>
      </c>
      <c r="Q8797">
        <v>8945</v>
      </c>
      <c r="R8797">
        <v>9985</v>
      </c>
      <c r="S8797">
        <v>11253</v>
      </c>
      <c r="T8797">
        <v>25585</v>
      </c>
      <c r="U8797">
        <v>3</v>
      </c>
      <c r="V8797">
        <v>18</v>
      </c>
      <c r="W8797">
        <v>5034</v>
      </c>
      <c r="X8797">
        <v>5031</v>
      </c>
      <c r="Y8797">
        <v>0</v>
      </c>
    </row>
    <row r="8798" spans="1:25" x14ac:dyDescent="0.35">
      <c r="A8798">
        <v>2780</v>
      </c>
      <c r="B8798">
        <v>180000</v>
      </c>
      <c r="C8798">
        <v>2</v>
      </c>
      <c r="D8798">
        <v>2</v>
      </c>
      <c r="E8798">
        <v>2</v>
      </c>
      <c r="F8798">
        <v>26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-1</v>
      </c>
      <c r="M8798">
        <v>7149</v>
      </c>
      <c r="N8798">
        <v>12946</v>
      </c>
      <c r="O8798">
        <v>16163</v>
      </c>
      <c r="P8798">
        <v>13142</v>
      </c>
      <c r="Q8798">
        <v>9800</v>
      </c>
      <c r="R8798">
        <v>4857</v>
      </c>
      <c r="S8798">
        <v>5946</v>
      </c>
      <c r="T8798">
        <v>3663</v>
      </c>
      <c r="U8798">
        <v>3159</v>
      </c>
      <c r="V8798">
        <v>3000</v>
      </c>
      <c r="W8798">
        <v>4857</v>
      </c>
      <c r="X8798">
        <v>6240</v>
      </c>
      <c r="Y8798">
        <v>0</v>
      </c>
    </row>
    <row r="8799" spans="1:25" x14ac:dyDescent="0.35">
      <c r="A8799">
        <v>2782</v>
      </c>
      <c r="B8799">
        <v>30000</v>
      </c>
      <c r="C8799">
        <v>2</v>
      </c>
      <c r="D8799">
        <v>1</v>
      </c>
      <c r="E8799">
        <v>2</v>
      </c>
      <c r="F8799">
        <v>24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22236</v>
      </c>
      <c r="N8799">
        <v>23574</v>
      </c>
      <c r="O8799">
        <v>24583</v>
      </c>
      <c r="P8799">
        <v>24915</v>
      </c>
      <c r="Q8799">
        <v>25280</v>
      </c>
      <c r="R8799">
        <v>25791</v>
      </c>
      <c r="S8799">
        <v>1696</v>
      </c>
      <c r="T8799">
        <v>1705</v>
      </c>
      <c r="U8799">
        <v>1037</v>
      </c>
      <c r="V8799">
        <v>915</v>
      </c>
      <c r="W8799">
        <v>929</v>
      </c>
      <c r="X8799">
        <v>1097</v>
      </c>
      <c r="Y8799">
        <v>0</v>
      </c>
    </row>
    <row r="8800" spans="1:25" x14ac:dyDescent="0.35">
      <c r="A8800">
        <v>2783</v>
      </c>
      <c r="B8800">
        <v>360000</v>
      </c>
      <c r="C8800">
        <v>2</v>
      </c>
      <c r="D8800">
        <v>1</v>
      </c>
      <c r="E8800">
        <v>2</v>
      </c>
      <c r="F8800">
        <v>33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31482</v>
      </c>
      <c r="N8800">
        <v>31805</v>
      </c>
      <c r="O8800">
        <v>18203</v>
      </c>
      <c r="P8800">
        <v>13122</v>
      </c>
      <c r="Q8800">
        <v>11547</v>
      </c>
      <c r="R8800">
        <v>10949</v>
      </c>
      <c r="S8800">
        <v>5119</v>
      </c>
      <c r="T8800">
        <v>5007</v>
      </c>
      <c r="U8800">
        <v>5002</v>
      </c>
      <c r="V8800">
        <v>5005</v>
      </c>
      <c r="W8800">
        <v>5024</v>
      </c>
      <c r="X8800">
        <v>4543</v>
      </c>
      <c r="Y8800">
        <v>0</v>
      </c>
    </row>
    <row r="8801" spans="1:25" x14ac:dyDescent="0.35">
      <c r="A8801">
        <v>2784</v>
      </c>
      <c r="B8801">
        <v>280000</v>
      </c>
      <c r="C8801">
        <v>2</v>
      </c>
      <c r="D8801">
        <v>1</v>
      </c>
      <c r="E8801">
        <v>1</v>
      </c>
      <c r="F8801">
        <v>47</v>
      </c>
      <c r="G8801">
        <v>-1</v>
      </c>
      <c r="H8801">
        <v>2</v>
      </c>
      <c r="I8801">
        <v>2</v>
      </c>
      <c r="J8801">
        <v>-1</v>
      </c>
      <c r="K8801">
        <v>0</v>
      </c>
      <c r="L8801">
        <v>0</v>
      </c>
      <c r="M8801">
        <v>2002</v>
      </c>
      <c r="N8801">
        <v>1311</v>
      </c>
      <c r="O8801">
        <v>0</v>
      </c>
      <c r="P8801">
        <v>430</v>
      </c>
      <c r="Q8801">
        <v>430</v>
      </c>
      <c r="R8801">
        <v>-550</v>
      </c>
      <c r="S8801">
        <v>0</v>
      </c>
      <c r="T8801">
        <v>0</v>
      </c>
      <c r="U8801">
        <v>430</v>
      </c>
      <c r="V8801">
        <v>0</v>
      </c>
      <c r="W8801">
        <v>550</v>
      </c>
      <c r="X8801">
        <v>1304</v>
      </c>
      <c r="Y8801">
        <v>0</v>
      </c>
    </row>
    <row r="8802" spans="1:25" x14ac:dyDescent="0.35">
      <c r="A8802">
        <v>2786</v>
      </c>
      <c r="B8802">
        <v>50000</v>
      </c>
      <c r="C8802">
        <v>2</v>
      </c>
      <c r="D8802">
        <v>2</v>
      </c>
      <c r="E8802">
        <v>1</v>
      </c>
      <c r="F8802">
        <v>49</v>
      </c>
      <c r="G8802">
        <v>0</v>
      </c>
      <c r="H8802">
        <v>0</v>
      </c>
      <c r="I8802">
        <v>0</v>
      </c>
      <c r="J8802">
        <v>0</v>
      </c>
      <c r="K8802">
        <v>-1</v>
      </c>
      <c r="L8802">
        <v>-1</v>
      </c>
      <c r="M8802">
        <v>49467</v>
      </c>
      <c r="N8802">
        <v>41877</v>
      </c>
      <c r="O8802">
        <v>20082</v>
      </c>
      <c r="P8802">
        <v>5329</v>
      </c>
      <c r="Q8802">
        <v>3990</v>
      </c>
      <c r="R8802">
        <v>2088</v>
      </c>
      <c r="S8802">
        <v>1472</v>
      </c>
      <c r="T8802">
        <v>1000</v>
      </c>
      <c r="U8802">
        <v>107</v>
      </c>
      <c r="V8802">
        <v>3990</v>
      </c>
      <c r="W8802">
        <v>2088</v>
      </c>
      <c r="X8802">
        <v>1470</v>
      </c>
      <c r="Y8802">
        <v>0</v>
      </c>
    </row>
    <row r="8803" spans="1:25" x14ac:dyDescent="0.35">
      <c r="A8803">
        <v>2787</v>
      </c>
      <c r="B8803">
        <v>20000</v>
      </c>
      <c r="C8803">
        <v>1</v>
      </c>
      <c r="D8803">
        <v>3</v>
      </c>
      <c r="E8803">
        <v>1</v>
      </c>
      <c r="F8803">
        <v>31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-2</v>
      </c>
      <c r="M8803">
        <v>17557</v>
      </c>
      <c r="N8803">
        <v>18739</v>
      </c>
      <c r="O8803">
        <v>19473</v>
      </c>
      <c r="P8803">
        <v>17136</v>
      </c>
      <c r="Q8803">
        <v>0</v>
      </c>
      <c r="R8803">
        <v>0</v>
      </c>
      <c r="S8803">
        <v>1466</v>
      </c>
      <c r="T8803">
        <v>1200</v>
      </c>
      <c r="U8803">
        <v>343</v>
      </c>
      <c r="V8803">
        <v>0</v>
      </c>
      <c r="W8803">
        <v>0</v>
      </c>
      <c r="X8803">
        <v>0</v>
      </c>
      <c r="Y8803">
        <v>0</v>
      </c>
    </row>
    <row r="8804" spans="1:25" x14ac:dyDescent="0.35">
      <c r="A8804">
        <v>2789</v>
      </c>
      <c r="B8804">
        <v>110000</v>
      </c>
      <c r="C8804">
        <v>2</v>
      </c>
      <c r="D8804">
        <v>2</v>
      </c>
      <c r="E8804">
        <v>2</v>
      </c>
      <c r="F8804">
        <v>36</v>
      </c>
      <c r="G8804">
        <v>1</v>
      </c>
      <c r="H8804">
        <v>-1</v>
      </c>
      <c r="I8804">
        <v>-1</v>
      </c>
      <c r="J8804">
        <v>-2</v>
      </c>
      <c r="K8804">
        <v>-2</v>
      </c>
      <c r="L8804">
        <v>-2</v>
      </c>
      <c r="M8804">
        <v>0</v>
      </c>
      <c r="N8804">
        <v>780</v>
      </c>
      <c r="O8804">
        <v>0</v>
      </c>
      <c r="P8804">
        <v>0</v>
      </c>
      <c r="Q8804">
        <v>0</v>
      </c>
      <c r="R8804">
        <v>0</v>
      </c>
      <c r="S8804">
        <v>780</v>
      </c>
      <c r="T8804">
        <v>0</v>
      </c>
      <c r="U8804">
        <v>0</v>
      </c>
      <c r="V8804">
        <v>0</v>
      </c>
      <c r="W8804">
        <v>0</v>
      </c>
      <c r="X8804">
        <v>0</v>
      </c>
      <c r="Y8804">
        <v>0</v>
      </c>
    </row>
    <row r="8805" spans="1:25" x14ac:dyDescent="0.35">
      <c r="A8805">
        <v>2792</v>
      </c>
      <c r="B8805">
        <v>20000</v>
      </c>
      <c r="C8805">
        <v>1</v>
      </c>
      <c r="D8805">
        <v>1</v>
      </c>
      <c r="E8805">
        <v>2</v>
      </c>
      <c r="F8805">
        <v>33</v>
      </c>
      <c r="G8805">
        <v>0</v>
      </c>
      <c r="H8805">
        <v>0</v>
      </c>
      <c r="I8805">
        <v>0</v>
      </c>
      <c r="J8805">
        <v>2</v>
      </c>
      <c r="K8805">
        <v>0</v>
      </c>
      <c r="L8805">
        <v>0</v>
      </c>
      <c r="M8805">
        <v>16117</v>
      </c>
      <c r="N8805">
        <v>17130</v>
      </c>
      <c r="O8805">
        <v>18655</v>
      </c>
      <c r="P8805">
        <v>17687</v>
      </c>
      <c r="Q8805">
        <v>18023</v>
      </c>
      <c r="R8805">
        <v>18169</v>
      </c>
      <c r="S8805">
        <v>1285</v>
      </c>
      <c r="T8805">
        <v>2200</v>
      </c>
      <c r="U8805">
        <v>0</v>
      </c>
      <c r="V8805">
        <v>1000</v>
      </c>
      <c r="W8805">
        <v>1000</v>
      </c>
      <c r="X8805">
        <v>500</v>
      </c>
      <c r="Y8805">
        <v>0</v>
      </c>
    </row>
    <row r="8806" spans="1:25" x14ac:dyDescent="0.35">
      <c r="A8806">
        <v>2793</v>
      </c>
      <c r="B8806" s="1">
        <v>200000</v>
      </c>
      <c r="C8806">
        <v>2</v>
      </c>
      <c r="D8806">
        <v>3</v>
      </c>
      <c r="E8806">
        <v>1</v>
      </c>
      <c r="F8806">
        <v>41</v>
      </c>
      <c r="G8806">
        <v>0</v>
      </c>
      <c r="H8806">
        <v>0</v>
      </c>
      <c r="I8806">
        <v>0</v>
      </c>
      <c r="J8806">
        <v>0</v>
      </c>
      <c r="K8806">
        <v>-2</v>
      </c>
      <c r="L8806">
        <v>-2</v>
      </c>
      <c r="M8806">
        <v>98184</v>
      </c>
      <c r="N8806">
        <v>103228</v>
      </c>
      <c r="O8806">
        <v>119034</v>
      </c>
      <c r="P8806">
        <v>0</v>
      </c>
      <c r="Q8806">
        <v>0</v>
      </c>
      <c r="R8806">
        <v>0</v>
      </c>
      <c r="S8806">
        <v>5143</v>
      </c>
      <c r="T8806">
        <v>19034</v>
      </c>
      <c r="U8806">
        <v>0</v>
      </c>
      <c r="V8806">
        <v>0</v>
      </c>
      <c r="W8806">
        <v>0</v>
      </c>
      <c r="X8806">
        <v>0</v>
      </c>
      <c r="Y8806">
        <v>0</v>
      </c>
    </row>
    <row r="8807" spans="1:25" x14ac:dyDescent="0.35">
      <c r="A8807">
        <v>2794</v>
      </c>
      <c r="B8807">
        <v>250000</v>
      </c>
      <c r="C8807">
        <v>2</v>
      </c>
      <c r="D8807">
        <v>2</v>
      </c>
      <c r="E8807">
        <v>2</v>
      </c>
      <c r="F8807">
        <v>44</v>
      </c>
      <c r="G8807">
        <v>1</v>
      </c>
      <c r="H8807">
        <v>-1</v>
      </c>
      <c r="I8807">
        <v>-1</v>
      </c>
      <c r="J8807">
        <v>0</v>
      </c>
      <c r="K8807">
        <v>0</v>
      </c>
      <c r="L8807">
        <v>0</v>
      </c>
      <c r="M8807">
        <v>0</v>
      </c>
      <c r="N8807">
        <v>664</v>
      </c>
      <c r="O8807">
        <v>62791</v>
      </c>
      <c r="P8807">
        <v>48598</v>
      </c>
      <c r="Q8807">
        <v>50078</v>
      </c>
      <c r="R8807">
        <v>36050</v>
      </c>
      <c r="S8807">
        <v>664</v>
      </c>
      <c r="T8807">
        <v>65791</v>
      </c>
      <c r="U8807">
        <v>2000</v>
      </c>
      <c r="V8807">
        <v>2100</v>
      </c>
      <c r="W8807">
        <v>2000</v>
      </c>
      <c r="X8807">
        <v>0</v>
      </c>
      <c r="Y8807">
        <v>0</v>
      </c>
    </row>
    <row r="8808" spans="1:25" x14ac:dyDescent="0.35">
      <c r="A8808">
        <v>2797</v>
      </c>
      <c r="B8808" s="1">
        <v>200000</v>
      </c>
      <c r="C8808">
        <v>2</v>
      </c>
      <c r="D8808">
        <v>1</v>
      </c>
      <c r="E8808">
        <v>1</v>
      </c>
      <c r="F8808">
        <v>38</v>
      </c>
      <c r="G8808">
        <v>-1</v>
      </c>
      <c r="H8808">
        <v>-1</v>
      </c>
      <c r="I8808">
        <v>2</v>
      </c>
      <c r="J8808">
        <v>2</v>
      </c>
      <c r="K8808">
        <v>2</v>
      </c>
      <c r="L8808">
        <v>-1</v>
      </c>
      <c r="M8808">
        <v>1779</v>
      </c>
      <c r="N8808">
        <v>1354</v>
      </c>
      <c r="O8808">
        <v>250</v>
      </c>
      <c r="P8808">
        <v>7250</v>
      </c>
      <c r="Q8808">
        <v>2639</v>
      </c>
      <c r="R8808">
        <v>10207</v>
      </c>
      <c r="S8808">
        <v>1354</v>
      </c>
      <c r="T8808">
        <v>0</v>
      </c>
      <c r="U8808">
        <v>7000</v>
      </c>
      <c r="V8808">
        <v>0</v>
      </c>
      <c r="W8808">
        <v>10500</v>
      </c>
      <c r="X8808">
        <v>3500</v>
      </c>
      <c r="Y8808">
        <v>0</v>
      </c>
    </row>
    <row r="8809" spans="1:25" x14ac:dyDescent="0.35">
      <c r="A8809">
        <v>2798</v>
      </c>
      <c r="B8809">
        <v>220000</v>
      </c>
      <c r="C8809">
        <v>1</v>
      </c>
      <c r="D8809">
        <v>2</v>
      </c>
      <c r="E8809">
        <v>1</v>
      </c>
      <c r="F8809">
        <v>38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147048</v>
      </c>
      <c r="N8809">
        <v>137560</v>
      </c>
      <c r="O8809">
        <v>131090</v>
      </c>
      <c r="P8809">
        <v>121259</v>
      </c>
      <c r="Q8809">
        <v>117003</v>
      </c>
      <c r="R8809">
        <v>116902</v>
      </c>
      <c r="S8809">
        <v>6364</v>
      </c>
      <c r="T8809">
        <v>5892</v>
      </c>
      <c r="U8809">
        <v>5000</v>
      </c>
      <c r="V8809">
        <v>4369</v>
      </c>
      <c r="W8809">
        <v>4178</v>
      </c>
      <c r="X8809">
        <v>5000</v>
      </c>
      <c r="Y8809">
        <v>0</v>
      </c>
    </row>
    <row r="8810" spans="1:25" x14ac:dyDescent="0.35">
      <c r="A8810">
        <v>2799</v>
      </c>
      <c r="B8810">
        <v>60000</v>
      </c>
      <c r="C8810">
        <v>2</v>
      </c>
      <c r="D8810">
        <v>2</v>
      </c>
      <c r="E8810">
        <v>1</v>
      </c>
      <c r="F8810">
        <v>36</v>
      </c>
      <c r="G8810">
        <v>-2</v>
      </c>
      <c r="H8810">
        <v>-2</v>
      </c>
      <c r="I8810">
        <v>-2</v>
      </c>
      <c r="J8810">
        <v>-2</v>
      </c>
      <c r="K8810">
        <v>-2</v>
      </c>
      <c r="L8810">
        <v>-2</v>
      </c>
      <c r="M8810">
        <v>0</v>
      </c>
      <c r="N8810">
        <v>2426</v>
      </c>
      <c r="O8810">
        <v>3367</v>
      </c>
      <c r="P8810">
        <v>2898</v>
      </c>
      <c r="Q8810">
        <v>11768</v>
      </c>
      <c r="R8810">
        <v>3983</v>
      </c>
      <c r="S8810">
        <v>2426</v>
      </c>
      <c r="T8810">
        <v>3367</v>
      </c>
      <c r="U8810">
        <v>2898</v>
      </c>
      <c r="V8810">
        <v>11768</v>
      </c>
      <c r="W8810">
        <v>3983</v>
      </c>
      <c r="X8810">
        <v>0</v>
      </c>
      <c r="Y8810">
        <v>0</v>
      </c>
    </row>
    <row r="8811" spans="1:25" x14ac:dyDescent="0.35">
      <c r="A8811">
        <v>2800</v>
      </c>
      <c r="B8811" s="1">
        <v>100000</v>
      </c>
      <c r="C8811">
        <v>1</v>
      </c>
      <c r="D8811">
        <v>2</v>
      </c>
      <c r="E8811">
        <v>2</v>
      </c>
      <c r="F8811">
        <v>43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47730</v>
      </c>
      <c r="N8811">
        <v>47525</v>
      </c>
      <c r="O8811">
        <v>47184</v>
      </c>
      <c r="P8811">
        <v>46836</v>
      </c>
      <c r="Q8811">
        <v>46529</v>
      </c>
      <c r="R8811">
        <v>47070</v>
      </c>
      <c r="S8811">
        <v>1808</v>
      </c>
      <c r="T8811">
        <v>1728</v>
      </c>
      <c r="U8811">
        <v>1641</v>
      </c>
      <c r="V8811">
        <v>1673</v>
      </c>
      <c r="W8811">
        <v>1689</v>
      </c>
      <c r="X8811">
        <v>1754</v>
      </c>
      <c r="Y8811">
        <v>0</v>
      </c>
    </row>
    <row r="8812" spans="1:25" x14ac:dyDescent="0.35">
      <c r="A8812">
        <v>2801</v>
      </c>
      <c r="B8812">
        <v>20000</v>
      </c>
      <c r="C8812">
        <v>1</v>
      </c>
      <c r="D8812">
        <v>3</v>
      </c>
      <c r="E8812">
        <v>3</v>
      </c>
      <c r="F8812">
        <v>46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-2</v>
      </c>
      <c r="M8812">
        <v>15523</v>
      </c>
      <c r="N8812">
        <v>17264</v>
      </c>
      <c r="O8812">
        <v>18325</v>
      </c>
      <c r="P8812">
        <v>15680</v>
      </c>
      <c r="Q8812">
        <v>0</v>
      </c>
      <c r="R8812">
        <v>0</v>
      </c>
      <c r="S8812">
        <v>2000</v>
      </c>
      <c r="T8812">
        <v>1500</v>
      </c>
      <c r="U8812">
        <v>500</v>
      </c>
      <c r="V8812">
        <v>0</v>
      </c>
      <c r="W8812">
        <v>0</v>
      </c>
      <c r="X8812">
        <v>0</v>
      </c>
      <c r="Y8812">
        <v>0</v>
      </c>
    </row>
    <row r="8813" spans="1:25" x14ac:dyDescent="0.35">
      <c r="A8813">
        <v>2804</v>
      </c>
      <c r="B8813">
        <v>50000</v>
      </c>
      <c r="C8813">
        <v>1</v>
      </c>
      <c r="D8813">
        <v>1</v>
      </c>
      <c r="E8813">
        <v>2</v>
      </c>
      <c r="F8813">
        <v>28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28639</v>
      </c>
      <c r="N8813">
        <v>29482</v>
      </c>
      <c r="O8813">
        <v>30455</v>
      </c>
      <c r="P8813">
        <v>28955</v>
      </c>
      <c r="Q8813">
        <v>25959</v>
      </c>
      <c r="R8813">
        <v>26144</v>
      </c>
      <c r="S8813">
        <v>2100</v>
      </c>
      <c r="T8813">
        <v>2000</v>
      </c>
      <c r="U8813">
        <v>1000</v>
      </c>
      <c r="V8813">
        <v>600</v>
      </c>
      <c r="W8813">
        <v>3000</v>
      </c>
      <c r="X8813">
        <v>0</v>
      </c>
      <c r="Y8813">
        <v>0</v>
      </c>
    </row>
    <row r="8814" spans="1:25" x14ac:dyDescent="0.35">
      <c r="A8814">
        <v>2805</v>
      </c>
      <c r="B8814">
        <v>120000</v>
      </c>
      <c r="C8814">
        <v>2</v>
      </c>
      <c r="D8814">
        <v>2</v>
      </c>
      <c r="E8814">
        <v>1</v>
      </c>
      <c r="F8814">
        <v>30</v>
      </c>
      <c r="G8814">
        <v>-1</v>
      </c>
      <c r="H8814">
        <v>-1</v>
      </c>
      <c r="I8814">
        <v>-1</v>
      </c>
      <c r="J8814">
        <v>-1</v>
      </c>
      <c r="K8814">
        <v>0</v>
      </c>
      <c r="L8814">
        <v>-1</v>
      </c>
      <c r="M8814">
        <v>686</v>
      </c>
      <c r="N8814">
        <v>686</v>
      </c>
      <c r="O8814">
        <v>686</v>
      </c>
      <c r="P8814">
        <v>1372</v>
      </c>
      <c r="Q8814">
        <v>686</v>
      </c>
      <c r="R8814">
        <v>836</v>
      </c>
      <c r="S8814">
        <v>686</v>
      </c>
      <c r="T8814">
        <v>686</v>
      </c>
      <c r="U8814">
        <v>1372</v>
      </c>
      <c r="V8814">
        <v>0</v>
      </c>
      <c r="W8814">
        <v>836</v>
      </c>
      <c r="X8814">
        <v>686</v>
      </c>
      <c r="Y8814">
        <v>0</v>
      </c>
    </row>
    <row r="8815" spans="1:25" x14ac:dyDescent="0.35">
      <c r="A8815">
        <v>2806</v>
      </c>
      <c r="B8815">
        <v>120000</v>
      </c>
      <c r="C8815">
        <v>2</v>
      </c>
      <c r="D8815">
        <v>1</v>
      </c>
      <c r="E8815">
        <v>1</v>
      </c>
      <c r="F8815">
        <v>39</v>
      </c>
      <c r="G8815">
        <v>1</v>
      </c>
      <c r="H8815">
        <v>-2</v>
      </c>
      <c r="I8815">
        <v>-2</v>
      </c>
      <c r="J8815">
        <v>-2</v>
      </c>
      <c r="K8815">
        <v>-1</v>
      </c>
      <c r="L8815">
        <v>-1</v>
      </c>
      <c r="M8815">
        <v>0</v>
      </c>
      <c r="N8815">
        <v>0</v>
      </c>
      <c r="O8815">
        <v>0</v>
      </c>
      <c r="P8815">
        <v>0</v>
      </c>
      <c r="Q8815">
        <v>915</v>
      </c>
      <c r="R8815">
        <v>0</v>
      </c>
      <c r="S8815">
        <v>0</v>
      </c>
      <c r="T8815">
        <v>0</v>
      </c>
      <c r="U8815">
        <v>0</v>
      </c>
      <c r="V8815">
        <v>915</v>
      </c>
      <c r="W8815">
        <v>0</v>
      </c>
      <c r="X8815">
        <v>0</v>
      </c>
      <c r="Y8815">
        <v>0</v>
      </c>
    </row>
    <row r="8816" spans="1:25" x14ac:dyDescent="0.35">
      <c r="A8816">
        <v>2807</v>
      </c>
      <c r="B8816">
        <v>30000</v>
      </c>
      <c r="C8816">
        <v>1</v>
      </c>
      <c r="D8816">
        <v>2</v>
      </c>
      <c r="E8816">
        <v>2</v>
      </c>
      <c r="F8816">
        <v>38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28637</v>
      </c>
      <c r="N8816">
        <v>28711</v>
      </c>
      <c r="O8816">
        <v>29138</v>
      </c>
      <c r="P8816">
        <v>28852</v>
      </c>
      <c r="Q8816">
        <v>28487</v>
      </c>
      <c r="R8816">
        <v>27788</v>
      </c>
      <c r="S8816">
        <v>2002</v>
      </c>
      <c r="T8816">
        <v>2002</v>
      </c>
      <c r="U8816">
        <v>1503</v>
      </c>
      <c r="V8816">
        <v>2006</v>
      </c>
      <c r="W8816">
        <v>2005</v>
      </c>
      <c r="X8816">
        <v>3000</v>
      </c>
      <c r="Y8816">
        <v>0</v>
      </c>
    </row>
    <row r="8817" spans="1:25" x14ac:dyDescent="0.35">
      <c r="A8817">
        <v>2808</v>
      </c>
      <c r="B8817">
        <v>180000</v>
      </c>
      <c r="C8817">
        <v>2</v>
      </c>
      <c r="D8817">
        <v>1</v>
      </c>
      <c r="E8817">
        <v>2</v>
      </c>
      <c r="F8817">
        <v>26</v>
      </c>
      <c r="G8817">
        <v>1</v>
      </c>
      <c r="H8817">
        <v>-2</v>
      </c>
      <c r="I8817">
        <v>-2</v>
      </c>
      <c r="J8817">
        <v>-2</v>
      </c>
      <c r="K8817">
        <v>-1</v>
      </c>
      <c r="L8817">
        <v>-1</v>
      </c>
      <c r="M8817">
        <v>0</v>
      </c>
      <c r="N8817">
        <v>0</v>
      </c>
      <c r="O8817">
        <v>0</v>
      </c>
      <c r="P8817">
        <v>0</v>
      </c>
      <c r="Q8817">
        <v>298</v>
      </c>
      <c r="R8817">
        <v>7550</v>
      </c>
      <c r="S8817">
        <v>0</v>
      </c>
      <c r="T8817">
        <v>0</v>
      </c>
      <c r="U8817">
        <v>0</v>
      </c>
      <c r="V8817">
        <v>298</v>
      </c>
      <c r="W8817">
        <v>7550</v>
      </c>
      <c r="X8817">
        <v>0</v>
      </c>
      <c r="Y8817">
        <v>0</v>
      </c>
    </row>
    <row r="8818" spans="1:25" x14ac:dyDescent="0.35">
      <c r="A8818">
        <v>2809</v>
      </c>
      <c r="B8818" s="1">
        <v>500000</v>
      </c>
      <c r="C8818">
        <v>1</v>
      </c>
      <c r="D8818">
        <v>1</v>
      </c>
      <c r="E8818">
        <v>1</v>
      </c>
      <c r="F8818">
        <v>46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-1</v>
      </c>
      <c r="M8818">
        <v>53049</v>
      </c>
      <c r="N8818">
        <v>66623</v>
      </c>
      <c r="O8818">
        <v>70194</v>
      </c>
      <c r="P8818">
        <v>68618</v>
      </c>
      <c r="Q8818">
        <v>67300</v>
      </c>
      <c r="R8818">
        <v>1825</v>
      </c>
      <c r="S8818">
        <v>16018</v>
      </c>
      <c r="T8818">
        <v>10000</v>
      </c>
      <c r="U8818">
        <v>4</v>
      </c>
      <c r="V8818">
        <v>333</v>
      </c>
      <c r="W8818">
        <v>1831</v>
      </c>
      <c r="X8818">
        <v>597</v>
      </c>
      <c r="Y8818">
        <v>0</v>
      </c>
    </row>
    <row r="8819" spans="1:25" x14ac:dyDescent="0.35">
      <c r="A8819">
        <v>2810</v>
      </c>
      <c r="B8819">
        <v>420000</v>
      </c>
      <c r="C8819">
        <v>1</v>
      </c>
      <c r="D8819">
        <v>1</v>
      </c>
      <c r="E8819">
        <v>1</v>
      </c>
      <c r="F8819">
        <v>44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337792</v>
      </c>
      <c r="N8819">
        <v>293987</v>
      </c>
      <c r="O8819">
        <v>294203</v>
      </c>
      <c r="P8819">
        <v>300314</v>
      </c>
      <c r="Q8819">
        <v>258484</v>
      </c>
      <c r="R8819">
        <v>274817</v>
      </c>
      <c r="S8819">
        <v>12011</v>
      </c>
      <c r="T8819">
        <v>6472</v>
      </c>
      <c r="U8819">
        <v>6711</v>
      </c>
      <c r="V8819">
        <v>5170</v>
      </c>
      <c r="W8819">
        <v>189740</v>
      </c>
      <c r="X8819">
        <v>6656</v>
      </c>
      <c r="Y8819">
        <v>0</v>
      </c>
    </row>
    <row r="8820" spans="1:25" x14ac:dyDescent="0.35">
      <c r="A8820">
        <v>2811</v>
      </c>
      <c r="B8820">
        <v>20000</v>
      </c>
      <c r="C8820">
        <v>2</v>
      </c>
      <c r="D8820">
        <v>2</v>
      </c>
      <c r="E8820">
        <v>1</v>
      </c>
      <c r="F8820">
        <v>45</v>
      </c>
      <c r="G8820">
        <v>0</v>
      </c>
      <c r="H8820">
        <v>0</v>
      </c>
      <c r="I8820">
        <v>0</v>
      </c>
      <c r="J8820">
        <v>0</v>
      </c>
      <c r="K8820">
        <v>2</v>
      </c>
      <c r="L8820">
        <v>0</v>
      </c>
      <c r="M8820">
        <v>14296</v>
      </c>
      <c r="N8820">
        <v>15321</v>
      </c>
      <c r="O8820">
        <v>16333</v>
      </c>
      <c r="P8820">
        <v>17434</v>
      </c>
      <c r="Q8820">
        <v>17013</v>
      </c>
      <c r="R8820">
        <v>17500</v>
      </c>
      <c r="S8820">
        <v>1262</v>
      </c>
      <c r="T8820">
        <v>1274</v>
      </c>
      <c r="U8820">
        <v>1375</v>
      </c>
      <c r="V8820">
        <v>0</v>
      </c>
      <c r="W8820">
        <v>771</v>
      </c>
      <c r="X8820">
        <v>805</v>
      </c>
      <c r="Y8820">
        <v>0</v>
      </c>
    </row>
    <row r="8821" spans="1:25" x14ac:dyDescent="0.35">
      <c r="A8821">
        <v>2813</v>
      </c>
      <c r="B8821">
        <v>260000</v>
      </c>
      <c r="C8821">
        <v>2</v>
      </c>
      <c r="D8821">
        <v>2</v>
      </c>
      <c r="E8821">
        <v>2</v>
      </c>
      <c r="F8821">
        <v>3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19674</v>
      </c>
      <c r="N8821">
        <v>17810</v>
      </c>
      <c r="O8821">
        <v>19753</v>
      </c>
      <c r="P8821">
        <v>21550</v>
      </c>
      <c r="Q8821">
        <v>21032</v>
      </c>
      <c r="R8821">
        <v>19979</v>
      </c>
      <c r="S8821">
        <v>2000</v>
      </c>
      <c r="T8821">
        <v>3000</v>
      </c>
      <c r="U8821">
        <v>3000</v>
      </c>
      <c r="V8821">
        <v>3000</v>
      </c>
      <c r="W8821">
        <v>3000</v>
      </c>
      <c r="X8821">
        <v>3000</v>
      </c>
      <c r="Y8821">
        <v>0</v>
      </c>
    </row>
    <row r="8822" spans="1:25" x14ac:dyDescent="0.35">
      <c r="A8822">
        <v>2814</v>
      </c>
      <c r="B8822">
        <v>50000</v>
      </c>
      <c r="C8822">
        <v>1</v>
      </c>
      <c r="D8822">
        <v>2</v>
      </c>
      <c r="E8822">
        <v>2</v>
      </c>
      <c r="F8822">
        <v>27</v>
      </c>
      <c r="G8822">
        <v>0</v>
      </c>
      <c r="H8822">
        <v>0</v>
      </c>
      <c r="I8822">
        <v>0</v>
      </c>
      <c r="J8822">
        <v>0</v>
      </c>
      <c r="K8822">
        <v>-1</v>
      </c>
      <c r="L8822">
        <v>-1</v>
      </c>
      <c r="M8822">
        <v>47481</v>
      </c>
      <c r="N8822">
        <v>36112</v>
      </c>
      <c r="O8822">
        <v>31992</v>
      </c>
      <c r="P8822">
        <v>33361</v>
      </c>
      <c r="Q8822">
        <v>100</v>
      </c>
      <c r="R8822">
        <v>0</v>
      </c>
      <c r="S8822">
        <v>1910</v>
      </c>
      <c r="T8822">
        <v>1790</v>
      </c>
      <c r="U8822">
        <v>79</v>
      </c>
      <c r="V8822">
        <v>100</v>
      </c>
      <c r="W8822">
        <v>1200</v>
      </c>
      <c r="X8822">
        <v>0</v>
      </c>
      <c r="Y8822">
        <v>0</v>
      </c>
    </row>
    <row r="8823" spans="1:25" x14ac:dyDescent="0.35">
      <c r="A8823">
        <v>2815</v>
      </c>
      <c r="B8823">
        <v>50000</v>
      </c>
      <c r="C8823">
        <v>2</v>
      </c>
      <c r="D8823">
        <v>1</v>
      </c>
      <c r="E8823">
        <v>2</v>
      </c>
      <c r="F8823">
        <v>26</v>
      </c>
      <c r="G8823">
        <v>-1</v>
      </c>
      <c r="H8823">
        <v>-1</v>
      </c>
      <c r="I8823">
        <v>-1</v>
      </c>
      <c r="J8823">
        <v>-1</v>
      </c>
      <c r="K8823">
        <v>-1</v>
      </c>
      <c r="L8823">
        <v>-1</v>
      </c>
      <c r="M8823">
        <v>750</v>
      </c>
      <c r="N8823">
        <v>0</v>
      </c>
      <c r="O8823">
        <v>3116</v>
      </c>
      <c r="P8823">
        <v>302</v>
      </c>
      <c r="Q8823">
        <v>0</v>
      </c>
      <c r="R8823">
        <v>5778</v>
      </c>
      <c r="S8823">
        <v>0</v>
      </c>
      <c r="T8823">
        <v>3116</v>
      </c>
      <c r="U8823">
        <v>302</v>
      </c>
      <c r="V8823">
        <v>0</v>
      </c>
      <c r="W8823">
        <v>5778</v>
      </c>
      <c r="X8823">
        <v>200</v>
      </c>
      <c r="Y8823">
        <v>0</v>
      </c>
    </row>
    <row r="8824" spans="1:25" x14ac:dyDescent="0.35">
      <c r="A8824">
        <v>2816</v>
      </c>
      <c r="B8824">
        <v>50000</v>
      </c>
      <c r="C8824">
        <v>2</v>
      </c>
      <c r="D8824">
        <v>2</v>
      </c>
      <c r="E8824">
        <v>2</v>
      </c>
      <c r="F8824">
        <v>49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43342</v>
      </c>
      <c r="N8824">
        <v>44441</v>
      </c>
      <c r="O8824">
        <v>45390</v>
      </c>
      <c r="P8824">
        <v>46310</v>
      </c>
      <c r="Q8824">
        <v>47262</v>
      </c>
      <c r="R8824">
        <v>48219</v>
      </c>
      <c r="S8824">
        <v>2100</v>
      </c>
      <c r="T8824">
        <v>2000</v>
      </c>
      <c r="U8824">
        <v>1113</v>
      </c>
      <c r="V8824">
        <v>1143</v>
      </c>
      <c r="W8824">
        <v>1159</v>
      </c>
      <c r="X8824">
        <v>1381</v>
      </c>
      <c r="Y8824">
        <v>0</v>
      </c>
    </row>
    <row r="8825" spans="1:25" x14ac:dyDescent="0.35">
      <c r="A8825">
        <v>2817</v>
      </c>
      <c r="B8825" s="1">
        <v>100000</v>
      </c>
      <c r="C8825">
        <v>1</v>
      </c>
      <c r="D8825">
        <v>2</v>
      </c>
      <c r="E8825">
        <v>1</v>
      </c>
      <c r="F8825">
        <v>49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69896</v>
      </c>
      <c r="N8825">
        <v>71360</v>
      </c>
      <c r="O8825">
        <v>72820</v>
      </c>
      <c r="P8825">
        <v>74264</v>
      </c>
      <c r="Q8825">
        <v>75821</v>
      </c>
      <c r="R8825">
        <v>77410</v>
      </c>
      <c r="S8825">
        <v>2588</v>
      </c>
      <c r="T8825">
        <v>2644</v>
      </c>
      <c r="U8825">
        <v>2656</v>
      </c>
      <c r="V8825">
        <v>2752</v>
      </c>
      <c r="W8825">
        <v>2850</v>
      </c>
      <c r="X8825">
        <v>2965</v>
      </c>
      <c r="Y8825">
        <v>0</v>
      </c>
    </row>
    <row r="8826" spans="1:25" x14ac:dyDescent="0.35">
      <c r="A8826">
        <v>2819</v>
      </c>
      <c r="B8826">
        <v>180000</v>
      </c>
      <c r="C8826">
        <v>2</v>
      </c>
      <c r="D8826">
        <v>1</v>
      </c>
      <c r="E8826">
        <v>2</v>
      </c>
      <c r="F8826">
        <v>27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0</v>
      </c>
      <c r="M8826">
        <v>174546</v>
      </c>
      <c r="N8826">
        <v>175121</v>
      </c>
      <c r="O8826">
        <v>150710</v>
      </c>
      <c r="P8826">
        <v>135981</v>
      </c>
      <c r="Q8826">
        <v>136064</v>
      </c>
      <c r="R8826">
        <v>137343</v>
      </c>
      <c r="S8826">
        <v>8269</v>
      </c>
      <c r="T8826">
        <v>6606</v>
      </c>
      <c r="U8826">
        <v>5000</v>
      </c>
      <c r="V8826">
        <v>4900</v>
      </c>
      <c r="W8826">
        <v>4900</v>
      </c>
      <c r="X8826">
        <v>4900</v>
      </c>
      <c r="Y8826">
        <v>0</v>
      </c>
    </row>
    <row r="8827" spans="1:25" x14ac:dyDescent="0.35">
      <c r="A8827">
        <v>2820</v>
      </c>
      <c r="B8827">
        <v>240000</v>
      </c>
      <c r="C8827">
        <v>2</v>
      </c>
      <c r="D8827">
        <v>1</v>
      </c>
      <c r="E8827">
        <v>1</v>
      </c>
      <c r="F8827">
        <v>38</v>
      </c>
      <c r="G8827">
        <v>1</v>
      </c>
      <c r="H8827">
        <v>-2</v>
      </c>
      <c r="I8827">
        <v>-2</v>
      </c>
      <c r="J8827">
        <v>-2</v>
      </c>
      <c r="K8827">
        <v>-2</v>
      </c>
      <c r="L8827">
        <v>-2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 s="1">
        <v>100000</v>
      </c>
      <c r="U8827">
        <v>0</v>
      </c>
      <c r="V8827">
        <v>0</v>
      </c>
      <c r="W8827">
        <v>0</v>
      </c>
      <c r="X8827">
        <v>0</v>
      </c>
      <c r="Y8827">
        <v>0</v>
      </c>
    </row>
    <row r="8828" spans="1:25" x14ac:dyDescent="0.35">
      <c r="A8828">
        <v>2821</v>
      </c>
      <c r="B8828">
        <v>30000</v>
      </c>
      <c r="C8828">
        <v>1</v>
      </c>
      <c r="D8828">
        <v>2</v>
      </c>
      <c r="E8828">
        <v>1</v>
      </c>
      <c r="F8828">
        <v>38</v>
      </c>
      <c r="G8828">
        <v>2</v>
      </c>
      <c r="H8828">
        <v>0</v>
      </c>
      <c r="I8828">
        <v>0</v>
      </c>
      <c r="J8828">
        <v>0</v>
      </c>
      <c r="K8828">
        <v>0</v>
      </c>
      <c r="L8828">
        <v>-2</v>
      </c>
      <c r="M8828">
        <v>28484</v>
      </c>
      <c r="N8828">
        <v>29242</v>
      </c>
      <c r="O8828">
        <v>30037</v>
      </c>
      <c r="P8828">
        <v>29682</v>
      </c>
      <c r="Q8828">
        <v>0</v>
      </c>
      <c r="R8828">
        <v>0</v>
      </c>
      <c r="S8828">
        <v>1905</v>
      </c>
      <c r="T8828">
        <v>1700</v>
      </c>
      <c r="U8828">
        <v>1108</v>
      </c>
      <c r="V8828">
        <v>0</v>
      </c>
      <c r="W8828">
        <v>0</v>
      </c>
      <c r="X8828">
        <v>0</v>
      </c>
      <c r="Y8828">
        <v>0</v>
      </c>
    </row>
    <row r="8829" spans="1:25" x14ac:dyDescent="0.35">
      <c r="A8829">
        <v>2823</v>
      </c>
      <c r="B8829">
        <v>270000</v>
      </c>
      <c r="C8829">
        <v>2</v>
      </c>
      <c r="D8829">
        <v>1</v>
      </c>
      <c r="E8829">
        <v>1</v>
      </c>
      <c r="F8829">
        <v>45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96175</v>
      </c>
      <c r="N8829">
        <v>88092</v>
      </c>
      <c r="O8829">
        <v>78574</v>
      </c>
      <c r="P8829">
        <v>70330</v>
      </c>
      <c r="Q8829">
        <v>61355</v>
      </c>
      <c r="R8829">
        <v>52969</v>
      </c>
      <c r="S8829">
        <v>3626</v>
      </c>
      <c r="T8829">
        <v>2700</v>
      </c>
      <c r="U8829">
        <v>3180</v>
      </c>
      <c r="V8829">
        <v>2300</v>
      </c>
      <c r="W8829">
        <v>2800</v>
      </c>
      <c r="X8829">
        <v>2009</v>
      </c>
      <c r="Y8829">
        <v>0</v>
      </c>
    </row>
    <row r="8830" spans="1:25" x14ac:dyDescent="0.35">
      <c r="A8830">
        <v>2827</v>
      </c>
      <c r="B8830">
        <v>360000</v>
      </c>
      <c r="C8830">
        <v>2</v>
      </c>
      <c r="D8830">
        <v>1</v>
      </c>
      <c r="E8830">
        <v>1</v>
      </c>
      <c r="F8830">
        <v>31</v>
      </c>
      <c r="G8830">
        <v>-2</v>
      </c>
      <c r="H8830">
        <v>-2</v>
      </c>
      <c r="I8830">
        <v>-2</v>
      </c>
      <c r="J8830">
        <v>-2</v>
      </c>
      <c r="K8830">
        <v>-2</v>
      </c>
      <c r="L8830">
        <v>-2</v>
      </c>
      <c r="M8830">
        <v>0</v>
      </c>
      <c r="N8830">
        <v>18540</v>
      </c>
      <c r="O8830">
        <v>9007</v>
      </c>
      <c r="P8830">
        <v>9500</v>
      </c>
      <c r="Q8830">
        <v>8675</v>
      </c>
      <c r="R8830">
        <v>6573</v>
      </c>
      <c r="S8830">
        <v>18540</v>
      </c>
      <c r="T8830">
        <v>10000</v>
      </c>
      <c r="U8830">
        <v>10000</v>
      </c>
      <c r="V8830">
        <v>9000</v>
      </c>
      <c r="W8830">
        <v>6600</v>
      </c>
      <c r="X8830">
        <v>32810</v>
      </c>
      <c r="Y8830">
        <v>0</v>
      </c>
    </row>
    <row r="8831" spans="1:25" x14ac:dyDescent="0.35">
      <c r="A8831">
        <v>2828</v>
      </c>
      <c r="B8831">
        <v>150000</v>
      </c>
      <c r="C8831">
        <v>2</v>
      </c>
      <c r="D8831">
        <v>3</v>
      </c>
      <c r="E8831">
        <v>1</v>
      </c>
      <c r="F8831">
        <v>57</v>
      </c>
      <c r="G8831">
        <v>-1</v>
      </c>
      <c r="H8831">
        <v>-1</v>
      </c>
      <c r="I8831">
        <v>-1</v>
      </c>
      <c r="J8831">
        <v>-1</v>
      </c>
      <c r="K8831">
        <v>-1</v>
      </c>
      <c r="L8831">
        <v>-1</v>
      </c>
      <c r="M8831">
        <v>5483</v>
      </c>
      <c r="N8831">
        <v>9136</v>
      </c>
      <c r="O8831">
        <v>17348</v>
      </c>
      <c r="P8831">
        <v>6456</v>
      </c>
      <c r="Q8831">
        <v>12256</v>
      </c>
      <c r="R8831">
        <v>8156</v>
      </c>
      <c r="S8831">
        <v>9136</v>
      </c>
      <c r="T8831">
        <v>17348</v>
      </c>
      <c r="U8831">
        <v>6456</v>
      </c>
      <c r="V8831">
        <v>12256</v>
      </c>
      <c r="W8831">
        <v>8156</v>
      </c>
      <c r="X8831">
        <v>5256</v>
      </c>
      <c r="Y8831">
        <v>0</v>
      </c>
    </row>
    <row r="8832" spans="1:25" x14ac:dyDescent="0.35">
      <c r="A8832">
        <v>2830</v>
      </c>
      <c r="B8832" s="1">
        <v>300000</v>
      </c>
      <c r="C8832">
        <v>2</v>
      </c>
      <c r="D8832">
        <v>1</v>
      </c>
      <c r="E8832">
        <v>1</v>
      </c>
      <c r="F8832">
        <v>32</v>
      </c>
      <c r="G8832">
        <v>1</v>
      </c>
      <c r="H8832">
        <v>-1</v>
      </c>
      <c r="I8832">
        <v>-1</v>
      </c>
      <c r="J8832">
        <v>-1</v>
      </c>
      <c r="K8832">
        <v>-1</v>
      </c>
      <c r="L8832">
        <v>-1</v>
      </c>
      <c r="M8832">
        <v>-227</v>
      </c>
      <c r="N8832">
        <v>44791</v>
      </c>
      <c r="O8832">
        <v>-649</v>
      </c>
      <c r="P8832">
        <v>129798</v>
      </c>
      <c r="Q8832">
        <v>558</v>
      </c>
      <c r="R8832">
        <v>522</v>
      </c>
      <c r="S8832">
        <v>45018</v>
      </c>
      <c r="T8832">
        <v>0</v>
      </c>
      <c r="U8832">
        <v>130447</v>
      </c>
      <c r="V8832">
        <v>560</v>
      </c>
      <c r="W8832">
        <v>524</v>
      </c>
      <c r="X8832">
        <v>6776</v>
      </c>
      <c r="Y8832">
        <v>0</v>
      </c>
    </row>
    <row r="8833" spans="1:25" x14ac:dyDescent="0.35">
      <c r="A8833">
        <v>2831</v>
      </c>
      <c r="B8833">
        <v>220000</v>
      </c>
      <c r="C8833">
        <v>1</v>
      </c>
      <c r="D8833">
        <v>2</v>
      </c>
      <c r="E8833">
        <v>1</v>
      </c>
      <c r="F8833">
        <v>32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202010</v>
      </c>
      <c r="N8833">
        <v>103124</v>
      </c>
      <c r="O8833">
        <v>105226</v>
      </c>
      <c r="P8833">
        <v>107476</v>
      </c>
      <c r="Q8833">
        <v>109746</v>
      </c>
      <c r="R8833">
        <v>111920</v>
      </c>
      <c r="S8833">
        <v>3746</v>
      </c>
      <c r="T8833">
        <v>3820</v>
      </c>
      <c r="U8833">
        <v>4000</v>
      </c>
      <c r="V8833">
        <v>4000</v>
      </c>
      <c r="W8833">
        <v>4000</v>
      </c>
      <c r="X8833">
        <v>4500</v>
      </c>
      <c r="Y8833">
        <v>0</v>
      </c>
    </row>
    <row r="8834" spans="1:25" x14ac:dyDescent="0.35">
      <c r="A8834">
        <v>2832</v>
      </c>
      <c r="B8834">
        <v>110000</v>
      </c>
      <c r="C8834">
        <v>2</v>
      </c>
      <c r="D8834">
        <v>2</v>
      </c>
      <c r="E8834">
        <v>1</v>
      </c>
      <c r="F8834">
        <v>42</v>
      </c>
      <c r="G8834">
        <v>-1</v>
      </c>
      <c r="H8834">
        <v>-1</v>
      </c>
      <c r="I8834">
        <v>-1</v>
      </c>
      <c r="J8834">
        <v>-1</v>
      </c>
      <c r="K8834">
        <v>-1</v>
      </c>
      <c r="L8834">
        <v>-1</v>
      </c>
      <c r="M8834">
        <v>776</v>
      </c>
      <c r="N8834">
        <v>776</v>
      </c>
      <c r="O8834">
        <v>776</v>
      </c>
      <c r="P8834">
        <v>776</v>
      </c>
      <c r="Q8834">
        <v>926</v>
      </c>
      <c r="R8834">
        <v>776</v>
      </c>
      <c r="S8834">
        <v>776</v>
      </c>
      <c r="T8834">
        <v>776</v>
      </c>
      <c r="U8834">
        <v>776</v>
      </c>
      <c r="V8834">
        <v>926</v>
      </c>
      <c r="W8834">
        <v>776</v>
      </c>
      <c r="X8834">
        <v>776</v>
      </c>
      <c r="Y8834">
        <v>0</v>
      </c>
    </row>
    <row r="8835" spans="1:25" x14ac:dyDescent="0.35">
      <c r="A8835">
        <v>2833</v>
      </c>
      <c r="B8835">
        <v>50000</v>
      </c>
      <c r="C8835">
        <v>1</v>
      </c>
      <c r="D8835">
        <v>1</v>
      </c>
      <c r="E8835">
        <v>2</v>
      </c>
      <c r="F8835">
        <v>3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11787</v>
      </c>
      <c r="N8835">
        <v>9720</v>
      </c>
      <c r="O8835">
        <v>8613</v>
      </c>
      <c r="P8835">
        <v>5173</v>
      </c>
      <c r="Q8835">
        <v>5593</v>
      </c>
      <c r="R8835">
        <v>0</v>
      </c>
      <c r="S8835">
        <v>1300</v>
      </c>
      <c r="T8835">
        <v>1034</v>
      </c>
      <c r="U8835">
        <v>0</v>
      </c>
      <c r="V8835">
        <v>1200</v>
      </c>
      <c r="W8835">
        <v>0</v>
      </c>
      <c r="X8835">
        <v>0</v>
      </c>
      <c r="Y8835">
        <v>0</v>
      </c>
    </row>
    <row r="8836" spans="1:25" x14ac:dyDescent="0.35">
      <c r="A8836">
        <v>2834</v>
      </c>
      <c r="B8836">
        <v>50000</v>
      </c>
      <c r="C8836">
        <v>2</v>
      </c>
      <c r="D8836">
        <v>3</v>
      </c>
      <c r="E8836">
        <v>2</v>
      </c>
      <c r="F8836">
        <v>6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31164</v>
      </c>
      <c r="N8836">
        <v>32384</v>
      </c>
      <c r="O8836">
        <v>27553</v>
      </c>
      <c r="P8836">
        <v>28101</v>
      </c>
      <c r="Q8836">
        <v>28690</v>
      </c>
      <c r="R8836">
        <v>28467</v>
      </c>
      <c r="S8836">
        <v>1756</v>
      </c>
      <c r="T8836">
        <v>1445</v>
      </c>
      <c r="U8836">
        <v>993</v>
      </c>
      <c r="V8836">
        <v>1029</v>
      </c>
      <c r="W8836">
        <v>1054</v>
      </c>
      <c r="X8836">
        <v>977</v>
      </c>
      <c r="Y8836">
        <v>0</v>
      </c>
    </row>
    <row r="8837" spans="1:25" x14ac:dyDescent="0.35">
      <c r="A8837">
        <v>2835</v>
      </c>
      <c r="B8837">
        <v>230000</v>
      </c>
      <c r="C8837">
        <v>2</v>
      </c>
      <c r="D8837">
        <v>1</v>
      </c>
      <c r="E8837">
        <v>1</v>
      </c>
      <c r="F8837">
        <v>37</v>
      </c>
      <c r="G8837">
        <v>-1</v>
      </c>
      <c r="H8837">
        <v>-1</v>
      </c>
      <c r="I8837">
        <v>0</v>
      </c>
      <c r="J8837">
        <v>0</v>
      </c>
      <c r="K8837">
        <v>0</v>
      </c>
      <c r="L8837">
        <v>0</v>
      </c>
      <c r="M8837">
        <v>400</v>
      </c>
      <c r="N8837">
        <v>20123</v>
      </c>
      <c r="O8837">
        <v>20590</v>
      </c>
      <c r="P8837">
        <v>20029</v>
      </c>
      <c r="Q8837">
        <v>17198</v>
      </c>
      <c r="R8837">
        <v>5177</v>
      </c>
      <c r="S8837">
        <v>20123</v>
      </c>
      <c r="T8837">
        <v>1256</v>
      </c>
      <c r="U8837">
        <v>1000</v>
      </c>
      <c r="V8837">
        <v>1000</v>
      </c>
      <c r="W8837">
        <v>500</v>
      </c>
      <c r="X8837">
        <v>801</v>
      </c>
      <c r="Y8837">
        <v>0</v>
      </c>
    </row>
    <row r="8838" spans="1:25" x14ac:dyDescent="0.35">
      <c r="A8838">
        <v>2837</v>
      </c>
      <c r="B8838">
        <v>240000</v>
      </c>
      <c r="C8838">
        <v>2</v>
      </c>
      <c r="D8838">
        <v>2</v>
      </c>
      <c r="E8838">
        <v>3</v>
      </c>
      <c r="F8838">
        <v>39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0</v>
      </c>
      <c r="M8838">
        <v>171907</v>
      </c>
      <c r="N8838">
        <v>171394</v>
      </c>
      <c r="O8838">
        <v>68907</v>
      </c>
      <c r="P8838">
        <v>70164</v>
      </c>
      <c r="Q8838">
        <v>70672</v>
      </c>
      <c r="R8838">
        <v>69581</v>
      </c>
      <c r="S8838">
        <v>7200</v>
      </c>
      <c r="T8838">
        <v>3000</v>
      </c>
      <c r="U8838">
        <v>3000</v>
      </c>
      <c r="V8838">
        <v>2509</v>
      </c>
      <c r="W8838">
        <v>3000</v>
      </c>
      <c r="X8838">
        <v>2500</v>
      </c>
      <c r="Y8838">
        <v>0</v>
      </c>
    </row>
    <row r="8839" spans="1:25" x14ac:dyDescent="0.35">
      <c r="A8839">
        <v>2838</v>
      </c>
      <c r="B8839">
        <v>130000</v>
      </c>
      <c r="C8839">
        <v>2</v>
      </c>
      <c r="D8839">
        <v>1</v>
      </c>
      <c r="E8839">
        <v>2</v>
      </c>
      <c r="F8839">
        <v>26</v>
      </c>
      <c r="G8839">
        <v>0</v>
      </c>
      <c r="H8839">
        <v>-1</v>
      </c>
      <c r="I8839">
        <v>-1</v>
      </c>
      <c r="J8839">
        <v>-1</v>
      </c>
      <c r="K8839">
        <v>-2</v>
      </c>
      <c r="L8839">
        <v>-2</v>
      </c>
      <c r="M8839">
        <v>20054</v>
      </c>
      <c r="N8839">
        <v>1298</v>
      </c>
      <c r="O8839">
        <v>6712</v>
      </c>
      <c r="P8839">
        <v>-884</v>
      </c>
      <c r="Q8839">
        <v>-6332</v>
      </c>
      <c r="R8839">
        <v>-9333</v>
      </c>
      <c r="S8839">
        <v>1298</v>
      </c>
      <c r="T8839">
        <v>6730</v>
      </c>
      <c r="U8839">
        <v>900</v>
      </c>
      <c r="V8839">
        <v>5448</v>
      </c>
      <c r="W8839">
        <v>0</v>
      </c>
      <c r="X8839">
        <v>25000</v>
      </c>
      <c r="Y8839">
        <v>0</v>
      </c>
    </row>
    <row r="8840" spans="1:25" x14ac:dyDescent="0.35">
      <c r="A8840">
        <v>2839</v>
      </c>
      <c r="B8840">
        <v>160000</v>
      </c>
      <c r="C8840">
        <v>2</v>
      </c>
      <c r="D8840">
        <v>1</v>
      </c>
      <c r="E8840">
        <v>2</v>
      </c>
      <c r="F8840">
        <v>34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0</v>
      </c>
      <c r="M8840">
        <v>43729</v>
      </c>
      <c r="N8840">
        <v>43535</v>
      </c>
      <c r="O8840">
        <v>40799</v>
      </c>
      <c r="P8840">
        <v>41255</v>
      </c>
      <c r="Q8840">
        <v>31766</v>
      </c>
      <c r="R8840">
        <v>32570</v>
      </c>
      <c r="S8840">
        <v>2045</v>
      </c>
      <c r="T8840">
        <v>1809</v>
      </c>
      <c r="U8840">
        <v>1265</v>
      </c>
      <c r="V8840">
        <v>1154</v>
      </c>
      <c r="W8840">
        <v>1333</v>
      </c>
      <c r="X8840">
        <v>1313</v>
      </c>
      <c r="Y8840">
        <v>0</v>
      </c>
    </row>
    <row r="8841" spans="1:25" x14ac:dyDescent="0.35">
      <c r="A8841">
        <v>2840</v>
      </c>
      <c r="B8841">
        <v>210000</v>
      </c>
      <c r="C8841">
        <v>2</v>
      </c>
      <c r="D8841">
        <v>1</v>
      </c>
      <c r="E8841">
        <v>2</v>
      </c>
      <c r="F8841">
        <v>31</v>
      </c>
      <c r="G8841">
        <v>0</v>
      </c>
      <c r="H8841">
        <v>0</v>
      </c>
      <c r="I8841">
        <v>0</v>
      </c>
      <c r="J8841">
        <v>0</v>
      </c>
      <c r="K8841">
        <v>0</v>
      </c>
      <c r="L8841">
        <v>0</v>
      </c>
      <c r="M8841">
        <v>121697</v>
      </c>
      <c r="N8841">
        <v>120133</v>
      </c>
      <c r="O8841">
        <v>118496</v>
      </c>
      <c r="P8841">
        <v>116033</v>
      </c>
      <c r="Q8841">
        <v>114617</v>
      </c>
      <c r="R8841">
        <v>108328</v>
      </c>
      <c r="S8841">
        <v>5000</v>
      </c>
      <c r="T8841">
        <v>5000</v>
      </c>
      <c r="U8841">
        <v>4036</v>
      </c>
      <c r="V8841">
        <v>5000</v>
      </c>
      <c r="W8841">
        <v>4000</v>
      </c>
      <c r="X8841">
        <v>4000</v>
      </c>
      <c r="Y8841">
        <v>0</v>
      </c>
    </row>
    <row r="8842" spans="1:25" x14ac:dyDescent="0.35">
      <c r="A8842">
        <v>2841</v>
      </c>
      <c r="B8842">
        <v>210000</v>
      </c>
      <c r="C8842">
        <v>2</v>
      </c>
      <c r="D8842">
        <v>2</v>
      </c>
      <c r="E8842">
        <v>2</v>
      </c>
      <c r="F8842">
        <v>32</v>
      </c>
      <c r="G8842">
        <v>-1</v>
      </c>
      <c r="H8842">
        <v>0</v>
      </c>
      <c r="I8842">
        <v>0</v>
      </c>
      <c r="J8842">
        <v>0</v>
      </c>
      <c r="K8842">
        <v>-1</v>
      </c>
      <c r="L8842">
        <v>-1</v>
      </c>
      <c r="M8842">
        <v>1952</v>
      </c>
      <c r="N8842">
        <v>2787</v>
      </c>
      <c r="O8842">
        <v>6316</v>
      </c>
      <c r="P8842">
        <v>6504</v>
      </c>
      <c r="Q8842">
        <v>326</v>
      </c>
      <c r="R8842">
        <v>89599</v>
      </c>
      <c r="S8842">
        <v>1526</v>
      </c>
      <c r="T8842">
        <v>4000</v>
      </c>
      <c r="U8842">
        <v>514</v>
      </c>
      <c r="V8842">
        <v>326</v>
      </c>
      <c r="W8842">
        <v>89599</v>
      </c>
      <c r="X8842">
        <v>3292</v>
      </c>
      <c r="Y8842">
        <v>0</v>
      </c>
    </row>
    <row r="8843" spans="1:25" x14ac:dyDescent="0.35">
      <c r="A8843">
        <v>2842</v>
      </c>
      <c r="B8843">
        <v>330000</v>
      </c>
      <c r="C8843">
        <v>1</v>
      </c>
      <c r="D8843">
        <v>1</v>
      </c>
      <c r="E8843">
        <v>2</v>
      </c>
      <c r="F8843">
        <v>47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0</v>
      </c>
      <c r="M8843">
        <v>240063</v>
      </c>
      <c r="N8843">
        <v>242040</v>
      </c>
      <c r="O8843">
        <v>160008</v>
      </c>
      <c r="P8843">
        <v>160084</v>
      </c>
      <c r="Q8843">
        <v>159453</v>
      </c>
      <c r="R8843">
        <v>159354</v>
      </c>
      <c r="S8843">
        <v>9500</v>
      </c>
      <c r="T8843">
        <v>5591</v>
      </c>
      <c r="U8843">
        <v>5500</v>
      </c>
      <c r="V8843">
        <v>6000</v>
      </c>
      <c r="W8843">
        <v>6000</v>
      </c>
      <c r="X8843">
        <v>6000</v>
      </c>
      <c r="Y8843">
        <v>0</v>
      </c>
    </row>
    <row r="8844" spans="1:25" x14ac:dyDescent="0.35">
      <c r="A8844">
        <v>2843</v>
      </c>
      <c r="B8844">
        <v>110000</v>
      </c>
      <c r="C8844">
        <v>2</v>
      </c>
      <c r="D8844">
        <v>2</v>
      </c>
      <c r="E8844">
        <v>1</v>
      </c>
      <c r="F8844">
        <v>51</v>
      </c>
      <c r="G8844">
        <v>0</v>
      </c>
      <c r="H8844">
        <v>0</v>
      </c>
      <c r="I8844">
        <v>0</v>
      </c>
      <c r="J8844">
        <v>2</v>
      </c>
      <c r="K8844">
        <v>2</v>
      </c>
      <c r="L8844">
        <v>2</v>
      </c>
      <c r="M8844">
        <v>10141</v>
      </c>
      <c r="N8844">
        <v>11472</v>
      </c>
      <c r="O8844">
        <v>12973</v>
      </c>
      <c r="P8844">
        <v>12468</v>
      </c>
      <c r="Q8844">
        <v>13763</v>
      </c>
      <c r="R8844">
        <v>13989</v>
      </c>
      <c r="S8844">
        <v>1500</v>
      </c>
      <c r="T8844">
        <v>2000</v>
      </c>
      <c r="U8844">
        <v>0</v>
      </c>
      <c r="V8844">
        <v>1500</v>
      </c>
      <c r="W8844">
        <v>600</v>
      </c>
      <c r="X8844">
        <v>0</v>
      </c>
      <c r="Y8844">
        <v>0</v>
      </c>
    </row>
    <row r="8845" spans="1:25" x14ac:dyDescent="0.35">
      <c r="A8845">
        <v>2844</v>
      </c>
      <c r="B8845">
        <v>120000</v>
      </c>
      <c r="C8845">
        <v>2</v>
      </c>
      <c r="D8845">
        <v>2</v>
      </c>
      <c r="E8845">
        <v>2</v>
      </c>
      <c r="F8845">
        <v>28</v>
      </c>
      <c r="G8845">
        <v>1</v>
      </c>
      <c r="H8845">
        <v>2</v>
      </c>
      <c r="I8845">
        <v>2</v>
      </c>
      <c r="J8845">
        <v>2</v>
      </c>
      <c r="K8845">
        <v>2</v>
      </c>
      <c r="L8845">
        <v>2</v>
      </c>
      <c r="M8845">
        <v>108993</v>
      </c>
      <c r="N8845">
        <v>111266</v>
      </c>
      <c r="O8845">
        <v>112056</v>
      </c>
      <c r="P8845">
        <v>112819</v>
      </c>
      <c r="Q8845">
        <v>111298</v>
      </c>
      <c r="R8845">
        <v>113290</v>
      </c>
      <c r="S8845">
        <v>5500</v>
      </c>
      <c r="T8845">
        <v>4100</v>
      </c>
      <c r="U8845">
        <v>4087</v>
      </c>
      <c r="V8845">
        <v>400</v>
      </c>
      <c r="W8845">
        <v>4000</v>
      </c>
      <c r="X8845">
        <v>8932</v>
      </c>
      <c r="Y8845">
        <v>0</v>
      </c>
    </row>
    <row r="8846" spans="1:25" x14ac:dyDescent="0.35">
      <c r="A8846">
        <v>2845</v>
      </c>
      <c r="B8846" s="1">
        <v>100000</v>
      </c>
      <c r="C8846">
        <v>2</v>
      </c>
      <c r="D8846">
        <v>1</v>
      </c>
      <c r="E8846">
        <v>2</v>
      </c>
      <c r="F8846">
        <v>29</v>
      </c>
      <c r="G8846">
        <v>-1</v>
      </c>
      <c r="H8846">
        <v>-1</v>
      </c>
      <c r="I8846">
        <v>-1</v>
      </c>
      <c r="J8846">
        <v>-1</v>
      </c>
      <c r="K8846">
        <v>-1</v>
      </c>
      <c r="L8846">
        <v>-1</v>
      </c>
      <c r="M8846">
        <v>5466</v>
      </c>
      <c r="N8846">
        <v>5652</v>
      </c>
      <c r="O8846">
        <v>9690</v>
      </c>
      <c r="P8846">
        <v>5286</v>
      </c>
      <c r="Q8846">
        <v>8191</v>
      </c>
      <c r="R8846">
        <v>11272</v>
      </c>
      <c r="S8846">
        <v>5652</v>
      </c>
      <c r="T8846">
        <v>9690</v>
      </c>
      <c r="U8846">
        <v>6916</v>
      </c>
      <c r="V8846">
        <v>8191</v>
      </c>
      <c r="W8846">
        <v>6412</v>
      </c>
      <c r="X8846">
        <v>0</v>
      </c>
      <c r="Y8846">
        <v>0</v>
      </c>
    </row>
    <row r="8847" spans="1:25" x14ac:dyDescent="0.35">
      <c r="A8847">
        <v>2846</v>
      </c>
      <c r="B8847">
        <v>210000</v>
      </c>
      <c r="C8847">
        <v>2</v>
      </c>
      <c r="D8847">
        <v>2</v>
      </c>
      <c r="E8847">
        <v>2</v>
      </c>
      <c r="F8847">
        <v>34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63672</v>
      </c>
      <c r="N8847">
        <v>57299</v>
      </c>
      <c r="O8847">
        <v>59336</v>
      </c>
      <c r="P8847">
        <v>61349</v>
      </c>
      <c r="Q8847">
        <v>63366</v>
      </c>
      <c r="R8847">
        <v>65155</v>
      </c>
      <c r="S8847">
        <v>2200</v>
      </c>
      <c r="T8847">
        <v>3000</v>
      </c>
      <c r="U8847">
        <v>3000</v>
      </c>
      <c r="V8847">
        <v>3000</v>
      </c>
      <c r="W8847">
        <v>3000</v>
      </c>
      <c r="X8847">
        <v>3500</v>
      </c>
      <c r="Y8847">
        <v>0</v>
      </c>
    </row>
    <row r="8848" spans="1:25" x14ac:dyDescent="0.35">
      <c r="A8848">
        <v>2847</v>
      </c>
      <c r="B8848">
        <v>350000</v>
      </c>
      <c r="C8848">
        <v>2</v>
      </c>
      <c r="D8848">
        <v>1</v>
      </c>
      <c r="E8848">
        <v>2</v>
      </c>
      <c r="F8848">
        <v>31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2</v>
      </c>
      <c r="M8848">
        <v>181550</v>
      </c>
      <c r="N8848">
        <v>177978</v>
      </c>
      <c r="O8848">
        <v>164481</v>
      </c>
      <c r="P8848">
        <v>198545</v>
      </c>
      <c r="Q8848">
        <v>232543</v>
      </c>
      <c r="R8848">
        <v>165288</v>
      </c>
      <c r="S8848">
        <v>10000</v>
      </c>
      <c r="T8848">
        <v>20000</v>
      </c>
      <c r="U8848">
        <v>100048</v>
      </c>
      <c r="V8848">
        <v>60000</v>
      </c>
      <c r="W8848">
        <v>0</v>
      </c>
      <c r="X8848">
        <v>5000</v>
      </c>
      <c r="Y8848">
        <v>0</v>
      </c>
    </row>
    <row r="8849" spans="1:25" x14ac:dyDescent="0.35">
      <c r="A8849">
        <v>2848</v>
      </c>
      <c r="B8849">
        <v>180000</v>
      </c>
      <c r="C8849">
        <v>2</v>
      </c>
      <c r="D8849">
        <v>2</v>
      </c>
      <c r="E8849">
        <v>2</v>
      </c>
      <c r="F8849">
        <v>25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141836</v>
      </c>
      <c r="N8849">
        <v>140792</v>
      </c>
      <c r="O8849">
        <v>144021</v>
      </c>
      <c r="P8849">
        <v>146539</v>
      </c>
      <c r="Q8849">
        <v>149286</v>
      </c>
      <c r="R8849">
        <v>151900</v>
      </c>
      <c r="S8849">
        <v>5124</v>
      </c>
      <c r="T8849">
        <v>6000</v>
      </c>
      <c r="U8849">
        <v>5300</v>
      </c>
      <c r="V8849">
        <v>5500</v>
      </c>
      <c r="W8849">
        <v>5500</v>
      </c>
      <c r="X8849">
        <v>6000</v>
      </c>
      <c r="Y8849">
        <v>0</v>
      </c>
    </row>
    <row r="8850" spans="1:25" x14ac:dyDescent="0.35">
      <c r="A8850">
        <v>2849</v>
      </c>
      <c r="B8850">
        <v>150000</v>
      </c>
      <c r="C8850">
        <v>2</v>
      </c>
      <c r="D8850">
        <v>1</v>
      </c>
      <c r="E8850">
        <v>2</v>
      </c>
      <c r="F8850">
        <v>28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66296</v>
      </c>
      <c r="N8850">
        <v>61916</v>
      </c>
      <c r="O8850">
        <v>39614</v>
      </c>
      <c r="P8850">
        <v>39863</v>
      </c>
      <c r="Q8850">
        <v>26379</v>
      </c>
      <c r="R8850">
        <v>22081</v>
      </c>
      <c r="S8850">
        <v>3000</v>
      </c>
      <c r="T8850">
        <v>3005</v>
      </c>
      <c r="U8850">
        <v>5000</v>
      </c>
      <c r="V8850">
        <v>3000</v>
      </c>
      <c r="W8850">
        <v>5000</v>
      </c>
      <c r="X8850">
        <v>1000</v>
      </c>
      <c r="Y8850">
        <v>0</v>
      </c>
    </row>
    <row r="8851" spans="1:25" x14ac:dyDescent="0.35">
      <c r="A8851">
        <v>2850</v>
      </c>
      <c r="B8851">
        <v>50000</v>
      </c>
      <c r="C8851">
        <v>1</v>
      </c>
      <c r="D8851">
        <v>1</v>
      </c>
      <c r="E8851">
        <v>3</v>
      </c>
      <c r="F8851">
        <v>37</v>
      </c>
      <c r="G8851">
        <v>1</v>
      </c>
      <c r="H8851">
        <v>2</v>
      </c>
      <c r="I8851">
        <v>0</v>
      </c>
      <c r="J8851">
        <v>0</v>
      </c>
      <c r="K8851">
        <v>0</v>
      </c>
      <c r="L8851">
        <v>0</v>
      </c>
      <c r="M8851">
        <v>49457</v>
      </c>
      <c r="N8851">
        <v>47080</v>
      </c>
      <c r="O8851">
        <v>45833</v>
      </c>
      <c r="P8851">
        <v>45310</v>
      </c>
      <c r="Q8851">
        <v>6313</v>
      </c>
      <c r="R8851">
        <v>5009</v>
      </c>
      <c r="S8851">
        <v>0</v>
      </c>
      <c r="T8851">
        <v>1200</v>
      </c>
      <c r="U8851">
        <v>1000</v>
      </c>
      <c r="V8851">
        <v>126</v>
      </c>
      <c r="W8851">
        <v>1000</v>
      </c>
      <c r="X8851">
        <v>0</v>
      </c>
      <c r="Y8851">
        <v>0</v>
      </c>
    </row>
    <row r="8852" spans="1:25" x14ac:dyDescent="0.35">
      <c r="A8852">
        <v>2851</v>
      </c>
      <c r="B8852">
        <v>230000</v>
      </c>
      <c r="C8852">
        <v>2</v>
      </c>
      <c r="D8852">
        <v>3</v>
      </c>
      <c r="E8852">
        <v>1</v>
      </c>
      <c r="F8852">
        <v>47</v>
      </c>
      <c r="G8852">
        <v>-1</v>
      </c>
      <c r="H8852">
        <v>-1</v>
      </c>
      <c r="I8852">
        <v>-1</v>
      </c>
      <c r="J8852">
        <v>-1</v>
      </c>
      <c r="K8852">
        <v>-1</v>
      </c>
      <c r="L8852">
        <v>-1</v>
      </c>
      <c r="M8852">
        <v>5482</v>
      </c>
      <c r="N8852">
        <v>15900</v>
      </c>
      <c r="O8852">
        <v>1678</v>
      </c>
      <c r="P8852">
        <v>0</v>
      </c>
      <c r="Q8852">
        <v>764</v>
      </c>
      <c r="R8852">
        <v>0</v>
      </c>
      <c r="S8852">
        <v>15900</v>
      </c>
      <c r="T8852">
        <v>1678</v>
      </c>
      <c r="U8852">
        <v>0</v>
      </c>
      <c r="V8852">
        <v>764</v>
      </c>
      <c r="W8852">
        <v>0</v>
      </c>
      <c r="X8852">
        <v>1321</v>
      </c>
      <c r="Y8852">
        <v>0</v>
      </c>
    </row>
    <row r="8853" spans="1:25" x14ac:dyDescent="0.35">
      <c r="A8853">
        <v>2854</v>
      </c>
      <c r="B8853">
        <v>390000</v>
      </c>
      <c r="C8853">
        <v>2</v>
      </c>
      <c r="D8853">
        <v>2</v>
      </c>
      <c r="E8853">
        <v>1</v>
      </c>
      <c r="F8853">
        <v>24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16406</v>
      </c>
      <c r="N8853">
        <v>16966</v>
      </c>
      <c r="O8853">
        <v>15428</v>
      </c>
      <c r="P8853">
        <v>13465</v>
      </c>
      <c r="Q8853">
        <v>40736</v>
      </c>
      <c r="R8853">
        <v>39532</v>
      </c>
      <c r="S8853">
        <v>1500</v>
      </c>
      <c r="T8853">
        <v>1500</v>
      </c>
      <c r="U8853">
        <v>1000</v>
      </c>
      <c r="V8853">
        <v>30000</v>
      </c>
      <c r="W8853">
        <v>2000</v>
      </c>
      <c r="X8853">
        <v>3000</v>
      </c>
      <c r="Y8853">
        <v>0</v>
      </c>
    </row>
    <row r="8854" spans="1:25" x14ac:dyDescent="0.35">
      <c r="A8854">
        <v>2856</v>
      </c>
      <c r="B8854">
        <v>320000</v>
      </c>
      <c r="C8854">
        <v>1</v>
      </c>
      <c r="D8854">
        <v>2</v>
      </c>
      <c r="E8854">
        <v>1</v>
      </c>
      <c r="F8854">
        <v>39</v>
      </c>
      <c r="G8854">
        <v>0</v>
      </c>
      <c r="H8854">
        <v>0</v>
      </c>
      <c r="I8854">
        <v>0</v>
      </c>
      <c r="J8854">
        <v>-1</v>
      </c>
      <c r="K8854">
        <v>-1</v>
      </c>
      <c r="L8854">
        <v>-1</v>
      </c>
      <c r="M8854">
        <v>51058</v>
      </c>
      <c r="N8854">
        <v>34619</v>
      </c>
      <c r="O8854">
        <v>18079</v>
      </c>
      <c r="P8854">
        <v>18077</v>
      </c>
      <c r="Q8854">
        <v>1792</v>
      </c>
      <c r="R8854">
        <v>18344</v>
      </c>
      <c r="S8854">
        <v>1240</v>
      </c>
      <c r="T8854">
        <v>1403</v>
      </c>
      <c r="U8854">
        <v>18084</v>
      </c>
      <c r="V8854">
        <v>1801</v>
      </c>
      <c r="W8854">
        <v>18352</v>
      </c>
      <c r="X8854">
        <v>2072</v>
      </c>
      <c r="Y8854">
        <v>0</v>
      </c>
    </row>
    <row r="8855" spans="1:25" x14ac:dyDescent="0.35">
      <c r="A8855">
        <v>2857</v>
      </c>
      <c r="B8855">
        <v>20000</v>
      </c>
      <c r="C8855">
        <v>1</v>
      </c>
      <c r="D8855">
        <v>2</v>
      </c>
      <c r="E8855">
        <v>2</v>
      </c>
      <c r="F8855">
        <v>34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0</v>
      </c>
      <c r="M8855">
        <v>15907</v>
      </c>
      <c r="N8855">
        <v>17142</v>
      </c>
      <c r="O8855">
        <v>17844</v>
      </c>
      <c r="P8855">
        <v>18009</v>
      </c>
      <c r="Q8855">
        <v>17356</v>
      </c>
      <c r="R8855">
        <v>17200</v>
      </c>
      <c r="S8855">
        <v>1498</v>
      </c>
      <c r="T8855">
        <v>1200</v>
      </c>
      <c r="U8855">
        <v>365</v>
      </c>
      <c r="V8855">
        <v>347</v>
      </c>
      <c r="W8855">
        <v>344</v>
      </c>
      <c r="X8855">
        <v>0</v>
      </c>
      <c r="Y8855">
        <v>0</v>
      </c>
    </row>
    <row r="8856" spans="1:25" x14ac:dyDescent="0.35">
      <c r="A8856">
        <v>2858</v>
      </c>
      <c r="B8856" s="1">
        <v>200000</v>
      </c>
      <c r="C8856">
        <v>2</v>
      </c>
      <c r="D8856">
        <v>2</v>
      </c>
      <c r="E8856">
        <v>1</v>
      </c>
      <c r="F8856">
        <v>41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0</v>
      </c>
      <c r="M8856">
        <v>42292</v>
      </c>
      <c r="N8856">
        <v>43764</v>
      </c>
      <c r="O8856">
        <v>44030</v>
      </c>
      <c r="P8856">
        <v>48466</v>
      </c>
      <c r="Q8856">
        <v>49183</v>
      </c>
      <c r="R8856">
        <v>46919</v>
      </c>
      <c r="S8856">
        <v>3000</v>
      </c>
      <c r="T8856">
        <v>2000</v>
      </c>
      <c r="U8856">
        <v>5000</v>
      </c>
      <c r="V8856">
        <v>2000</v>
      </c>
      <c r="W8856">
        <v>3000</v>
      </c>
      <c r="X8856">
        <v>3000</v>
      </c>
      <c r="Y8856">
        <v>0</v>
      </c>
    </row>
    <row r="8857" spans="1:25" x14ac:dyDescent="0.35">
      <c r="A8857">
        <v>2860</v>
      </c>
      <c r="B8857">
        <v>190000</v>
      </c>
      <c r="C8857">
        <v>2</v>
      </c>
      <c r="D8857">
        <v>2</v>
      </c>
      <c r="E8857">
        <v>2</v>
      </c>
      <c r="F8857">
        <v>28</v>
      </c>
      <c r="G8857">
        <v>1</v>
      </c>
      <c r="H8857">
        <v>-2</v>
      </c>
      <c r="I8857">
        <v>-2</v>
      </c>
      <c r="J8857">
        <v>-2</v>
      </c>
      <c r="K8857">
        <v>-2</v>
      </c>
      <c r="L8857">
        <v>-2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828</v>
      </c>
      <c r="Y8857">
        <v>0</v>
      </c>
    </row>
    <row r="8858" spans="1:25" x14ac:dyDescent="0.35">
      <c r="A8858">
        <v>2863</v>
      </c>
      <c r="B8858">
        <v>50000</v>
      </c>
      <c r="C8858">
        <v>1</v>
      </c>
      <c r="D8858">
        <v>2</v>
      </c>
      <c r="E8858">
        <v>2</v>
      </c>
      <c r="F8858">
        <v>28</v>
      </c>
      <c r="G8858">
        <v>0</v>
      </c>
      <c r="H8858">
        <v>0</v>
      </c>
      <c r="I8858">
        <v>0</v>
      </c>
      <c r="J8858">
        <v>0</v>
      </c>
      <c r="K8858">
        <v>2</v>
      </c>
      <c r="L8858">
        <v>0</v>
      </c>
      <c r="M8858">
        <v>28864</v>
      </c>
      <c r="N8858">
        <v>30090</v>
      </c>
      <c r="O8858">
        <v>31282</v>
      </c>
      <c r="P8858">
        <v>33350</v>
      </c>
      <c r="Q8858">
        <v>32682</v>
      </c>
      <c r="R8858">
        <v>33385</v>
      </c>
      <c r="S8858">
        <v>2000</v>
      </c>
      <c r="T8858">
        <v>2000</v>
      </c>
      <c r="U8858">
        <v>2900</v>
      </c>
      <c r="V8858">
        <v>0</v>
      </c>
      <c r="W8858">
        <v>1400</v>
      </c>
      <c r="X8858">
        <v>1600</v>
      </c>
      <c r="Y8858">
        <v>0</v>
      </c>
    </row>
    <row r="8859" spans="1:25" x14ac:dyDescent="0.35">
      <c r="A8859">
        <v>2864</v>
      </c>
      <c r="B8859">
        <v>50000</v>
      </c>
      <c r="C8859">
        <v>1</v>
      </c>
      <c r="D8859">
        <v>2</v>
      </c>
      <c r="E8859">
        <v>1</v>
      </c>
      <c r="F8859">
        <v>37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15175</v>
      </c>
      <c r="N8859">
        <v>16505</v>
      </c>
      <c r="O8859">
        <v>17516</v>
      </c>
      <c r="P8859">
        <v>17926</v>
      </c>
      <c r="Q8859">
        <v>18487</v>
      </c>
      <c r="R8859">
        <v>19029</v>
      </c>
      <c r="S8859">
        <v>1579</v>
      </c>
      <c r="T8859">
        <v>1590</v>
      </c>
      <c r="U8859">
        <v>1000</v>
      </c>
      <c r="V8859">
        <v>1000</v>
      </c>
      <c r="W8859">
        <v>1000</v>
      </c>
      <c r="X8859">
        <v>1200</v>
      </c>
      <c r="Y8859">
        <v>0</v>
      </c>
    </row>
    <row r="8860" spans="1:25" x14ac:dyDescent="0.35">
      <c r="A8860">
        <v>2865</v>
      </c>
      <c r="B8860">
        <v>50000</v>
      </c>
      <c r="C8860">
        <v>2</v>
      </c>
      <c r="D8860">
        <v>2</v>
      </c>
      <c r="E8860">
        <v>1</v>
      </c>
      <c r="F8860">
        <v>46</v>
      </c>
      <c r="G8860">
        <v>2</v>
      </c>
      <c r="H8860">
        <v>2</v>
      </c>
      <c r="I8860">
        <v>2</v>
      </c>
      <c r="J8860">
        <v>2</v>
      </c>
      <c r="K8860">
        <v>2</v>
      </c>
      <c r="L8860">
        <v>2</v>
      </c>
      <c r="M8860">
        <v>28390</v>
      </c>
      <c r="N8860">
        <v>29639</v>
      </c>
      <c r="O8860">
        <v>30854</v>
      </c>
      <c r="P8860">
        <v>30062</v>
      </c>
      <c r="Q8860">
        <v>32705</v>
      </c>
      <c r="R8860">
        <v>33519</v>
      </c>
      <c r="S8860">
        <v>2000</v>
      </c>
      <c r="T8860">
        <v>2000</v>
      </c>
      <c r="U8860">
        <v>0</v>
      </c>
      <c r="V8860">
        <v>3300</v>
      </c>
      <c r="W8860">
        <v>1500</v>
      </c>
      <c r="X8860">
        <v>0</v>
      </c>
      <c r="Y8860">
        <v>0</v>
      </c>
    </row>
    <row r="8861" spans="1:25" x14ac:dyDescent="0.35">
      <c r="A8861">
        <v>2866</v>
      </c>
      <c r="B8861">
        <v>70000</v>
      </c>
      <c r="C8861">
        <v>1</v>
      </c>
      <c r="D8861">
        <v>1</v>
      </c>
      <c r="E8861">
        <v>1</v>
      </c>
      <c r="F8861">
        <v>42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70730</v>
      </c>
      <c r="N8861">
        <v>58103</v>
      </c>
      <c r="O8861">
        <v>68197</v>
      </c>
      <c r="P8861">
        <v>50756</v>
      </c>
      <c r="Q8861">
        <v>50843</v>
      </c>
      <c r="R8861">
        <v>46727</v>
      </c>
      <c r="S8861">
        <v>3500</v>
      </c>
      <c r="T8861">
        <v>15000</v>
      </c>
      <c r="U8861">
        <v>3000</v>
      </c>
      <c r="V8861">
        <v>2000</v>
      </c>
      <c r="W8861">
        <v>1840</v>
      </c>
      <c r="X8861">
        <v>1798</v>
      </c>
      <c r="Y8861">
        <v>0</v>
      </c>
    </row>
    <row r="8862" spans="1:25" x14ac:dyDescent="0.35">
      <c r="A8862">
        <v>2867</v>
      </c>
      <c r="B8862">
        <v>80000</v>
      </c>
      <c r="C8862">
        <v>2</v>
      </c>
      <c r="D8862">
        <v>1</v>
      </c>
      <c r="E8862">
        <v>2</v>
      </c>
      <c r="F8862">
        <v>26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66982</v>
      </c>
      <c r="N8862">
        <v>66130</v>
      </c>
      <c r="O8862">
        <v>67489</v>
      </c>
      <c r="P8862">
        <v>68535</v>
      </c>
      <c r="Q8862">
        <v>66835</v>
      </c>
      <c r="R8862">
        <v>64962</v>
      </c>
      <c r="S8862">
        <v>2986</v>
      </c>
      <c r="T8862">
        <v>3056</v>
      </c>
      <c r="U8862">
        <v>2787</v>
      </c>
      <c r="V8862">
        <v>2745</v>
      </c>
      <c r="W8862">
        <v>2564</v>
      </c>
      <c r="X8862">
        <v>2926</v>
      </c>
      <c r="Y8862">
        <v>0</v>
      </c>
    </row>
    <row r="8863" spans="1:25" x14ac:dyDescent="0.35">
      <c r="A8863">
        <v>2868</v>
      </c>
      <c r="B8863">
        <v>50000</v>
      </c>
      <c r="C8863">
        <v>1</v>
      </c>
      <c r="D8863">
        <v>3</v>
      </c>
      <c r="E8863">
        <v>2</v>
      </c>
      <c r="F8863">
        <v>41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45487</v>
      </c>
      <c r="N8863">
        <v>45548</v>
      </c>
      <c r="O8863">
        <v>46076</v>
      </c>
      <c r="P8863">
        <v>19092</v>
      </c>
      <c r="Q8863">
        <v>18227</v>
      </c>
      <c r="R8863">
        <v>18285</v>
      </c>
      <c r="S8863">
        <v>1858</v>
      </c>
      <c r="T8863">
        <v>1685</v>
      </c>
      <c r="U8863">
        <v>659</v>
      </c>
      <c r="V8863">
        <v>658</v>
      </c>
      <c r="W8863">
        <v>656</v>
      </c>
      <c r="X8863">
        <v>651</v>
      </c>
      <c r="Y8863">
        <v>0</v>
      </c>
    </row>
    <row r="8864" spans="1:25" x14ac:dyDescent="0.35">
      <c r="A8864">
        <v>2869</v>
      </c>
      <c r="B8864">
        <v>150000</v>
      </c>
      <c r="C8864">
        <v>2</v>
      </c>
      <c r="D8864">
        <v>1</v>
      </c>
      <c r="E8864">
        <v>2</v>
      </c>
      <c r="F8864">
        <v>27</v>
      </c>
      <c r="G8864">
        <v>-1</v>
      </c>
      <c r="H8864">
        <v>-1</v>
      </c>
      <c r="I8864">
        <v>-2</v>
      </c>
      <c r="J8864">
        <v>-2</v>
      </c>
      <c r="K8864">
        <v>-2</v>
      </c>
      <c r="L8864">
        <v>-2</v>
      </c>
      <c r="M8864">
        <v>1345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24948</v>
      </c>
      <c r="Y8864">
        <v>0</v>
      </c>
    </row>
    <row r="8865" spans="1:25" x14ac:dyDescent="0.35">
      <c r="A8865">
        <v>2870</v>
      </c>
      <c r="B8865" s="1">
        <v>300000</v>
      </c>
      <c r="C8865">
        <v>2</v>
      </c>
      <c r="D8865">
        <v>1</v>
      </c>
      <c r="E8865">
        <v>1</v>
      </c>
      <c r="F8865">
        <v>36</v>
      </c>
      <c r="G8865">
        <v>-2</v>
      </c>
      <c r="H8865">
        <v>-1</v>
      </c>
      <c r="I8865">
        <v>-1</v>
      </c>
      <c r="J8865">
        <v>-2</v>
      </c>
      <c r="K8865">
        <v>-2</v>
      </c>
      <c r="L8865">
        <v>-2</v>
      </c>
      <c r="M8865">
        <v>540</v>
      </c>
      <c r="N8865">
        <v>1283</v>
      </c>
      <c r="O8865">
        <v>843</v>
      </c>
      <c r="P8865">
        <v>0</v>
      </c>
      <c r="Q8865">
        <v>444</v>
      </c>
      <c r="R8865">
        <v>0</v>
      </c>
      <c r="S8865">
        <v>1283</v>
      </c>
      <c r="T8865">
        <v>843</v>
      </c>
      <c r="U8865">
        <v>0</v>
      </c>
      <c r="V8865">
        <v>444</v>
      </c>
      <c r="W8865">
        <v>0</v>
      </c>
      <c r="X8865">
        <v>0</v>
      </c>
      <c r="Y8865">
        <v>0</v>
      </c>
    </row>
    <row r="8866" spans="1:25" x14ac:dyDescent="0.35">
      <c r="A8866">
        <v>2871</v>
      </c>
      <c r="B8866">
        <v>50000</v>
      </c>
      <c r="C8866">
        <v>2</v>
      </c>
      <c r="D8866">
        <v>1</v>
      </c>
      <c r="E8866">
        <v>2</v>
      </c>
      <c r="F8866">
        <v>25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10973</v>
      </c>
      <c r="N8866">
        <v>12092</v>
      </c>
      <c r="O8866">
        <v>13386</v>
      </c>
      <c r="P8866">
        <v>13663</v>
      </c>
      <c r="Q8866">
        <v>14440</v>
      </c>
      <c r="R8866">
        <v>15150</v>
      </c>
      <c r="S8866">
        <v>1300</v>
      </c>
      <c r="T8866">
        <v>1500</v>
      </c>
      <c r="U8866">
        <v>500</v>
      </c>
      <c r="V8866">
        <v>1000</v>
      </c>
      <c r="W8866">
        <v>1000</v>
      </c>
      <c r="X8866">
        <v>1000</v>
      </c>
      <c r="Y8866">
        <v>0</v>
      </c>
    </row>
    <row r="8867" spans="1:25" x14ac:dyDescent="0.35">
      <c r="A8867">
        <v>2872</v>
      </c>
      <c r="B8867">
        <v>170000</v>
      </c>
      <c r="C8867">
        <v>2</v>
      </c>
      <c r="D8867">
        <v>2</v>
      </c>
      <c r="E8867">
        <v>1</v>
      </c>
      <c r="F8867">
        <v>42</v>
      </c>
      <c r="G8867">
        <v>0</v>
      </c>
      <c r="H8867">
        <v>0</v>
      </c>
      <c r="I8867">
        <v>0</v>
      </c>
      <c r="J8867">
        <v>0</v>
      </c>
      <c r="K8867">
        <v>-2</v>
      </c>
      <c r="L8867">
        <v>-2</v>
      </c>
      <c r="M8867">
        <v>4600</v>
      </c>
      <c r="N8867">
        <v>6519</v>
      </c>
      <c r="O8867">
        <v>7360</v>
      </c>
      <c r="P8867">
        <v>2437</v>
      </c>
      <c r="Q8867">
        <v>2881</v>
      </c>
      <c r="R8867">
        <v>2659</v>
      </c>
      <c r="S8867">
        <v>2000</v>
      </c>
      <c r="T8867">
        <v>1000</v>
      </c>
      <c r="U8867">
        <v>2437</v>
      </c>
      <c r="V8867">
        <v>3103</v>
      </c>
      <c r="W8867">
        <v>2659</v>
      </c>
      <c r="X8867">
        <v>2659</v>
      </c>
      <c r="Y8867">
        <v>0</v>
      </c>
    </row>
    <row r="8868" spans="1:25" x14ac:dyDescent="0.35">
      <c r="A8868">
        <v>2873</v>
      </c>
      <c r="B8868">
        <v>350000</v>
      </c>
      <c r="C8868">
        <v>1</v>
      </c>
      <c r="D8868">
        <v>1</v>
      </c>
      <c r="E8868">
        <v>2</v>
      </c>
      <c r="F8868">
        <v>37</v>
      </c>
      <c r="G8868">
        <v>-2</v>
      </c>
      <c r="H8868">
        <v>-2</v>
      </c>
      <c r="I8868">
        <v>-2</v>
      </c>
      <c r="J8868">
        <v>-2</v>
      </c>
      <c r="K8868">
        <v>-2</v>
      </c>
      <c r="L8868">
        <v>-2</v>
      </c>
      <c r="M8868">
        <v>316</v>
      </c>
      <c r="N8868">
        <v>316</v>
      </c>
      <c r="O8868">
        <v>316</v>
      </c>
      <c r="P8868">
        <v>466</v>
      </c>
      <c r="Q8868">
        <v>466</v>
      </c>
      <c r="R8868">
        <v>316</v>
      </c>
      <c r="S8868">
        <v>316</v>
      </c>
      <c r="T8868">
        <v>316</v>
      </c>
      <c r="U8868">
        <v>466</v>
      </c>
      <c r="V8868">
        <v>466</v>
      </c>
      <c r="W8868">
        <v>316</v>
      </c>
      <c r="X8868">
        <v>316</v>
      </c>
      <c r="Y8868">
        <v>0</v>
      </c>
    </row>
    <row r="8869" spans="1:25" x14ac:dyDescent="0.35">
      <c r="A8869">
        <v>2874</v>
      </c>
      <c r="B8869">
        <v>470000</v>
      </c>
      <c r="C8869">
        <v>2</v>
      </c>
      <c r="D8869">
        <v>2</v>
      </c>
      <c r="E8869">
        <v>2</v>
      </c>
      <c r="F8869">
        <v>33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43353</v>
      </c>
      <c r="N8869">
        <v>47682</v>
      </c>
      <c r="O8869">
        <v>46429</v>
      </c>
      <c r="P8869">
        <v>43405</v>
      </c>
      <c r="Q8869">
        <v>42796</v>
      </c>
      <c r="R8869">
        <v>44171</v>
      </c>
      <c r="S8869">
        <v>5000</v>
      </c>
      <c r="T8869">
        <v>2600</v>
      </c>
      <c r="U8869">
        <v>1500</v>
      </c>
      <c r="V8869">
        <v>1500</v>
      </c>
      <c r="W8869">
        <v>2000</v>
      </c>
      <c r="X8869">
        <v>1500</v>
      </c>
      <c r="Y8869">
        <v>0</v>
      </c>
    </row>
    <row r="8870" spans="1:25" x14ac:dyDescent="0.35">
      <c r="A8870">
        <v>2875</v>
      </c>
      <c r="B8870">
        <v>20000</v>
      </c>
      <c r="C8870">
        <v>1</v>
      </c>
      <c r="D8870">
        <v>2</v>
      </c>
      <c r="E8870">
        <v>2</v>
      </c>
      <c r="F8870">
        <v>25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13610</v>
      </c>
      <c r="N8870">
        <v>14160</v>
      </c>
      <c r="O8870">
        <v>15200</v>
      </c>
      <c r="P8870">
        <v>14800</v>
      </c>
      <c r="Q8870">
        <v>17800</v>
      </c>
      <c r="R8870">
        <v>10000</v>
      </c>
      <c r="S8870">
        <v>1360</v>
      </c>
      <c r="T8870">
        <v>1400</v>
      </c>
      <c r="U8870">
        <v>0</v>
      </c>
      <c r="V8870">
        <v>3000</v>
      </c>
      <c r="W8870">
        <v>200</v>
      </c>
      <c r="X8870">
        <v>0</v>
      </c>
      <c r="Y8870">
        <v>0</v>
      </c>
    </row>
    <row r="8871" spans="1:25" x14ac:dyDescent="0.35">
      <c r="A8871">
        <v>2876</v>
      </c>
      <c r="B8871">
        <v>140000</v>
      </c>
      <c r="C8871">
        <v>2</v>
      </c>
      <c r="D8871">
        <v>2</v>
      </c>
      <c r="E8871">
        <v>2</v>
      </c>
      <c r="F8871">
        <v>26</v>
      </c>
      <c r="G8871">
        <v>1</v>
      </c>
      <c r="H8871">
        <v>-1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811</v>
      </c>
      <c r="O8871">
        <v>1633</v>
      </c>
      <c r="P8871">
        <v>1666</v>
      </c>
      <c r="Q8871">
        <v>1700</v>
      </c>
      <c r="R8871">
        <v>0</v>
      </c>
      <c r="S8871">
        <v>811</v>
      </c>
      <c r="T8871">
        <v>1000</v>
      </c>
      <c r="U8871">
        <v>33</v>
      </c>
      <c r="V8871">
        <v>34</v>
      </c>
      <c r="W8871">
        <v>0</v>
      </c>
      <c r="X8871">
        <v>0</v>
      </c>
      <c r="Y8871">
        <v>0</v>
      </c>
    </row>
    <row r="8872" spans="1:25" x14ac:dyDescent="0.35">
      <c r="A8872">
        <v>2877</v>
      </c>
      <c r="B8872">
        <v>60000</v>
      </c>
      <c r="C8872">
        <v>2</v>
      </c>
      <c r="D8872">
        <v>2</v>
      </c>
      <c r="E8872">
        <v>2</v>
      </c>
      <c r="F8872">
        <v>23</v>
      </c>
      <c r="G8872">
        <v>1</v>
      </c>
      <c r="H8872">
        <v>2</v>
      </c>
      <c r="I8872">
        <v>2</v>
      </c>
      <c r="J8872">
        <v>0</v>
      </c>
      <c r="K8872">
        <v>0</v>
      </c>
      <c r="L8872">
        <v>0</v>
      </c>
      <c r="M8872">
        <v>45014</v>
      </c>
      <c r="N8872">
        <v>45698</v>
      </c>
      <c r="O8872">
        <v>39068</v>
      </c>
      <c r="P8872">
        <v>51205</v>
      </c>
      <c r="Q8872">
        <v>54520</v>
      </c>
      <c r="R8872">
        <v>55964</v>
      </c>
      <c r="S8872">
        <v>1774</v>
      </c>
      <c r="T8872">
        <v>0</v>
      </c>
      <c r="U8872">
        <v>12858</v>
      </c>
      <c r="V8872">
        <v>4166</v>
      </c>
      <c r="W8872">
        <v>2350</v>
      </c>
      <c r="X8872">
        <v>3300</v>
      </c>
      <c r="Y8872">
        <v>0</v>
      </c>
    </row>
    <row r="8873" spans="1:25" x14ac:dyDescent="0.35">
      <c r="A8873">
        <v>2878</v>
      </c>
      <c r="B8873">
        <v>160000</v>
      </c>
      <c r="C8873">
        <v>2</v>
      </c>
      <c r="D8873">
        <v>2</v>
      </c>
      <c r="E8873">
        <v>2</v>
      </c>
      <c r="F8873">
        <v>23</v>
      </c>
      <c r="G8873">
        <v>0</v>
      </c>
      <c r="H8873">
        <v>0</v>
      </c>
      <c r="I8873">
        <v>2</v>
      </c>
      <c r="J8873">
        <v>2</v>
      </c>
      <c r="K8873">
        <v>0</v>
      </c>
      <c r="L8873">
        <v>0</v>
      </c>
      <c r="M8873">
        <v>122339</v>
      </c>
      <c r="N8873">
        <v>137278</v>
      </c>
      <c r="O8873">
        <v>136572</v>
      </c>
      <c r="P8873">
        <v>95115</v>
      </c>
      <c r="Q8873">
        <v>96847</v>
      </c>
      <c r="R8873">
        <v>101443</v>
      </c>
      <c r="S8873">
        <v>18518</v>
      </c>
      <c r="T8873">
        <v>3358</v>
      </c>
      <c r="U8873">
        <v>0</v>
      </c>
      <c r="V8873">
        <v>3200</v>
      </c>
      <c r="W8873">
        <v>8000</v>
      </c>
      <c r="X8873">
        <v>4366</v>
      </c>
      <c r="Y8873">
        <v>0</v>
      </c>
    </row>
    <row r="8874" spans="1:25" x14ac:dyDescent="0.35">
      <c r="A8874">
        <v>2879</v>
      </c>
      <c r="B8874">
        <v>150000</v>
      </c>
      <c r="C8874">
        <v>2</v>
      </c>
      <c r="D8874">
        <v>1</v>
      </c>
      <c r="E8874">
        <v>2</v>
      </c>
      <c r="F8874">
        <v>26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101569</v>
      </c>
      <c r="N8874">
        <v>103688</v>
      </c>
      <c r="O8874">
        <v>107321</v>
      </c>
      <c r="P8874">
        <v>106614</v>
      </c>
      <c r="Q8874">
        <v>108805</v>
      </c>
      <c r="R8874">
        <v>111012</v>
      </c>
      <c r="S8874">
        <v>3756</v>
      </c>
      <c r="T8874">
        <v>5350</v>
      </c>
      <c r="U8874">
        <v>2562</v>
      </c>
      <c r="V8874">
        <v>2629</v>
      </c>
      <c r="W8874">
        <v>2669</v>
      </c>
      <c r="X8874">
        <v>2739</v>
      </c>
      <c r="Y8874">
        <v>0</v>
      </c>
    </row>
    <row r="8875" spans="1:25" x14ac:dyDescent="0.35">
      <c r="A8875">
        <v>2880</v>
      </c>
      <c r="B8875">
        <v>20000</v>
      </c>
      <c r="C8875">
        <v>2</v>
      </c>
      <c r="D8875">
        <v>1</v>
      </c>
      <c r="E8875">
        <v>2</v>
      </c>
      <c r="F8875">
        <v>23</v>
      </c>
      <c r="G8875">
        <v>-1</v>
      </c>
      <c r="H8875">
        <v>-1</v>
      </c>
      <c r="I8875">
        <v>-1</v>
      </c>
      <c r="J8875">
        <v>-1</v>
      </c>
      <c r="K8875">
        <v>-1</v>
      </c>
      <c r="L8875">
        <v>-2</v>
      </c>
      <c r="M8875">
        <v>292</v>
      </c>
      <c r="N8875">
        <v>780</v>
      </c>
      <c r="O8875">
        <v>0</v>
      </c>
      <c r="P8875">
        <v>593</v>
      </c>
      <c r="Q8875">
        <v>0</v>
      </c>
      <c r="R8875">
        <v>0</v>
      </c>
      <c r="S8875">
        <v>780</v>
      </c>
      <c r="T8875">
        <v>0</v>
      </c>
      <c r="U8875">
        <v>593</v>
      </c>
      <c r="V8875">
        <v>0</v>
      </c>
      <c r="W8875">
        <v>0</v>
      </c>
      <c r="X8875">
        <v>0</v>
      </c>
      <c r="Y8875">
        <v>0</v>
      </c>
    </row>
    <row r="8876" spans="1:25" x14ac:dyDescent="0.35">
      <c r="A8876">
        <v>2881</v>
      </c>
      <c r="B8876">
        <v>210000</v>
      </c>
      <c r="C8876">
        <v>1</v>
      </c>
      <c r="D8876">
        <v>1</v>
      </c>
      <c r="E8876">
        <v>2</v>
      </c>
      <c r="F8876">
        <v>35</v>
      </c>
      <c r="G8876">
        <v>-1</v>
      </c>
      <c r="H8876">
        <v>-1</v>
      </c>
      <c r="I8876">
        <v>-1</v>
      </c>
      <c r="J8876">
        <v>0</v>
      </c>
      <c r="K8876">
        <v>-1</v>
      </c>
      <c r="L8876">
        <v>-1</v>
      </c>
      <c r="M8876">
        <v>6808</v>
      </c>
      <c r="N8876">
        <v>4954</v>
      </c>
      <c r="O8876">
        <v>8739</v>
      </c>
      <c r="P8876">
        <v>5420</v>
      </c>
      <c r="Q8876">
        <v>4450</v>
      </c>
      <c r="R8876">
        <v>4064</v>
      </c>
      <c r="S8876">
        <v>4960</v>
      </c>
      <c r="T8876">
        <v>8747</v>
      </c>
      <c r="U8876">
        <v>8</v>
      </c>
      <c r="V8876">
        <v>4450</v>
      </c>
      <c r="W8876">
        <v>4064</v>
      </c>
      <c r="X8876">
        <v>3870</v>
      </c>
      <c r="Y8876">
        <v>0</v>
      </c>
    </row>
    <row r="8877" spans="1:25" x14ac:dyDescent="0.35">
      <c r="A8877">
        <v>2882</v>
      </c>
      <c r="B8877">
        <v>50000</v>
      </c>
      <c r="C8877">
        <v>1</v>
      </c>
      <c r="D8877">
        <v>2</v>
      </c>
      <c r="E8877">
        <v>2</v>
      </c>
      <c r="F8877">
        <v>23</v>
      </c>
      <c r="G8877">
        <v>-1</v>
      </c>
      <c r="H8877">
        <v>-1</v>
      </c>
      <c r="I8877">
        <v>0</v>
      </c>
      <c r="J8877">
        <v>0</v>
      </c>
      <c r="K8877">
        <v>0</v>
      </c>
      <c r="L8877">
        <v>0</v>
      </c>
      <c r="M8877">
        <v>3352</v>
      </c>
      <c r="N8877">
        <v>18685</v>
      </c>
      <c r="O8877">
        <v>15868</v>
      </c>
      <c r="P8877">
        <v>11348</v>
      </c>
      <c r="Q8877">
        <v>7822</v>
      </c>
      <c r="R8877">
        <v>7357</v>
      </c>
      <c r="S8877">
        <v>18685</v>
      </c>
      <c r="T8877">
        <v>1105</v>
      </c>
      <c r="U8877">
        <v>500</v>
      </c>
      <c r="V8877">
        <v>500</v>
      </c>
      <c r="W8877">
        <v>500</v>
      </c>
      <c r="X8877">
        <v>1000</v>
      </c>
      <c r="Y8877">
        <v>0</v>
      </c>
    </row>
    <row r="8878" spans="1:25" x14ac:dyDescent="0.35">
      <c r="A8878">
        <v>2883</v>
      </c>
      <c r="B8878">
        <v>210000</v>
      </c>
      <c r="C8878">
        <v>2</v>
      </c>
      <c r="D8878">
        <v>1</v>
      </c>
      <c r="E8878">
        <v>2</v>
      </c>
      <c r="F8878">
        <v>31</v>
      </c>
      <c r="G8878">
        <v>-1</v>
      </c>
      <c r="H8878">
        <v>-1</v>
      </c>
      <c r="I8878">
        <v>-1</v>
      </c>
      <c r="J8878">
        <v>0</v>
      </c>
      <c r="K8878">
        <v>0</v>
      </c>
      <c r="L8878">
        <v>-1</v>
      </c>
      <c r="M8878">
        <v>15332</v>
      </c>
      <c r="N8878">
        <v>10000</v>
      </c>
      <c r="O8878">
        <v>19875</v>
      </c>
      <c r="P8878">
        <v>57751</v>
      </c>
      <c r="Q8878">
        <v>25456</v>
      </c>
      <c r="R8878">
        <v>10625</v>
      </c>
      <c r="S8878">
        <v>10000</v>
      </c>
      <c r="T8878">
        <v>19875</v>
      </c>
      <c r="U8878">
        <v>50000</v>
      </c>
      <c r="V8878">
        <v>15456</v>
      </c>
      <c r="W8878">
        <v>10625</v>
      </c>
      <c r="X8878">
        <v>213</v>
      </c>
      <c r="Y8878">
        <v>0</v>
      </c>
    </row>
    <row r="8879" spans="1:25" x14ac:dyDescent="0.35">
      <c r="A8879">
        <v>2884</v>
      </c>
      <c r="B8879">
        <v>280000</v>
      </c>
      <c r="C8879">
        <v>1</v>
      </c>
      <c r="D8879">
        <v>1</v>
      </c>
      <c r="E8879">
        <v>1</v>
      </c>
      <c r="F8879">
        <v>44</v>
      </c>
      <c r="G8879">
        <v>-2</v>
      </c>
      <c r="H8879">
        <v>-1</v>
      </c>
      <c r="I8879">
        <v>-1</v>
      </c>
      <c r="J8879">
        <v>-1</v>
      </c>
      <c r="K8879">
        <v>-1</v>
      </c>
      <c r="L8879">
        <v>0</v>
      </c>
      <c r="M8879">
        <v>593</v>
      </c>
      <c r="N8879">
        <v>1763</v>
      </c>
      <c r="O8879">
        <v>53669</v>
      </c>
      <c r="P8879">
        <v>4707</v>
      </c>
      <c r="Q8879">
        <v>22014</v>
      </c>
      <c r="R8879">
        <v>3415</v>
      </c>
      <c r="S8879">
        <v>1777</v>
      </c>
      <c r="T8879">
        <v>53934</v>
      </c>
      <c r="U8879">
        <v>4726</v>
      </c>
      <c r="V8879">
        <v>22102</v>
      </c>
      <c r="W8879">
        <v>12</v>
      </c>
      <c r="X8879">
        <v>1301</v>
      </c>
      <c r="Y8879">
        <v>0</v>
      </c>
    </row>
    <row r="8880" spans="1:25" x14ac:dyDescent="0.35">
      <c r="A8880">
        <v>2885</v>
      </c>
      <c r="B8880" s="1">
        <v>300000</v>
      </c>
      <c r="C8880">
        <v>1</v>
      </c>
      <c r="D8880">
        <v>2</v>
      </c>
      <c r="E8880">
        <v>2</v>
      </c>
      <c r="F8880">
        <v>36</v>
      </c>
      <c r="G8880">
        <v>-1</v>
      </c>
      <c r="H8880">
        <v>0</v>
      </c>
      <c r="I8880">
        <v>0</v>
      </c>
      <c r="J8880">
        <v>-1</v>
      </c>
      <c r="K8880">
        <v>-1</v>
      </c>
      <c r="L8880">
        <v>-1</v>
      </c>
      <c r="M8880">
        <v>15536</v>
      </c>
      <c r="N8880">
        <v>17923</v>
      </c>
      <c r="O8880">
        <v>27007</v>
      </c>
      <c r="P8880">
        <v>360</v>
      </c>
      <c r="Q8880">
        <v>257</v>
      </c>
      <c r="R8880">
        <v>21140</v>
      </c>
      <c r="S8880">
        <v>10000</v>
      </c>
      <c r="T8880">
        <v>10140</v>
      </c>
      <c r="U8880">
        <v>360</v>
      </c>
      <c r="V8880">
        <v>257</v>
      </c>
      <c r="W8880">
        <v>21346</v>
      </c>
      <c r="X8880">
        <v>360</v>
      </c>
      <c r="Y8880">
        <v>0</v>
      </c>
    </row>
    <row r="8881" spans="1:25" x14ac:dyDescent="0.35">
      <c r="A8881">
        <v>2886</v>
      </c>
      <c r="B8881">
        <v>230000</v>
      </c>
      <c r="C8881">
        <v>2</v>
      </c>
      <c r="D8881">
        <v>3</v>
      </c>
      <c r="E8881">
        <v>1</v>
      </c>
      <c r="F8881">
        <v>37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228342</v>
      </c>
      <c r="N8881">
        <v>189966</v>
      </c>
      <c r="O8881">
        <v>142377</v>
      </c>
      <c r="P8881">
        <v>143828</v>
      </c>
      <c r="Q8881">
        <v>143698</v>
      </c>
      <c r="R8881">
        <v>143342</v>
      </c>
      <c r="S8881">
        <v>6100</v>
      </c>
      <c r="T8881">
        <v>7000</v>
      </c>
      <c r="U8881">
        <v>5356</v>
      </c>
      <c r="V8881">
        <v>5400</v>
      </c>
      <c r="W8881">
        <v>5200</v>
      </c>
      <c r="X8881">
        <v>5500</v>
      </c>
      <c r="Y8881">
        <v>0</v>
      </c>
    </row>
    <row r="8882" spans="1:25" x14ac:dyDescent="0.35">
      <c r="A8882">
        <v>2887</v>
      </c>
      <c r="B8882">
        <v>250000</v>
      </c>
      <c r="C8882">
        <v>1</v>
      </c>
      <c r="D8882">
        <v>2</v>
      </c>
      <c r="E8882">
        <v>1</v>
      </c>
      <c r="F8882">
        <v>47</v>
      </c>
      <c r="G8882">
        <v>-2</v>
      </c>
      <c r="H8882">
        <v>-2</v>
      </c>
      <c r="I8882">
        <v>-2</v>
      </c>
      <c r="J8882">
        <v>-2</v>
      </c>
      <c r="K8882">
        <v>-2</v>
      </c>
      <c r="L8882">
        <v>-2</v>
      </c>
      <c r="M8882">
        <v>8996</v>
      </c>
      <c r="N8882">
        <v>18069</v>
      </c>
      <c r="O8882">
        <v>7966</v>
      </c>
      <c r="P8882">
        <v>3470</v>
      </c>
      <c r="Q8882">
        <v>3128</v>
      </c>
      <c r="R8882">
        <v>2966</v>
      </c>
      <c r="S8882">
        <v>18069</v>
      </c>
      <c r="T8882">
        <v>7966</v>
      </c>
      <c r="U8882">
        <v>3470</v>
      </c>
      <c r="V8882">
        <v>3128</v>
      </c>
      <c r="W8882">
        <v>2966</v>
      </c>
      <c r="X8882">
        <v>3419</v>
      </c>
      <c r="Y8882">
        <v>0</v>
      </c>
    </row>
    <row r="8883" spans="1:25" x14ac:dyDescent="0.35">
      <c r="A8883">
        <v>2888</v>
      </c>
      <c r="B8883" s="1">
        <v>500000</v>
      </c>
      <c r="C8883">
        <v>2</v>
      </c>
      <c r="D8883">
        <v>1</v>
      </c>
      <c r="E8883">
        <v>1</v>
      </c>
      <c r="F8883">
        <v>36</v>
      </c>
      <c r="G8883">
        <v>-1</v>
      </c>
      <c r="H8883">
        <v>-1</v>
      </c>
      <c r="I8883">
        <v>-1</v>
      </c>
      <c r="J8883">
        <v>0</v>
      </c>
      <c r="K8883">
        <v>0</v>
      </c>
      <c r="L8883">
        <v>0</v>
      </c>
      <c r="M8883">
        <v>24170</v>
      </c>
      <c r="N8883">
        <v>8051</v>
      </c>
      <c r="O8883">
        <v>77908</v>
      </c>
      <c r="P8883">
        <v>50297</v>
      </c>
      <c r="Q8883">
        <v>43679</v>
      </c>
      <c r="R8883">
        <v>49749</v>
      </c>
      <c r="S8883">
        <v>8091</v>
      </c>
      <c r="T8883">
        <v>78192</v>
      </c>
      <c r="U8883">
        <v>65</v>
      </c>
      <c r="V8883">
        <v>33766</v>
      </c>
      <c r="W8883">
        <v>37945</v>
      </c>
      <c r="X8883">
        <v>37947</v>
      </c>
      <c r="Y8883">
        <v>0</v>
      </c>
    </row>
    <row r="8884" spans="1:25" x14ac:dyDescent="0.35">
      <c r="A8884">
        <v>2889</v>
      </c>
      <c r="B8884">
        <v>50000</v>
      </c>
      <c r="C8884">
        <v>2</v>
      </c>
      <c r="D8884">
        <v>2</v>
      </c>
      <c r="E8884">
        <v>1</v>
      </c>
      <c r="F8884">
        <v>48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-1</v>
      </c>
      <c r="M8884">
        <v>12592</v>
      </c>
      <c r="N8884">
        <v>12899</v>
      </c>
      <c r="O8884">
        <v>7313</v>
      </c>
      <c r="P8884">
        <v>8036</v>
      </c>
      <c r="Q8884">
        <v>3949</v>
      </c>
      <c r="R8884">
        <v>26984</v>
      </c>
      <c r="S8884">
        <v>2017</v>
      </c>
      <c r="T8884">
        <v>2000</v>
      </c>
      <c r="U8884">
        <v>1200</v>
      </c>
      <c r="V8884">
        <v>100</v>
      </c>
      <c r="W8884">
        <v>26984</v>
      </c>
      <c r="X8884">
        <v>5000</v>
      </c>
      <c r="Y8884">
        <v>0</v>
      </c>
    </row>
    <row r="8885" spans="1:25" x14ac:dyDescent="0.35">
      <c r="A8885">
        <v>2890</v>
      </c>
      <c r="B8885">
        <v>50000</v>
      </c>
      <c r="C8885">
        <v>1</v>
      </c>
      <c r="D8885">
        <v>3</v>
      </c>
      <c r="E8885">
        <v>2</v>
      </c>
      <c r="F8885">
        <v>46</v>
      </c>
      <c r="G8885">
        <v>0</v>
      </c>
      <c r="H8885">
        <v>0</v>
      </c>
      <c r="I8885">
        <v>0</v>
      </c>
      <c r="J8885">
        <v>0</v>
      </c>
      <c r="K8885">
        <v>0</v>
      </c>
      <c r="L8885">
        <v>-1</v>
      </c>
      <c r="M8885">
        <v>5942</v>
      </c>
      <c r="N8885">
        <v>5444</v>
      </c>
      <c r="O8885">
        <v>2464</v>
      </c>
      <c r="P8885">
        <v>2521</v>
      </c>
      <c r="Q8885">
        <v>-1</v>
      </c>
      <c r="R8885">
        <v>167</v>
      </c>
      <c r="S8885">
        <v>1056</v>
      </c>
      <c r="T8885">
        <v>1000</v>
      </c>
      <c r="U8885">
        <v>57</v>
      </c>
      <c r="V8885">
        <v>0</v>
      </c>
      <c r="W8885">
        <v>168</v>
      </c>
      <c r="X8885">
        <v>1002</v>
      </c>
      <c r="Y8885">
        <v>0</v>
      </c>
    </row>
    <row r="8886" spans="1:25" x14ac:dyDescent="0.35">
      <c r="A8886">
        <v>2891</v>
      </c>
      <c r="B8886">
        <v>150000</v>
      </c>
      <c r="C8886">
        <v>2</v>
      </c>
      <c r="D8886">
        <v>2</v>
      </c>
      <c r="E8886">
        <v>1</v>
      </c>
      <c r="F8886">
        <v>36</v>
      </c>
      <c r="G8886">
        <v>0</v>
      </c>
      <c r="H8886">
        <v>0</v>
      </c>
      <c r="I8886">
        <v>0</v>
      </c>
      <c r="J8886">
        <v>0</v>
      </c>
      <c r="K8886">
        <v>0</v>
      </c>
      <c r="L8886">
        <v>0</v>
      </c>
      <c r="M8886">
        <v>296846</v>
      </c>
      <c r="N8886">
        <v>301634</v>
      </c>
      <c r="O8886">
        <v>314201</v>
      </c>
      <c r="P8886">
        <v>84135</v>
      </c>
      <c r="Q8886">
        <v>90500</v>
      </c>
      <c r="R8886">
        <v>0</v>
      </c>
      <c r="S8886">
        <v>7143</v>
      </c>
      <c r="T8886">
        <v>13700</v>
      </c>
      <c r="U8886">
        <v>15000</v>
      </c>
      <c r="V8886">
        <v>7500</v>
      </c>
      <c r="W8886">
        <v>0</v>
      </c>
      <c r="X8886">
        <v>0</v>
      </c>
      <c r="Y8886">
        <v>0</v>
      </c>
    </row>
    <row r="8887" spans="1:25" x14ac:dyDescent="0.35">
      <c r="A8887">
        <v>2892</v>
      </c>
      <c r="B8887">
        <v>180000</v>
      </c>
      <c r="C8887">
        <v>2</v>
      </c>
      <c r="D8887">
        <v>1</v>
      </c>
      <c r="E8887">
        <v>2</v>
      </c>
      <c r="F8887">
        <v>53</v>
      </c>
      <c r="G8887">
        <v>1</v>
      </c>
      <c r="H8887">
        <v>-2</v>
      </c>
      <c r="I8887">
        <v>-1</v>
      </c>
      <c r="J8887">
        <v>-1</v>
      </c>
      <c r="K8887">
        <v>-1</v>
      </c>
      <c r="L8887">
        <v>-1</v>
      </c>
      <c r="M8887">
        <v>0</v>
      </c>
      <c r="N8887">
        <v>41300</v>
      </c>
      <c r="O8887">
        <v>41300</v>
      </c>
      <c r="P8887">
        <v>0</v>
      </c>
      <c r="Q8887">
        <v>3270</v>
      </c>
      <c r="R8887">
        <v>41300</v>
      </c>
      <c r="S8887">
        <v>41300</v>
      </c>
      <c r="T8887">
        <v>41300</v>
      </c>
      <c r="U8887">
        <v>0</v>
      </c>
      <c r="V8887">
        <v>3270</v>
      </c>
      <c r="W8887">
        <v>41300</v>
      </c>
      <c r="X8887">
        <v>0</v>
      </c>
      <c r="Y8887">
        <v>0</v>
      </c>
    </row>
    <row r="8888" spans="1:25" x14ac:dyDescent="0.35">
      <c r="A8888">
        <v>2893</v>
      </c>
      <c r="B8888">
        <v>450000</v>
      </c>
      <c r="C8888">
        <v>1</v>
      </c>
      <c r="D8888">
        <v>2</v>
      </c>
      <c r="E8888">
        <v>2</v>
      </c>
      <c r="F8888">
        <v>37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136655</v>
      </c>
      <c r="N8888">
        <v>146400</v>
      </c>
      <c r="O8888">
        <v>156049</v>
      </c>
      <c r="P8888">
        <v>164076</v>
      </c>
      <c r="Q8888">
        <v>170885</v>
      </c>
      <c r="R8888">
        <v>177483</v>
      </c>
      <c r="S8888">
        <v>13492</v>
      </c>
      <c r="T8888">
        <v>13641</v>
      </c>
      <c r="U8888">
        <v>12168</v>
      </c>
      <c r="V8888">
        <v>9650</v>
      </c>
      <c r="W8888">
        <v>9650</v>
      </c>
      <c r="X8888">
        <v>9650</v>
      </c>
      <c r="Y8888">
        <v>0</v>
      </c>
    </row>
    <row r="8889" spans="1:25" x14ac:dyDescent="0.35">
      <c r="A8889">
        <v>2894</v>
      </c>
      <c r="B8889">
        <v>70000</v>
      </c>
      <c r="C8889">
        <v>2</v>
      </c>
      <c r="D8889">
        <v>2</v>
      </c>
      <c r="E8889">
        <v>3</v>
      </c>
      <c r="F8889">
        <v>24</v>
      </c>
      <c r="G8889">
        <v>1</v>
      </c>
      <c r="H8889">
        <v>2</v>
      </c>
      <c r="I8889">
        <v>0</v>
      </c>
      <c r="J8889">
        <v>0</v>
      </c>
      <c r="K8889">
        <v>0</v>
      </c>
      <c r="L8889">
        <v>0</v>
      </c>
      <c r="M8889">
        <v>4177</v>
      </c>
      <c r="N8889">
        <v>2657</v>
      </c>
      <c r="O8889">
        <v>2752</v>
      </c>
      <c r="P8889">
        <v>1048</v>
      </c>
      <c r="Q8889">
        <v>462</v>
      </c>
      <c r="R8889">
        <v>830</v>
      </c>
      <c r="S8889">
        <v>0</v>
      </c>
      <c r="T8889">
        <v>1500</v>
      </c>
      <c r="U8889">
        <v>0</v>
      </c>
      <c r="V8889">
        <v>0</v>
      </c>
      <c r="W8889">
        <v>1123</v>
      </c>
      <c r="X8889">
        <v>0</v>
      </c>
      <c r="Y8889">
        <v>0</v>
      </c>
    </row>
    <row r="8890" spans="1:25" x14ac:dyDescent="0.35">
      <c r="A8890">
        <v>2895</v>
      </c>
      <c r="B8890">
        <v>110000</v>
      </c>
      <c r="C8890">
        <v>1</v>
      </c>
      <c r="D8890">
        <v>3</v>
      </c>
      <c r="E8890">
        <v>1</v>
      </c>
      <c r="F8890">
        <v>4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93357</v>
      </c>
      <c r="N8890">
        <v>94938</v>
      </c>
      <c r="O8890">
        <v>79368</v>
      </c>
      <c r="P8890">
        <v>74778</v>
      </c>
      <c r="Q8890">
        <v>75996</v>
      </c>
      <c r="R8890">
        <v>77423</v>
      </c>
      <c r="S8890">
        <v>4100</v>
      </c>
      <c r="T8890">
        <v>2612</v>
      </c>
      <c r="U8890">
        <v>2666</v>
      </c>
      <c r="V8890">
        <v>2700</v>
      </c>
      <c r="W8890">
        <v>2659</v>
      </c>
      <c r="X8890">
        <v>2694</v>
      </c>
      <c r="Y8890">
        <v>0</v>
      </c>
    </row>
    <row r="8891" spans="1:25" x14ac:dyDescent="0.35">
      <c r="A8891">
        <v>2897</v>
      </c>
      <c r="B8891">
        <v>210000</v>
      </c>
      <c r="C8891">
        <v>2</v>
      </c>
      <c r="D8891">
        <v>2</v>
      </c>
      <c r="E8891">
        <v>2</v>
      </c>
      <c r="F8891">
        <v>37</v>
      </c>
      <c r="G8891">
        <v>1</v>
      </c>
      <c r="H8891">
        <v>-2</v>
      </c>
      <c r="I8891">
        <v>-2</v>
      </c>
      <c r="J8891">
        <v>-2</v>
      </c>
      <c r="K8891">
        <v>-2</v>
      </c>
      <c r="L8891">
        <v>-2</v>
      </c>
      <c r="M8891">
        <v>0</v>
      </c>
      <c r="N8891">
        <v>0</v>
      </c>
      <c r="O8891">
        <v>0</v>
      </c>
      <c r="P8891">
        <v>0</v>
      </c>
      <c r="Q8891">
        <v>0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</row>
    <row r="8892" spans="1:25" x14ac:dyDescent="0.35">
      <c r="A8892">
        <v>2898</v>
      </c>
      <c r="B8892">
        <v>320000</v>
      </c>
      <c r="C8892">
        <v>1</v>
      </c>
      <c r="D8892">
        <v>1</v>
      </c>
      <c r="E8892">
        <v>2</v>
      </c>
      <c r="F8892">
        <v>36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-1</v>
      </c>
      <c r="M8892">
        <v>146201</v>
      </c>
      <c r="N8892">
        <v>129311</v>
      </c>
      <c r="O8892">
        <v>112151</v>
      </c>
      <c r="P8892">
        <v>84218</v>
      </c>
      <c r="Q8892">
        <v>76058</v>
      </c>
      <c r="R8892">
        <v>24068</v>
      </c>
      <c r="S8892">
        <v>5465</v>
      </c>
      <c r="T8892">
        <v>3137</v>
      </c>
      <c r="U8892">
        <v>52</v>
      </c>
      <c r="V8892">
        <v>2384</v>
      </c>
      <c r="W8892">
        <v>25094</v>
      </c>
      <c r="X8892">
        <v>30011</v>
      </c>
      <c r="Y8892">
        <v>0</v>
      </c>
    </row>
    <row r="8893" spans="1:25" x14ac:dyDescent="0.35">
      <c r="A8893">
        <v>2900</v>
      </c>
      <c r="B8893">
        <v>130000</v>
      </c>
      <c r="C8893">
        <v>2</v>
      </c>
      <c r="D8893">
        <v>2</v>
      </c>
      <c r="E8893">
        <v>2</v>
      </c>
      <c r="F8893">
        <v>29</v>
      </c>
      <c r="G8893">
        <v>-1</v>
      </c>
      <c r="H8893">
        <v>-1</v>
      </c>
      <c r="I8893">
        <v>2</v>
      </c>
      <c r="J8893">
        <v>0</v>
      </c>
      <c r="K8893">
        <v>0</v>
      </c>
      <c r="L8893">
        <v>-1</v>
      </c>
      <c r="M8893">
        <v>1110</v>
      </c>
      <c r="N8893">
        <v>1170</v>
      </c>
      <c r="O8893">
        <v>780</v>
      </c>
      <c r="P8893">
        <v>390</v>
      </c>
      <c r="Q8893">
        <v>0</v>
      </c>
      <c r="R8893">
        <v>780</v>
      </c>
      <c r="S8893">
        <v>1170</v>
      </c>
      <c r="T8893">
        <v>0</v>
      </c>
      <c r="U8893">
        <v>0</v>
      </c>
      <c r="V8893">
        <v>0</v>
      </c>
      <c r="W8893">
        <v>780</v>
      </c>
      <c r="X8893">
        <v>0</v>
      </c>
      <c r="Y8893">
        <v>0</v>
      </c>
    </row>
    <row r="8894" spans="1:25" x14ac:dyDescent="0.35">
      <c r="A8894">
        <v>2901</v>
      </c>
      <c r="B8894">
        <v>20000</v>
      </c>
      <c r="C8894">
        <v>1</v>
      </c>
      <c r="D8894">
        <v>1</v>
      </c>
      <c r="E8894">
        <v>1</v>
      </c>
      <c r="F8894">
        <v>29</v>
      </c>
      <c r="G8894">
        <v>0</v>
      </c>
      <c r="H8894">
        <v>0</v>
      </c>
      <c r="I8894">
        <v>0</v>
      </c>
      <c r="J8894">
        <v>-1</v>
      </c>
      <c r="K8894">
        <v>-1</v>
      </c>
      <c r="L8894">
        <v>-1</v>
      </c>
      <c r="M8894">
        <v>16961</v>
      </c>
      <c r="N8894">
        <v>16365</v>
      </c>
      <c r="O8894">
        <v>9342</v>
      </c>
      <c r="P8894">
        <v>556</v>
      </c>
      <c r="Q8894">
        <v>19967</v>
      </c>
      <c r="R8894">
        <v>1742</v>
      </c>
      <c r="S8894">
        <v>2000</v>
      </c>
      <c r="T8894">
        <v>1139</v>
      </c>
      <c r="U8894">
        <v>556</v>
      </c>
      <c r="V8894">
        <v>20191</v>
      </c>
      <c r="W8894">
        <v>1742</v>
      </c>
      <c r="X8894">
        <v>0</v>
      </c>
      <c r="Y8894">
        <v>0</v>
      </c>
    </row>
    <row r="8895" spans="1:25" x14ac:dyDescent="0.35">
      <c r="A8895">
        <v>2902</v>
      </c>
      <c r="B8895">
        <v>210000</v>
      </c>
      <c r="C8895">
        <v>1</v>
      </c>
      <c r="D8895">
        <v>1</v>
      </c>
      <c r="E8895">
        <v>1</v>
      </c>
      <c r="F8895">
        <v>39</v>
      </c>
      <c r="G8895">
        <v>-1</v>
      </c>
      <c r="H8895">
        <v>-1</v>
      </c>
      <c r="I8895">
        <v>2</v>
      </c>
      <c r="J8895">
        <v>2</v>
      </c>
      <c r="K8895">
        <v>-1</v>
      </c>
      <c r="L8895">
        <v>2</v>
      </c>
      <c r="M8895">
        <v>3391</v>
      </c>
      <c r="N8895">
        <v>775</v>
      </c>
      <c r="O8895">
        <v>450</v>
      </c>
      <c r="P8895">
        <v>125</v>
      </c>
      <c r="Q8895">
        <v>800</v>
      </c>
      <c r="R8895">
        <v>325</v>
      </c>
      <c r="S8895">
        <v>1000</v>
      </c>
      <c r="T8895">
        <v>0</v>
      </c>
      <c r="U8895">
        <v>0</v>
      </c>
      <c r="V8895">
        <v>1000</v>
      </c>
      <c r="W8895">
        <v>0</v>
      </c>
      <c r="X8895">
        <v>650</v>
      </c>
      <c r="Y8895">
        <v>0</v>
      </c>
    </row>
    <row r="8896" spans="1:25" x14ac:dyDescent="0.35">
      <c r="A8896">
        <v>2905</v>
      </c>
      <c r="B8896">
        <v>110000</v>
      </c>
      <c r="C8896">
        <v>1</v>
      </c>
      <c r="D8896">
        <v>2</v>
      </c>
      <c r="E8896">
        <v>1</v>
      </c>
      <c r="F8896">
        <v>49</v>
      </c>
      <c r="G8896">
        <v>0</v>
      </c>
      <c r="H8896">
        <v>0</v>
      </c>
      <c r="I8896">
        <v>0</v>
      </c>
      <c r="J8896">
        <v>0</v>
      </c>
      <c r="K8896">
        <v>0</v>
      </c>
      <c r="L8896">
        <v>0</v>
      </c>
      <c r="M8896">
        <v>75565</v>
      </c>
      <c r="N8896">
        <v>64833</v>
      </c>
      <c r="O8896">
        <v>48586</v>
      </c>
      <c r="P8896">
        <v>48430</v>
      </c>
      <c r="Q8896">
        <v>48150</v>
      </c>
      <c r="R8896">
        <v>48271</v>
      </c>
      <c r="S8896">
        <v>4009</v>
      </c>
      <c r="T8896">
        <v>5000</v>
      </c>
      <c r="U8896">
        <v>2000</v>
      </c>
      <c r="V8896">
        <v>2000</v>
      </c>
      <c r="W8896">
        <v>2000</v>
      </c>
      <c r="X8896">
        <v>1800</v>
      </c>
      <c r="Y8896">
        <v>0</v>
      </c>
    </row>
    <row r="8897" spans="1:25" x14ac:dyDescent="0.35">
      <c r="A8897">
        <v>2906</v>
      </c>
      <c r="B8897">
        <v>130000</v>
      </c>
      <c r="C8897">
        <v>1</v>
      </c>
      <c r="D8897">
        <v>1</v>
      </c>
      <c r="E8897">
        <v>2</v>
      </c>
      <c r="F8897">
        <v>32</v>
      </c>
      <c r="G8897">
        <v>-1</v>
      </c>
      <c r="H8897">
        <v>-1</v>
      </c>
      <c r="I8897">
        <v>-1</v>
      </c>
      <c r="J8897">
        <v>-2</v>
      </c>
      <c r="K8897">
        <v>-2</v>
      </c>
      <c r="L8897">
        <v>-1</v>
      </c>
      <c r="M8897">
        <v>32236</v>
      </c>
      <c r="N8897">
        <v>41510</v>
      </c>
      <c r="O8897">
        <v>-1523</v>
      </c>
      <c r="P8897">
        <v>-1523</v>
      </c>
      <c r="Q8897">
        <v>-1523</v>
      </c>
      <c r="R8897">
        <v>48477</v>
      </c>
      <c r="S8897">
        <v>10000</v>
      </c>
      <c r="T8897">
        <v>0</v>
      </c>
      <c r="U8897">
        <v>0</v>
      </c>
      <c r="V8897">
        <v>0</v>
      </c>
      <c r="W8897">
        <v>50000</v>
      </c>
      <c r="X8897">
        <v>5000</v>
      </c>
      <c r="Y8897">
        <v>0</v>
      </c>
    </row>
    <row r="8898" spans="1:25" x14ac:dyDescent="0.35">
      <c r="A8898">
        <v>2907</v>
      </c>
      <c r="B8898" s="1">
        <v>500000</v>
      </c>
      <c r="C8898">
        <v>2</v>
      </c>
      <c r="D8898">
        <v>1</v>
      </c>
      <c r="E8898">
        <v>2</v>
      </c>
      <c r="F8898">
        <v>38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0</v>
      </c>
      <c r="M8898">
        <v>74615</v>
      </c>
      <c r="N8898">
        <v>74399</v>
      </c>
      <c r="O8898">
        <v>68761</v>
      </c>
      <c r="P8898">
        <v>70260</v>
      </c>
      <c r="Q8898">
        <v>70143</v>
      </c>
      <c r="R8898">
        <v>68506</v>
      </c>
      <c r="S8898">
        <v>4010</v>
      </c>
      <c r="T8898">
        <v>6720</v>
      </c>
      <c r="U8898">
        <v>5000</v>
      </c>
      <c r="V8898">
        <v>5000</v>
      </c>
      <c r="W8898">
        <v>4000</v>
      </c>
      <c r="X8898">
        <v>5000</v>
      </c>
      <c r="Y8898">
        <v>0</v>
      </c>
    </row>
    <row r="8899" spans="1:25" x14ac:dyDescent="0.35">
      <c r="A8899">
        <v>2910</v>
      </c>
      <c r="B8899">
        <v>220000</v>
      </c>
      <c r="C8899">
        <v>1</v>
      </c>
      <c r="D8899">
        <v>1</v>
      </c>
      <c r="E8899">
        <v>2</v>
      </c>
      <c r="F8899">
        <v>25</v>
      </c>
      <c r="G8899">
        <v>0</v>
      </c>
      <c r="H8899">
        <v>0</v>
      </c>
      <c r="I8899">
        <v>-1</v>
      </c>
      <c r="J8899">
        <v>0</v>
      </c>
      <c r="K8899">
        <v>-1</v>
      </c>
      <c r="L8899">
        <v>2</v>
      </c>
      <c r="M8899">
        <v>29664</v>
      </c>
      <c r="N8899">
        <v>5995</v>
      </c>
      <c r="O8899">
        <v>8419</v>
      </c>
      <c r="P8899">
        <v>6523</v>
      </c>
      <c r="Q8899">
        <v>508</v>
      </c>
      <c r="R8899">
        <v>370</v>
      </c>
      <c r="S8899">
        <v>1018</v>
      </c>
      <c r="T8899">
        <v>8424</v>
      </c>
      <c r="U8899">
        <v>20</v>
      </c>
      <c r="V8899">
        <v>878</v>
      </c>
      <c r="W8899">
        <v>1</v>
      </c>
      <c r="X8899">
        <v>3046</v>
      </c>
      <c r="Y8899">
        <v>0</v>
      </c>
    </row>
    <row r="8900" spans="1:25" x14ac:dyDescent="0.35">
      <c r="A8900">
        <v>2911</v>
      </c>
      <c r="B8900">
        <v>50000</v>
      </c>
      <c r="C8900">
        <v>1</v>
      </c>
      <c r="D8900">
        <v>2</v>
      </c>
      <c r="E8900">
        <v>2</v>
      </c>
      <c r="F8900">
        <v>40</v>
      </c>
      <c r="G8900">
        <v>0</v>
      </c>
      <c r="H8900">
        <v>0</v>
      </c>
      <c r="I8900">
        <v>0</v>
      </c>
      <c r="J8900">
        <v>0</v>
      </c>
      <c r="K8900">
        <v>0</v>
      </c>
      <c r="L8900">
        <v>0</v>
      </c>
      <c r="M8900">
        <v>40561</v>
      </c>
      <c r="N8900">
        <v>97214</v>
      </c>
      <c r="O8900">
        <v>48890</v>
      </c>
      <c r="P8900">
        <v>8694</v>
      </c>
      <c r="Q8900">
        <v>8876</v>
      </c>
      <c r="R8900">
        <v>9052</v>
      </c>
      <c r="S8900">
        <v>18280</v>
      </c>
      <c r="T8900">
        <v>2284</v>
      </c>
      <c r="U8900">
        <v>311</v>
      </c>
      <c r="V8900">
        <v>322</v>
      </c>
      <c r="W8900">
        <v>323</v>
      </c>
      <c r="X8900">
        <v>334</v>
      </c>
      <c r="Y8900">
        <v>0</v>
      </c>
    </row>
    <row r="8901" spans="1:25" x14ac:dyDescent="0.35">
      <c r="A8901">
        <v>2912</v>
      </c>
      <c r="B8901" s="1">
        <v>500000</v>
      </c>
      <c r="C8901">
        <v>1</v>
      </c>
      <c r="D8901">
        <v>1</v>
      </c>
      <c r="E8901">
        <v>1</v>
      </c>
      <c r="F8901">
        <v>49</v>
      </c>
      <c r="G8901">
        <v>-1</v>
      </c>
      <c r="H8901">
        <v>-1</v>
      </c>
      <c r="I8901">
        <v>-1</v>
      </c>
      <c r="J8901">
        <v>-1</v>
      </c>
      <c r="K8901">
        <v>-1</v>
      </c>
      <c r="L8901">
        <v>-1</v>
      </c>
      <c r="M8901">
        <v>1320</v>
      </c>
      <c r="N8901">
        <v>1320</v>
      </c>
      <c r="O8901">
        <v>1320</v>
      </c>
      <c r="P8901">
        <v>1320</v>
      </c>
      <c r="Q8901">
        <v>1320</v>
      </c>
      <c r="R8901">
        <v>1320</v>
      </c>
      <c r="S8901">
        <v>1320</v>
      </c>
      <c r="T8901">
        <v>1320</v>
      </c>
      <c r="U8901">
        <v>1320</v>
      </c>
      <c r="V8901">
        <v>1320</v>
      </c>
      <c r="W8901">
        <v>1320</v>
      </c>
      <c r="X8901">
        <v>1320</v>
      </c>
      <c r="Y8901">
        <v>0</v>
      </c>
    </row>
    <row r="8902" spans="1:25" x14ac:dyDescent="0.35">
      <c r="A8902">
        <v>2914</v>
      </c>
      <c r="B8902" s="1">
        <v>200000</v>
      </c>
      <c r="C8902">
        <v>2</v>
      </c>
      <c r="D8902">
        <v>1</v>
      </c>
      <c r="E8902">
        <v>1</v>
      </c>
      <c r="F8902">
        <v>45</v>
      </c>
      <c r="G8902">
        <v>-2</v>
      </c>
      <c r="H8902">
        <v>-2</v>
      </c>
      <c r="I8902">
        <v>-2</v>
      </c>
      <c r="J8902">
        <v>-2</v>
      </c>
      <c r="K8902">
        <v>-2</v>
      </c>
      <c r="L8902">
        <v>-2</v>
      </c>
      <c r="M8902">
        <v>1417</v>
      </c>
      <c r="N8902">
        <v>12643</v>
      </c>
      <c r="O8902">
        <v>3977</v>
      </c>
      <c r="P8902">
        <v>0</v>
      </c>
      <c r="Q8902">
        <v>2500</v>
      </c>
      <c r="R8902">
        <v>199</v>
      </c>
      <c r="S8902">
        <v>12660</v>
      </c>
      <c r="T8902">
        <v>3977</v>
      </c>
      <c r="U8902">
        <v>0</v>
      </c>
      <c r="V8902">
        <v>2500</v>
      </c>
      <c r="W8902">
        <v>199</v>
      </c>
      <c r="X8902">
        <v>2944</v>
      </c>
      <c r="Y8902">
        <v>0</v>
      </c>
    </row>
    <row r="8903" spans="1:25" x14ac:dyDescent="0.35">
      <c r="A8903">
        <v>2915</v>
      </c>
      <c r="B8903">
        <v>320000</v>
      </c>
      <c r="C8903">
        <v>2</v>
      </c>
      <c r="D8903">
        <v>2</v>
      </c>
      <c r="E8903">
        <v>2</v>
      </c>
      <c r="F8903">
        <v>50</v>
      </c>
      <c r="G8903">
        <v>-1</v>
      </c>
      <c r="H8903">
        <v>0</v>
      </c>
      <c r="I8903">
        <v>-1</v>
      </c>
      <c r="J8903">
        <v>-1</v>
      </c>
      <c r="K8903">
        <v>-1</v>
      </c>
      <c r="L8903">
        <v>-1</v>
      </c>
      <c r="M8903">
        <v>5714</v>
      </c>
      <c r="N8903">
        <v>7870</v>
      </c>
      <c r="O8903">
        <v>342</v>
      </c>
      <c r="P8903">
        <v>-6</v>
      </c>
      <c r="Q8903">
        <v>1252</v>
      </c>
      <c r="R8903">
        <v>0</v>
      </c>
      <c r="S8903">
        <v>3000</v>
      </c>
      <c r="T8903">
        <v>342</v>
      </c>
      <c r="U8903">
        <v>2</v>
      </c>
      <c r="V8903">
        <v>1500</v>
      </c>
      <c r="W8903">
        <v>0</v>
      </c>
      <c r="X8903">
        <v>10701</v>
      </c>
      <c r="Y8903">
        <v>0</v>
      </c>
    </row>
    <row r="8904" spans="1:25" x14ac:dyDescent="0.35">
      <c r="A8904">
        <v>2916</v>
      </c>
      <c r="B8904">
        <v>450000</v>
      </c>
      <c r="C8904">
        <v>1</v>
      </c>
      <c r="D8904">
        <v>2</v>
      </c>
      <c r="E8904">
        <v>2</v>
      </c>
      <c r="F8904">
        <v>29</v>
      </c>
      <c r="G8904">
        <v>1</v>
      </c>
      <c r="H8904">
        <v>2</v>
      </c>
      <c r="I8904">
        <v>0</v>
      </c>
      <c r="J8904">
        <v>0</v>
      </c>
      <c r="K8904">
        <v>0</v>
      </c>
      <c r="L8904">
        <v>-1</v>
      </c>
      <c r="M8904">
        <v>16524</v>
      </c>
      <c r="N8904">
        <v>12624</v>
      </c>
      <c r="O8904">
        <v>11239</v>
      </c>
      <c r="P8904">
        <v>10569</v>
      </c>
      <c r="Q8904">
        <v>3868</v>
      </c>
      <c r="R8904">
        <v>5000</v>
      </c>
      <c r="S8904">
        <v>676</v>
      </c>
      <c r="T8904">
        <v>1204</v>
      </c>
      <c r="U8904">
        <v>264</v>
      </c>
      <c r="V8904">
        <v>19</v>
      </c>
      <c r="W8904">
        <v>5000</v>
      </c>
      <c r="X8904">
        <v>0</v>
      </c>
      <c r="Y8904">
        <v>0</v>
      </c>
    </row>
    <row r="8905" spans="1:25" x14ac:dyDescent="0.35">
      <c r="A8905">
        <v>2917</v>
      </c>
      <c r="B8905">
        <v>20000</v>
      </c>
      <c r="C8905">
        <v>1</v>
      </c>
      <c r="D8905">
        <v>3</v>
      </c>
      <c r="E8905">
        <v>2</v>
      </c>
      <c r="F8905">
        <v>26</v>
      </c>
      <c r="G8905">
        <v>8</v>
      </c>
      <c r="H8905">
        <v>7</v>
      </c>
      <c r="I8905">
        <v>6</v>
      </c>
      <c r="J8905">
        <v>5</v>
      </c>
      <c r="K8905">
        <v>4</v>
      </c>
      <c r="L8905">
        <v>3</v>
      </c>
      <c r="M8905">
        <v>43340</v>
      </c>
      <c r="N8905">
        <v>42619</v>
      </c>
      <c r="O8905">
        <v>35381</v>
      </c>
      <c r="P8905">
        <v>31539</v>
      </c>
      <c r="Q8905">
        <v>27409</v>
      </c>
      <c r="R8905">
        <v>23567</v>
      </c>
      <c r="S8905">
        <v>0</v>
      </c>
      <c r="T8905">
        <v>0</v>
      </c>
      <c r="U8905">
        <v>0</v>
      </c>
      <c r="V8905">
        <v>0</v>
      </c>
      <c r="W8905">
        <v>0</v>
      </c>
      <c r="X8905">
        <v>300</v>
      </c>
      <c r="Y8905">
        <v>0</v>
      </c>
    </row>
    <row r="8906" spans="1:25" x14ac:dyDescent="0.35">
      <c r="A8906">
        <v>2918</v>
      </c>
      <c r="B8906">
        <v>310000</v>
      </c>
      <c r="C8906">
        <v>2</v>
      </c>
      <c r="D8906">
        <v>2</v>
      </c>
      <c r="E8906">
        <v>1</v>
      </c>
      <c r="F8906">
        <v>44</v>
      </c>
      <c r="G8906">
        <v>-1</v>
      </c>
      <c r="H8906">
        <v>-1</v>
      </c>
      <c r="I8906">
        <v>-2</v>
      </c>
      <c r="J8906">
        <v>-2</v>
      </c>
      <c r="K8906">
        <v>-2</v>
      </c>
      <c r="L8906">
        <v>-2</v>
      </c>
      <c r="M8906">
        <v>50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0</v>
      </c>
      <c r="W8906">
        <v>0</v>
      </c>
      <c r="X8906">
        <v>0</v>
      </c>
      <c r="Y8906">
        <v>0</v>
      </c>
    </row>
    <row r="8907" spans="1:25" x14ac:dyDescent="0.35">
      <c r="A8907">
        <v>2920</v>
      </c>
      <c r="B8907" s="1">
        <v>200000</v>
      </c>
      <c r="C8907">
        <v>2</v>
      </c>
      <c r="D8907">
        <v>2</v>
      </c>
      <c r="E8907">
        <v>1</v>
      </c>
      <c r="F8907">
        <v>48</v>
      </c>
      <c r="G8907">
        <v>0</v>
      </c>
      <c r="H8907">
        <v>0</v>
      </c>
      <c r="I8907">
        <v>0</v>
      </c>
      <c r="J8907">
        <v>0</v>
      </c>
      <c r="K8907">
        <v>0</v>
      </c>
      <c r="L8907">
        <v>0</v>
      </c>
      <c r="M8907">
        <v>354304</v>
      </c>
      <c r="N8907">
        <v>303188</v>
      </c>
      <c r="O8907">
        <v>153179</v>
      </c>
      <c r="P8907">
        <v>156229</v>
      </c>
      <c r="Q8907">
        <v>159708</v>
      </c>
      <c r="R8907">
        <v>163051</v>
      </c>
      <c r="S8907">
        <v>8000</v>
      </c>
      <c r="T8907">
        <v>5600</v>
      </c>
      <c r="U8907">
        <v>5600</v>
      </c>
      <c r="V8907">
        <v>6000</v>
      </c>
      <c r="W8907">
        <v>6000</v>
      </c>
      <c r="X8907">
        <v>7200</v>
      </c>
      <c r="Y8907">
        <v>0</v>
      </c>
    </row>
    <row r="8908" spans="1:25" x14ac:dyDescent="0.35">
      <c r="A8908">
        <v>2921</v>
      </c>
      <c r="B8908">
        <v>50000</v>
      </c>
      <c r="C8908">
        <v>1</v>
      </c>
      <c r="D8908">
        <v>3</v>
      </c>
      <c r="E8908">
        <v>1</v>
      </c>
      <c r="F8908">
        <v>53</v>
      </c>
      <c r="G8908">
        <v>0</v>
      </c>
      <c r="H8908">
        <v>0</v>
      </c>
      <c r="I8908">
        <v>0</v>
      </c>
      <c r="J8908">
        <v>0</v>
      </c>
      <c r="K8908">
        <v>0</v>
      </c>
      <c r="L8908">
        <v>0</v>
      </c>
      <c r="M8908">
        <v>49466</v>
      </c>
      <c r="N8908">
        <v>50544</v>
      </c>
      <c r="O8908">
        <v>25381</v>
      </c>
      <c r="P8908">
        <v>9652</v>
      </c>
      <c r="Q8908">
        <v>9464</v>
      </c>
      <c r="R8908">
        <v>9248</v>
      </c>
      <c r="S8908">
        <v>2442</v>
      </c>
      <c r="T8908">
        <v>1669</v>
      </c>
      <c r="U8908">
        <v>330</v>
      </c>
      <c r="V8908">
        <v>1342</v>
      </c>
      <c r="W8908">
        <v>330</v>
      </c>
      <c r="X8908">
        <v>430</v>
      </c>
      <c r="Y8908">
        <v>0</v>
      </c>
    </row>
    <row r="8909" spans="1:25" x14ac:dyDescent="0.35">
      <c r="A8909">
        <v>2922</v>
      </c>
      <c r="B8909">
        <v>130000</v>
      </c>
      <c r="C8909">
        <v>1</v>
      </c>
      <c r="D8909">
        <v>3</v>
      </c>
      <c r="E8909">
        <v>1</v>
      </c>
      <c r="F8909">
        <v>48</v>
      </c>
      <c r="G8909">
        <v>0</v>
      </c>
      <c r="H8909">
        <v>0</v>
      </c>
      <c r="I8909">
        <v>0</v>
      </c>
      <c r="J8909">
        <v>-2</v>
      </c>
      <c r="K8909">
        <v>-2</v>
      </c>
      <c r="L8909">
        <v>-1</v>
      </c>
      <c r="M8909">
        <v>100522</v>
      </c>
      <c r="N8909">
        <v>102650</v>
      </c>
      <c r="O8909">
        <v>0</v>
      </c>
      <c r="P8909">
        <v>0</v>
      </c>
      <c r="Q8909">
        <v>0</v>
      </c>
      <c r="R8909">
        <v>6163</v>
      </c>
      <c r="S8909">
        <v>4650</v>
      </c>
      <c r="T8909">
        <v>0</v>
      </c>
      <c r="U8909">
        <v>0</v>
      </c>
      <c r="V8909">
        <v>0</v>
      </c>
      <c r="W8909">
        <v>6163</v>
      </c>
      <c r="X8909">
        <v>66564</v>
      </c>
      <c r="Y8909">
        <v>0</v>
      </c>
    </row>
    <row r="8910" spans="1:25" x14ac:dyDescent="0.35">
      <c r="A8910">
        <v>2923</v>
      </c>
      <c r="B8910">
        <v>50000</v>
      </c>
      <c r="C8910">
        <v>2</v>
      </c>
      <c r="D8910">
        <v>2</v>
      </c>
      <c r="E8910">
        <v>2</v>
      </c>
      <c r="F8910">
        <v>23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0</v>
      </c>
      <c r="M8910">
        <v>25421</v>
      </c>
      <c r="N8910">
        <v>26704</v>
      </c>
      <c r="O8910">
        <v>26952</v>
      </c>
      <c r="P8910">
        <v>15673</v>
      </c>
      <c r="Q8910">
        <v>13903</v>
      </c>
      <c r="R8910">
        <v>27775</v>
      </c>
      <c r="S8910">
        <v>2000</v>
      </c>
      <c r="T8910">
        <v>1000</v>
      </c>
      <c r="U8910">
        <v>3400</v>
      </c>
      <c r="V8910">
        <v>1500</v>
      </c>
      <c r="W8910">
        <v>25298</v>
      </c>
      <c r="X8910">
        <v>3961</v>
      </c>
      <c r="Y8910">
        <v>0</v>
      </c>
    </row>
    <row r="8911" spans="1:25" x14ac:dyDescent="0.35">
      <c r="A8911">
        <v>2925</v>
      </c>
      <c r="B8911">
        <v>50000</v>
      </c>
      <c r="C8911">
        <v>2</v>
      </c>
      <c r="D8911">
        <v>2</v>
      </c>
      <c r="E8911">
        <v>2</v>
      </c>
      <c r="F8911">
        <v>42</v>
      </c>
      <c r="G8911">
        <v>0</v>
      </c>
      <c r="H8911">
        <v>0</v>
      </c>
      <c r="I8911">
        <v>0</v>
      </c>
      <c r="J8911">
        <v>0</v>
      </c>
      <c r="K8911">
        <v>-1</v>
      </c>
      <c r="L8911">
        <v>-1</v>
      </c>
      <c r="M8911">
        <v>50221</v>
      </c>
      <c r="N8911">
        <v>49664</v>
      </c>
      <c r="O8911">
        <v>49611</v>
      </c>
      <c r="P8911">
        <v>2190</v>
      </c>
      <c r="Q8911">
        <v>19769</v>
      </c>
      <c r="R8911">
        <v>19335</v>
      </c>
      <c r="S8911">
        <v>2215</v>
      </c>
      <c r="T8911">
        <v>1462</v>
      </c>
      <c r="U8911">
        <v>248</v>
      </c>
      <c r="V8911">
        <v>20787</v>
      </c>
      <c r="W8911">
        <v>21402</v>
      </c>
      <c r="X8911">
        <v>522</v>
      </c>
      <c r="Y8911">
        <v>0</v>
      </c>
    </row>
    <row r="8912" spans="1:25" x14ac:dyDescent="0.35">
      <c r="A8912">
        <v>2926</v>
      </c>
      <c r="B8912">
        <v>30000</v>
      </c>
      <c r="C8912">
        <v>1</v>
      </c>
      <c r="D8912">
        <v>2</v>
      </c>
      <c r="E8912">
        <v>2</v>
      </c>
      <c r="F8912">
        <v>32</v>
      </c>
      <c r="G8912">
        <v>2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17287</v>
      </c>
      <c r="N8912">
        <v>14493</v>
      </c>
      <c r="O8912">
        <v>17240</v>
      </c>
      <c r="P8912">
        <v>19934</v>
      </c>
      <c r="Q8912">
        <v>22441</v>
      </c>
      <c r="R8912">
        <v>24899</v>
      </c>
      <c r="S8912">
        <v>3000</v>
      </c>
      <c r="T8912">
        <v>3000</v>
      </c>
      <c r="U8912">
        <v>3000</v>
      </c>
      <c r="V8912">
        <v>3000</v>
      </c>
      <c r="W8912">
        <v>3000</v>
      </c>
      <c r="X8912">
        <v>0</v>
      </c>
      <c r="Y8912">
        <v>0</v>
      </c>
    </row>
    <row r="8913" spans="1:25" x14ac:dyDescent="0.35">
      <c r="A8913">
        <v>2929</v>
      </c>
      <c r="B8913">
        <v>50000</v>
      </c>
      <c r="C8913">
        <v>1</v>
      </c>
      <c r="D8913">
        <v>1</v>
      </c>
      <c r="E8913">
        <v>2</v>
      </c>
      <c r="F8913">
        <v>27</v>
      </c>
      <c r="G8913">
        <v>0</v>
      </c>
      <c r="H8913">
        <v>0</v>
      </c>
      <c r="I8913">
        <v>0</v>
      </c>
      <c r="J8913">
        <v>0</v>
      </c>
      <c r="K8913">
        <v>2</v>
      </c>
      <c r="L8913">
        <v>0</v>
      </c>
      <c r="M8913">
        <v>43341</v>
      </c>
      <c r="N8913">
        <v>44442</v>
      </c>
      <c r="O8913">
        <v>45408</v>
      </c>
      <c r="P8913">
        <v>48279</v>
      </c>
      <c r="Q8913">
        <v>47406</v>
      </c>
      <c r="R8913">
        <v>48553</v>
      </c>
      <c r="S8913">
        <v>1800</v>
      </c>
      <c r="T8913">
        <v>1729</v>
      </c>
      <c r="U8913">
        <v>3600</v>
      </c>
      <c r="V8913">
        <v>0</v>
      </c>
      <c r="W8913">
        <v>2055</v>
      </c>
      <c r="X8913">
        <v>2100</v>
      </c>
      <c r="Y8913">
        <v>0</v>
      </c>
    </row>
    <row r="8914" spans="1:25" x14ac:dyDescent="0.35">
      <c r="A8914">
        <v>2930</v>
      </c>
      <c r="B8914">
        <v>80000</v>
      </c>
      <c r="C8914">
        <v>2</v>
      </c>
      <c r="D8914">
        <v>2</v>
      </c>
      <c r="E8914">
        <v>2</v>
      </c>
      <c r="F8914">
        <v>28</v>
      </c>
      <c r="G8914">
        <v>0</v>
      </c>
      <c r="H8914">
        <v>-1</v>
      </c>
      <c r="I8914">
        <v>-1</v>
      </c>
      <c r="J8914">
        <v>0</v>
      </c>
      <c r="K8914">
        <v>0</v>
      </c>
      <c r="L8914">
        <v>0</v>
      </c>
      <c r="M8914">
        <v>18112</v>
      </c>
      <c r="N8914">
        <v>8857</v>
      </c>
      <c r="O8914">
        <v>69841</v>
      </c>
      <c r="P8914">
        <v>59075</v>
      </c>
      <c r="Q8914">
        <v>58998</v>
      </c>
      <c r="R8914">
        <v>61038</v>
      </c>
      <c r="S8914">
        <v>10084</v>
      </c>
      <c r="T8914">
        <v>79200</v>
      </c>
      <c r="U8914">
        <v>2108</v>
      </c>
      <c r="V8914">
        <v>2200</v>
      </c>
      <c r="W8914">
        <v>3006</v>
      </c>
      <c r="X8914">
        <v>2523</v>
      </c>
      <c r="Y8914">
        <v>0</v>
      </c>
    </row>
    <row r="8915" spans="1:25" x14ac:dyDescent="0.35">
      <c r="A8915">
        <v>2931</v>
      </c>
      <c r="B8915">
        <v>60000</v>
      </c>
      <c r="C8915">
        <v>2</v>
      </c>
      <c r="D8915">
        <v>2</v>
      </c>
      <c r="E8915">
        <v>2</v>
      </c>
      <c r="F8915">
        <v>25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0</v>
      </c>
      <c r="M8915">
        <v>50269</v>
      </c>
      <c r="N8915">
        <v>47809</v>
      </c>
      <c r="O8915">
        <v>42769</v>
      </c>
      <c r="P8915">
        <v>38855</v>
      </c>
      <c r="Q8915">
        <v>38768</v>
      </c>
      <c r="R8915">
        <v>38846</v>
      </c>
      <c r="S8915">
        <v>4749</v>
      </c>
      <c r="T8915">
        <v>1621</v>
      </c>
      <c r="U8915">
        <v>1400</v>
      </c>
      <c r="V8915">
        <v>1395</v>
      </c>
      <c r="W8915">
        <v>1500</v>
      </c>
      <c r="X8915">
        <v>1795</v>
      </c>
      <c r="Y8915">
        <v>0</v>
      </c>
    </row>
    <row r="8916" spans="1:25" x14ac:dyDescent="0.35">
      <c r="A8916">
        <v>2932</v>
      </c>
      <c r="B8916">
        <v>230000</v>
      </c>
      <c r="C8916">
        <v>2</v>
      </c>
      <c r="D8916">
        <v>1</v>
      </c>
      <c r="E8916">
        <v>2</v>
      </c>
      <c r="F8916">
        <v>27</v>
      </c>
      <c r="G8916">
        <v>1</v>
      </c>
      <c r="H8916">
        <v>2</v>
      </c>
      <c r="I8916">
        <v>0</v>
      </c>
      <c r="J8916">
        <v>0</v>
      </c>
      <c r="K8916">
        <v>-1</v>
      </c>
      <c r="L8916">
        <v>-1</v>
      </c>
      <c r="M8916">
        <v>46628</v>
      </c>
      <c r="N8916">
        <v>45253</v>
      </c>
      <c r="O8916">
        <v>10507</v>
      </c>
      <c r="P8916">
        <v>6742</v>
      </c>
      <c r="Q8916">
        <v>4387</v>
      </c>
      <c r="R8916">
        <v>1670</v>
      </c>
      <c r="S8916">
        <v>0</v>
      </c>
      <c r="T8916">
        <v>1000</v>
      </c>
      <c r="U8916">
        <v>135</v>
      </c>
      <c r="V8916">
        <v>4387</v>
      </c>
      <c r="W8916">
        <v>1670</v>
      </c>
      <c r="X8916">
        <v>2798</v>
      </c>
      <c r="Y8916">
        <v>0</v>
      </c>
    </row>
    <row r="8917" spans="1:25" x14ac:dyDescent="0.35">
      <c r="A8917">
        <v>2933</v>
      </c>
      <c r="B8917">
        <v>390000</v>
      </c>
      <c r="C8917">
        <v>2</v>
      </c>
      <c r="D8917">
        <v>1</v>
      </c>
      <c r="E8917">
        <v>2</v>
      </c>
      <c r="F8917">
        <v>3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86124</v>
      </c>
      <c r="N8917">
        <v>89129</v>
      </c>
      <c r="O8917">
        <v>90294</v>
      </c>
      <c r="P8917">
        <v>92243</v>
      </c>
      <c r="Q8917">
        <v>94186</v>
      </c>
      <c r="R8917">
        <v>97562</v>
      </c>
      <c r="S8917">
        <v>4300</v>
      </c>
      <c r="T8917">
        <v>3437</v>
      </c>
      <c r="U8917">
        <v>3346</v>
      </c>
      <c r="V8917">
        <v>3475</v>
      </c>
      <c r="W8917">
        <v>5000</v>
      </c>
      <c r="X8917">
        <v>10005</v>
      </c>
      <c r="Y8917">
        <v>0</v>
      </c>
    </row>
    <row r="8918" spans="1:25" x14ac:dyDescent="0.35">
      <c r="A8918">
        <v>2934</v>
      </c>
      <c r="B8918">
        <v>110000</v>
      </c>
      <c r="C8918">
        <v>2</v>
      </c>
      <c r="D8918">
        <v>2</v>
      </c>
      <c r="E8918">
        <v>1</v>
      </c>
      <c r="F8918">
        <v>28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3242</v>
      </c>
      <c r="N8918">
        <v>4095</v>
      </c>
      <c r="O8918">
        <v>4296</v>
      </c>
      <c r="P8918">
        <v>5043</v>
      </c>
      <c r="Q8918">
        <v>5194</v>
      </c>
      <c r="R8918">
        <v>6110</v>
      </c>
      <c r="S8918">
        <v>1300</v>
      </c>
      <c r="T8918">
        <v>1054</v>
      </c>
      <c r="U8918">
        <v>1000</v>
      </c>
      <c r="V8918">
        <v>1000</v>
      </c>
      <c r="W8918">
        <v>1000</v>
      </c>
      <c r="X8918">
        <v>1500</v>
      </c>
      <c r="Y8918">
        <v>0</v>
      </c>
    </row>
    <row r="8919" spans="1:25" x14ac:dyDescent="0.35">
      <c r="A8919">
        <v>2935</v>
      </c>
      <c r="B8919">
        <v>50000</v>
      </c>
      <c r="C8919">
        <v>1</v>
      </c>
      <c r="D8919">
        <v>1</v>
      </c>
      <c r="E8919">
        <v>2</v>
      </c>
      <c r="F8919">
        <v>24</v>
      </c>
      <c r="G8919">
        <v>1</v>
      </c>
      <c r="H8919">
        <v>-2</v>
      </c>
      <c r="I8919">
        <v>-2</v>
      </c>
      <c r="J8919">
        <v>-2</v>
      </c>
      <c r="K8919">
        <v>-2</v>
      </c>
      <c r="L8919">
        <v>-1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181</v>
      </c>
      <c r="S8919">
        <v>0</v>
      </c>
      <c r="T8919">
        <v>0</v>
      </c>
      <c r="U8919">
        <v>0</v>
      </c>
      <c r="V8919">
        <v>0</v>
      </c>
      <c r="W8919">
        <v>181</v>
      </c>
      <c r="X8919">
        <v>1685</v>
      </c>
      <c r="Y8919">
        <v>0</v>
      </c>
    </row>
    <row r="8920" spans="1:25" x14ac:dyDescent="0.35">
      <c r="A8920">
        <v>2937</v>
      </c>
      <c r="B8920" s="1">
        <v>100000</v>
      </c>
      <c r="C8920">
        <v>1</v>
      </c>
      <c r="D8920">
        <v>2</v>
      </c>
      <c r="E8920">
        <v>2</v>
      </c>
      <c r="F8920">
        <v>29</v>
      </c>
      <c r="G8920">
        <v>0</v>
      </c>
      <c r="H8920">
        <v>0</v>
      </c>
      <c r="I8920">
        <v>0</v>
      </c>
      <c r="J8920">
        <v>-2</v>
      </c>
      <c r="K8920">
        <v>-2</v>
      </c>
      <c r="L8920">
        <v>-2</v>
      </c>
      <c r="M8920">
        <v>65324</v>
      </c>
      <c r="N8920">
        <v>11860</v>
      </c>
      <c r="O8920">
        <v>0</v>
      </c>
      <c r="P8920">
        <v>0</v>
      </c>
      <c r="Q8920">
        <v>0</v>
      </c>
      <c r="R8920">
        <v>0</v>
      </c>
      <c r="S8920">
        <v>2106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</row>
    <row r="8921" spans="1:25" x14ac:dyDescent="0.35">
      <c r="A8921">
        <v>2938</v>
      </c>
      <c r="B8921">
        <v>70000</v>
      </c>
      <c r="C8921">
        <v>2</v>
      </c>
      <c r="D8921">
        <v>3</v>
      </c>
      <c r="E8921">
        <v>1</v>
      </c>
      <c r="F8921">
        <v>33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32405</v>
      </c>
      <c r="N8921">
        <v>22484</v>
      </c>
      <c r="O8921">
        <v>23169</v>
      </c>
      <c r="P8921">
        <v>23337</v>
      </c>
      <c r="Q8921">
        <v>18265</v>
      </c>
      <c r="R8921">
        <v>18001</v>
      </c>
      <c r="S8921">
        <v>10580</v>
      </c>
      <c r="T8921">
        <v>8009</v>
      </c>
      <c r="U8921">
        <v>10004</v>
      </c>
      <c r="V8921">
        <v>5000</v>
      </c>
      <c r="W8921">
        <v>5000</v>
      </c>
      <c r="X8921">
        <v>5000</v>
      </c>
      <c r="Y8921">
        <v>0</v>
      </c>
    </row>
    <row r="8922" spans="1:25" x14ac:dyDescent="0.35">
      <c r="A8922">
        <v>2939</v>
      </c>
      <c r="B8922">
        <v>150000</v>
      </c>
      <c r="C8922">
        <v>1</v>
      </c>
      <c r="D8922">
        <v>2</v>
      </c>
      <c r="E8922">
        <v>1</v>
      </c>
      <c r="F8922">
        <v>31</v>
      </c>
      <c r="G8922">
        <v>2</v>
      </c>
      <c r="H8922">
        <v>2</v>
      </c>
      <c r="I8922">
        <v>0</v>
      </c>
      <c r="J8922">
        <v>0</v>
      </c>
      <c r="K8922">
        <v>0</v>
      </c>
      <c r="L8922">
        <v>0</v>
      </c>
      <c r="M8922">
        <v>156286</v>
      </c>
      <c r="N8922">
        <v>148841</v>
      </c>
      <c r="O8922">
        <v>134757</v>
      </c>
      <c r="P8922">
        <v>85874</v>
      </c>
      <c r="Q8922">
        <v>84665</v>
      </c>
      <c r="R8922">
        <v>78130</v>
      </c>
      <c r="S8922">
        <v>57</v>
      </c>
      <c r="T8922">
        <v>6203</v>
      </c>
      <c r="U8922">
        <v>2819</v>
      </c>
      <c r="V8922">
        <v>3109</v>
      </c>
      <c r="W8922">
        <v>2842</v>
      </c>
      <c r="X8922">
        <v>3024</v>
      </c>
      <c r="Y8922">
        <v>0</v>
      </c>
    </row>
    <row r="8923" spans="1:25" x14ac:dyDescent="0.35">
      <c r="A8923">
        <v>2940</v>
      </c>
      <c r="B8923">
        <v>390000</v>
      </c>
      <c r="C8923">
        <v>1</v>
      </c>
      <c r="D8923">
        <v>1</v>
      </c>
      <c r="E8923">
        <v>2</v>
      </c>
      <c r="F8923">
        <v>31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0</v>
      </c>
      <c r="M8923">
        <v>19469</v>
      </c>
      <c r="N8923">
        <v>17227</v>
      </c>
      <c r="O8923">
        <v>17400</v>
      </c>
      <c r="P8923">
        <v>19180</v>
      </c>
      <c r="Q8923">
        <v>20036</v>
      </c>
      <c r="R8923">
        <v>4071</v>
      </c>
      <c r="S8923">
        <v>2227</v>
      </c>
      <c r="T8923">
        <v>2400</v>
      </c>
      <c r="U8923">
        <v>2180</v>
      </c>
      <c r="V8923">
        <v>1036</v>
      </c>
      <c r="W8923">
        <v>2071</v>
      </c>
      <c r="X8923">
        <v>3291</v>
      </c>
      <c r="Y8923">
        <v>0</v>
      </c>
    </row>
    <row r="8924" spans="1:25" x14ac:dyDescent="0.35">
      <c r="A8924">
        <v>2941</v>
      </c>
      <c r="B8924">
        <v>50000</v>
      </c>
      <c r="C8924">
        <v>1</v>
      </c>
      <c r="D8924">
        <v>2</v>
      </c>
      <c r="E8924">
        <v>1</v>
      </c>
      <c r="F8924">
        <v>22</v>
      </c>
      <c r="G8924">
        <v>0</v>
      </c>
      <c r="H8924">
        <v>0</v>
      </c>
      <c r="I8924">
        <v>0</v>
      </c>
      <c r="J8924">
        <v>-1</v>
      </c>
      <c r="K8924">
        <v>-1</v>
      </c>
      <c r="L8924">
        <v>0</v>
      </c>
      <c r="M8924">
        <v>47559</v>
      </c>
      <c r="N8924">
        <v>50463</v>
      </c>
      <c r="O8924">
        <v>49094</v>
      </c>
      <c r="P8924">
        <v>1884</v>
      </c>
      <c r="Q8924">
        <v>19792</v>
      </c>
      <c r="R8924">
        <v>19809</v>
      </c>
      <c r="S8924">
        <v>3690</v>
      </c>
      <c r="T8924">
        <v>2500</v>
      </c>
      <c r="U8924">
        <v>942</v>
      </c>
      <c r="V8924">
        <v>19792</v>
      </c>
      <c r="W8924">
        <v>727</v>
      </c>
      <c r="X8924">
        <v>792</v>
      </c>
      <c r="Y8924">
        <v>0</v>
      </c>
    </row>
    <row r="8925" spans="1:25" x14ac:dyDescent="0.35">
      <c r="A8925">
        <v>2942</v>
      </c>
      <c r="B8925">
        <v>90000</v>
      </c>
      <c r="C8925">
        <v>1</v>
      </c>
      <c r="D8925">
        <v>2</v>
      </c>
      <c r="E8925">
        <v>2</v>
      </c>
      <c r="F8925">
        <v>26</v>
      </c>
      <c r="G8925">
        <v>2</v>
      </c>
      <c r="H8925">
        <v>2</v>
      </c>
      <c r="I8925">
        <v>-1</v>
      </c>
      <c r="J8925">
        <v>2</v>
      </c>
      <c r="K8925">
        <v>0</v>
      </c>
      <c r="L8925">
        <v>0</v>
      </c>
      <c r="M8925">
        <v>121368</v>
      </c>
      <c r="N8925">
        <v>102385</v>
      </c>
      <c r="O8925">
        <v>91591</v>
      </c>
      <c r="P8925">
        <v>66033</v>
      </c>
      <c r="Q8925">
        <v>70654</v>
      </c>
      <c r="R8925">
        <v>121966</v>
      </c>
      <c r="S8925">
        <v>0</v>
      </c>
      <c r="T8925">
        <v>95800</v>
      </c>
      <c r="U8925">
        <v>0</v>
      </c>
      <c r="V8925">
        <v>6000</v>
      </c>
      <c r="W8925">
        <v>3000</v>
      </c>
      <c r="X8925">
        <v>3000</v>
      </c>
      <c r="Y8925">
        <v>0</v>
      </c>
    </row>
    <row r="8926" spans="1:25" x14ac:dyDescent="0.35">
      <c r="A8926">
        <v>2944</v>
      </c>
      <c r="B8926">
        <v>20000</v>
      </c>
      <c r="C8926">
        <v>1</v>
      </c>
      <c r="D8926">
        <v>2</v>
      </c>
      <c r="E8926">
        <v>2</v>
      </c>
      <c r="F8926">
        <v>24</v>
      </c>
      <c r="G8926">
        <v>0</v>
      </c>
      <c r="H8926">
        <v>0</v>
      </c>
      <c r="I8926">
        <v>2</v>
      </c>
      <c r="J8926">
        <v>0</v>
      </c>
      <c r="K8926">
        <v>0</v>
      </c>
      <c r="L8926">
        <v>0</v>
      </c>
      <c r="M8926">
        <v>19401</v>
      </c>
      <c r="N8926">
        <v>20610</v>
      </c>
      <c r="O8926">
        <v>19682</v>
      </c>
      <c r="P8926">
        <v>19593</v>
      </c>
      <c r="Q8926">
        <v>20001</v>
      </c>
      <c r="R8926">
        <v>19466</v>
      </c>
      <c r="S8926">
        <v>3232</v>
      </c>
      <c r="T8926">
        <v>0</v>
      </c>
      <c r="U8926">
        <v>815</v>
      </c>
      <c r="V8926">
        <v>858</v>
      </c>
      <c r="W8926">
        <v>832</v>
      </c>
      <c r="X8926">
        <v>560</v>
      </c>
      <c r="Y8926">
        <v>0</v>
      </c>
    </row>
    <row r="8927" spans="1:25" x14ac:dyDescent="0.35">
      <c r="A8927">
        <v>2946</v>
      </c>
      <c r="B8927">
        <v>260000</v>
      </c>
      <c r="C8927">
        <v>1</v>
      </c>
      <c r="D8927">
        <v>3</v>
      </c>
      <c r="E8927">
        <v>2</v>
      </c>
      <c r="F8927">
        <v>48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0</v>
      </c>
      <c r="M8927">
        <v>266762</v>
      </c>
      <c r="N8927">
        <v>268508</v>
      </c>
      <c r="O8927">
        <v>266858</v>
      </c>
      <c r="P8927">
        <v>194413</v>
      </c>
      <c r="Q8927">
        <v>189687</v>
      </c>
      <c r="R8927">
        <v>162473</v>
      </c>
      <c r="S8927">
        <v>11500</v>
      </c>
      <c r="T8927">
        <v>10000</v>
      </c>
      <c r="U8927">
        <v>5731</v>
      </c>
      <c r="V8927">
        <v>5654</v>
      </c>
      <c r="W8927">
        <v>5275</v>
      </c>
      <c r="X8927">
        <v>4000</v>
      </c>
      <c r="Y8927">
        <v>0</v>
      </c>
    </row>
    <row r="8928" spans="1:25" x14ac:dyDescent="0.35">
      <c r="A8928">
        <v>2947</v>
      </c>
      <c r="B8928">
        <v>90000</v>
      </c>
      <c r="C8928">
        <v>2</v>
      </c>
      <c r="D8928">
        <v>2</v>
      </c>
      <c r="E8928">
        <v>2</v>
      </c>
      <c r="F8928">
        <v>26</v>
      </c>
      <c r="G8928">
        <v>0</v>
      </c>
      <c r="H8928">
        <v>0</v>
      </c>
      <c r="I8928">
        <v>0</v>
      </c>
      <c r="J8928">
        <v>0</v>
      </c>
      <c r="K8928">
        <v>0</v>
      </c>
      <c r="L8928">
        <v>0</v>
      </c>
      <c r="M8928">
        <v>92472</v>
      </c>
      <c r="N8928">
        <v>92518</v>
      </c>
      <c r="O8928">
        <v>91504</v>
      </c>
      <c r="P8928">
        <v>91706</v>
      </c>
      <c r="Q8928">
        <v>91801</v>
      </c>
      <c r="R8928">
        <v>91753</v>
      </c>
      <c r="S8928">
        <v>4600</v>
      </c>
      <c r="T8928">
        <v>4100</v>
      </c>
      <c r="U8928">
        <v>3900</v>
      </c>
      <c r="V8928">
        <v>4000</v>
      </c>
      <c r="W8928">
        <v>3700</v>
      </c>
      <c r="X8928">
        <v>3700</v>
      </c>
      <c r="Y8928">
        <v>0</v>
      </c>
    </row>
    <row r="8929" spans="1:25" x14ac:dyDescent="0.35">
      <c r="A8929">
        <v>2949</v>
      </c>
      <c r="B8929">
        <v>150000</v>
      </c>
      <c r="C8929">
        <v>2</v>
      </c>
      <c r="D8929">
        <v>1</v>
      </c>
      <c r="E8929">
        <v>2</v>
      </c>
      <c r="F8929">
        <v>31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0</v>
      </c>
      <c r="M8929">
        <v>126419</v>
      </c>
      <c r="N8929">
        <v>128887</v>
      </c>
      <c r="O8929">
        <v>134208</v>
      </c>
      <c r="P8929">
        <v>139551</v>
      </c>
      <c r="Q8929">
        <v>134321</v>
      </c>
      <c r="R8929">
        <v>104513</v>
      </c>
      <c r="S8929">
        <v>7000</v>
      </c>
      <c r="T8929">
        <v>12440</v>
      </c>
      <c r="U8929">
        <v>10000</v>
      </c>
      <c r="V8929">
        <v>5000</v>
      </c>
      <c r="W8929">
        <v>5000</v>
      </c>
      <c r="X8929">
        <v>10000</v>
      </c>
      <c r="Y8929">
        <v>0</v>
      </c>
    </row>
    <row r="8930" spans="1:25" x14ac:dyDescent="0.35">
      <c r="A8930">
        <v>2950</v>
      </c>
      <c r="B8930">
        <v>60000</v>
      </c>
      <c r="C8930">
        <v>2</v>
      </c>
      <c r="D8930">
        <v>2</v>
      </c>
      <c r="E8930">
        <v>1</v>
      </c>
      <c r="F8930">
        <v>46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0</v>
      </c>
      <c r="M8930">
        <v>60987</v>
      </c>
      <c r="N8930">
        <v>60832</v>
      </c>
      <c r="O8930">
        <v>50469</v>
      </c>
      <c r="P8930">
        <v>40564</v>
      </c>
      <c r="Q8930">
        <v>40601</v>
      </c>
      <c r="R8930">
        <v>40467</v>
      </c>
      <c r="S8930">
        <v>2145</v>
      </c>
      <c r="T8930">
        <v>1612</v>
      </c>
      <c r="U8930">
        <v>1404</v>
      </c>
      <c r="V8930">
        <v>1442</v>
      </c>
      <c r="W8930">
        <v>1445</v>
      </c>
      <c r="X8930">
        <v>1389</v>
      </c>
      <c r="Y8930">
        <v>0</v>
      </c>
    </row>
    <row r="8931" spans="1:25" x14ac:dyDescent="0.35">
      <c r="A8931">
        <v>2951</v>
      </c>
      <c r="B8931">
        <v>80000</v>
      </c>
      <c r="C8931">
        <v>1</v>
      </c>
      <c r="D8931">
        <v>2</v>
      </c>
      <c r="E8931">
        <v>1</v>
      </c>
      <c r="F8931">
        <v>42</v>
      </c>
      <c r="G8931">
        <v>2</v>
      </c>
      <c r="H8931">
        <v>0</v>
      </c>
      <c r="I8931">
        <v>0</v>
      </c>
      <c r="J8931">
        <v>0</v>
      </c>
      <c r="K8931">
        <v>0</v>
      </c>
      <c r="L8931">
        <v>0</v>
      </c>
      <c r="M8931">
        <v>80586</v>
      </c>
      <c r="N8931">
        <v>77960</v>
      </c>
      <c r="O8931">
        <v>79804</v>
      </c>
      <c r="P8931">
        <v>75299</v>
      </c>
      <c r="Q8931">
        <v>76933</v>
      </c>
      <c r="R8931">
        <v>78953</v>
      </c>
      <c r="S8931">
        <v>3000</v>
      </c>
      <c r="T8931">
        <v>3200</v>
      </c>
      <c r="U8931">
        <v>3000</v>
      </c>
      <c r="V8931">
        <v>3400</v>
      </c>
      <c r="W8931">
        <v>3300</v>
      </c>
      <c r="X8931">
        <v>3500</v>
      </c>
      <c r="Y8931">
        <v>0</v>
      </c>
    </row>
    <row r="8932" spans="1:25" x14ac:dyDescent="0.35">
      <c r="A8932">
        <v>2952</v>
      </c>
      <c r="B8932">
        <v>80000</v>
      </c>
      <c r="C8932">
        <v>2</v>
      </c>
      <c r="D8932">
        <v>2</v>
      </c>
      <c r="E8932">
        <v>1</v>
      </c>
      <c r="F8932">
        <v>24</v>
      </c>
      <c r="G8932">
        <v>-1</v>
      </c>
      <c r="H8932">
        <v>-1</v>
      </c>
      <c r="I8932">
        <v>-1</v>
      </c>
      <c r="J8932">
        <v>-1</v>
      </c>
      <c r="K8932">
        <v>-1</v>
      </c>
      <c r="L8932">
        <v>-1</v>
      </c>
      <c r="M8932">
        <v>15621</v>
      </c>
      <c r="N8932">
        <v>3760</v>
      </c>
      <c r="O8932">
        <v>1368</v>
      </c>
      <c r="P8932">
        <v>0</v>
      </c>
      <c r="Q8932">
        <v>1421</v>
      </c>
      <c r="R8932">
        <v>0</v>
      </c>
      <c r="S8932">
        <v>3768</v>
      </c>
      <c r="T8932">
        <v>1368</v>
      </c>
      <c r="U8932">
        <v>0</v>
      </c>
      <c r="V8932">
        <v>1421</v>
      </c>
      <c r="W8932">
        <v>0</v>
      </c>
      <c r="X8932">
        <v>0</v>
      </c>
      <c r="Y8932">
        <v>0</v>
      </c>
    </row>
    <row r="8933" spans="1:25" x14ac:dyDescent="0.35">
      <c r="A8933">
        <v>2953</v>
      </c>
      <c r="B8933">
        <v>30000</v>
      </c>
      <c r="C8933">
        <v>2</v>
      </c>
      <c r="D8933">
        <v>2</v>
      </c>
      <c r="E8933">
        <v>1</v>
      </c>
      <c r="F8933">
        <v>26</v>
      </c>
      <c r="G8933">
        <v>1</v>
      </c>
      <c r="H8933">
        <v>2</v>
      </c>
      <c r="I8933">
        <v>0</v>
      </c>
      <c r="J8933">
        <v>0</v>
      </c>
      <c r="K8933">
        <v>0</v>
      </c>
      <c r="L8933">
        <v>0</v>
      </c>
      <c r="M8933">
        <v>30349</v>
      </c>
      <c r="N8933">
        <v>29580</v>
      </c>
      <c r="O8933">
        <v>30121</v>
      </c>
      <c r="P8933">
        <v>12787</v>
      </c>
      <c r="Q8933">
        <v>6840</v>
      </c>
      <c r="R8933">
        <v>2250</v>
      </c>
      <c r="S8933">
        <v>0</v>
      </c>
      <c r="T8933">
        <v>1200</v>
      </c>
      <c r="U8933">
        <v>256</v>
      </c>
      <c r="V8933">
        <v>137</v>
      </c>
      <c r="W8933">
        <v>45</v>
      </c>
      <c r="X8933">
        <v>0</v>
      </c>
      <c r="Y8933">
        <v>0</v>
      </c>
    </row>
    <row r="8934" spans="1:25" x14ac:dyDescent="0.35">
      <c r="A8934">
        <v>2954</v>
      </c>
      <c r="B8934">
        <v>20000</v>
      </c>
      <c r="C8934">
        <v>1</v>
      </c>
      <c r="D8934">
        <v>2</v>
      </c>
      <c r="E8934">
        <v>1</v>
      </c>
      <c r="F8934">
        <v>38</v>
      </c>
      <c r="G8934">
        <v>-1</v>
      </c>
      <c r="H8934">
        <v>-1</v>
      </c>
      <c r="I8934">
        <v>-1</v>
      </c>
      <c r="J8934">
        <v>-1</v>
      </c>
      <c r="K8934">
        <v>-1</v>
      </c>
      <c r="L8934">
        <v>-1</v>
      </c>
      <c r="M8934">
        <v>2638</v>
      </c>
      <c r="N8934">
        <v>3016</v>
      </c>
      <c r="O8934">
        <v>3274</v>
      </c>
      <c r="P8934">
        <v>7028</v>
      </c>
      <c r="Q8934">
        <v>1839</v>
      </c>
      <c r="R8934">
        <v>2985</v>
      </c>
      <c r="S8934">
        <v>3016</v>
      </c>
      <c r="T8934">
        <v>3282</v>
      </c>
      <c r="U8934">
        <v>7055</v>
      </c>
      <c r="V8934">
        <v>1839</v>
      </c>
      <c r="W8934">
        <v>2985</v>
      </c>
      <c r="X8934">
        <v>4988</v>
      </c>
      <c r="Y8934">
        <v>0</v>
      </c>
    </row>
    <row r="8935" spans="1:25" x14ac:dyDescent="0.35">
      <c r="A8935">
        <v>2955</v>
      </c>
      <c r="B8935">
        <v>50000</v>
      </c>
      <c r="C8935">
        <v>1</v>
      </c>
      <c r="D8935">
        <v>2</v>
      </c>
      <c r="E8935">
        <v>2</v>
      </c>
      <c r="F8935">
        <v>24</v>
      </c>
      <c r="G8935">
        <v>0</v>
      </c>
      <c r="H8935">
        <v>0</v>
      </c>
      <c r="I8935">
        <v>-2</v>
      </c>
      <c r="J8935">
        <v>-2</v>
      </c>
      <c r="K8935">
        <v>-2</v>
      </c>
      <c r="L8935">
        <v>-2</v>
      </c>
      <c r="M8935">
        <v>34500</v>
      </c>
      <c r="N8935">
        <v>0</v>
      </c>
      <c r="O8935">
        <v>0</v>
      </c>
      <c r="P8935">
        <v>0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0</v>
      </c>
      <c r="W8935">
        <v>0</v>
      </c>
      <c r="X8935">
        <v>0</v>
      </c>
      <c r="Y8935">
        <v>0</v>
      </c>
    </row>
    <row r="8936" spans="1:25" x14ac:dyDescent="0.35">
      <c r="A8936">
        <v>2956</v>
      </c>
      <c r="B8936">
        <v>250000</v>
      </c>
      <c r="C8936">
        <v>2</v>
      </c>
      <c r="D8936">
        <v>1</v>
      </c>
      <c r="E8936">
        <v>2</v>
      </c>
      <c r="F8936">
        <v>37</v>
      </c>
      <c r="G8936">
        <v>0</v>
      </c>
      <c r="H8936">
        <v>0</v>
      </c>
      <c r="I8936">
        <v>-1</v>
      </c>
      <c r="J8936">
        <v>-1</v>
      </c>
      <c r="K8936">
        <v>-1</v>
      </c>
      <c r="L8936">
        <v>-1</v>
      </c>
      <c r="M8936">
        <v>43971</v>
      </c>
      <c r="N8936">
        <v>32009</v>
      </c>
      <c r="O8936">
        <v>13346</v>
      </c>
      <c r="P8936">
        <v>9163</v>
      </c>
      <c r="Q8936">
        <v>8338</v>
      </c>
      <c r="R8936">
        <v>17793</v>
      </c>
      <c r="S8936">
        <v>1007</v>
      </c>
      <c r="T8936">
        <v>13346</v>
      </c>
      <c r="U8936">
        <v>9163</v>
      </c>
      <c r="V8936">
        <v>8338</v>
      </c>
      <c r="W8936">
        <v>18618</v>
      </c>
      <c r="X8936">
        <v>1763</v>
      </c>
      <c r="Y8936">
        <v>0</v>
      </c>
    </row>
    <row r="8937" spans="1:25" x14ac:dyDescent="0.35">
      <c r="A8937">
        <v>2958</v>
      </c>
      <c r="B8937">
        <v>120000</v>
      </c>
      <c r="C8937">
        <v>2</v>
      </c>
      <c r="D8937">
        <v>3</v>
      </c>
      <c r="E8937">
        <v>2</v>
      </c>
      <c r="F8937">
        <v>32</v>
      </c>
      <c r="G8937">
        <v>0</v>
      </c>
      <c r="H8937">
        <v>0</v>
      </c>
      <c r="I8937">
        <v>-1</v>
      </c>
      <c r="J8937">
        <v>-1</v>
      </c>
      <c r="K8937">
        <v>-1</v>
      </c>
      <c r="L8937">
        <v>2</v>
      </c>
      <c r="M8937">
        <v>5152</v>
      </c>
      <c r="N8937">
        <v>4529</v>
      </c>
      <c r="O8937">
        <v>890</v>
      </c>
      <c r="P8937">
        <v>890</v>
      </c>
      <c r="Q8937">
        <v>3040</v>
      </c>
      <c r="R8937">
        <v>1000</v>
      </c>
      <c r="S8937">
        <v>1015</v>
      </c>
      <c r="T8937">
        <v>890</v>
      </c>
      <c r="U8937">
        <v>890</v>
      </c>
      <c r="V8937">
        <v>3040</v>
      </c>
      <c r="W8937">
        <v>0</v>
      </c>
      <c r="X8937">
        <v>1580</v>
      </c>
      <c r="Y8937">
        <v>0</v>
      </c>
    </row>
    <row r="8938" spans="1:25" x14ac:dyDescent="0.35">
      <c r="A8938">
        <v>2959</v>
      </c>
      <c r="B8938">
        <v>20000</v>
      </c>
      <c r="C8938">
        <v>2</v>
      </c>
      <c r="D8938">
        <v>2</v>
      </c>
      <c r="E8938">
        <v>1</v>
      </c>
      <c r="F8938">
        <v>36</v>
      </c>
      <c r="G8938">
        <v>1</v>
      </c>
      <c r="H8938">
        <v>-2</v>
      </c>
      <c r="I8938">
        <v>-2</v>
      </c>
      <c r="J8938">
        <v>-2</v>
      </c>
      <c r="K8938">
        <v>-2</v>
      </c>
      <c r="L8938">
        <v>-2</v>
      </c>
      <c r="M8938">
        <v>-25</v>
      </c>
      <c r="N8938">
        <v>-25</v>
      </c>
      <c r="O8938">
        <v>-25</v>
      </c>
      <c r="P8938">
        <v>-25</v>
      </c>
      <c r="Q8938">
        <v>-25</v>
      </c>
      <c r="R8938">
        <v>-25</v>
      </c>
      <c r="S8938">
        <v>0</v>
      </c>
      <c r="T8938">
        <v>0</v>
      </c>
      <c r="U8938">
        <v>0</v>
      </c>
      <c r="V8938">
        <v>0</v>
      </c>
      <c r="W8938">
        <v>0</v>
      </c>
      <c r="X8938">
        <v>0</v>
      </c>
      <c r="Y8938">
        <v>0</v>
      </c>
    </row>
    <row r="8939" spans="1:25" x14ac:dyDescent="0.35">
      <c r="A8939">
        <v>2960</v>
      </c>
      <c r="B8939">
        <v>280000</v>
      </c>
      <c r="C8939">
        <v>2</v>
      </c>
      <c r="D8939">
        <v>3</v>
      </c>
      <c r="E8939">
        <v>2</v>
      </c>
      <c r="F8939">
        <v>33</v>
      </c>
      <c r="G8939">
        <v>-1</v>
      </c>
      <c r="H8939">
        <v>-1</v>
      </c>
      <c r="I8939">
        <v>-1</v>
      </c>
      <c r="J8939">
        <v>-1</v>
      </c>
      <c r="K8939">
        <v>-1</v>
      </c>
      <c r="L8939">
        <v>-1</v>
      </c>
      <c r="M8939">
        <v>2186</v>
      </c>
      <c r="N8939">
        <v>2186</v>
      </c>
      <c r="O8939">
        <v>2184</v>
      </c>
      <c r="P8939">
        <v>2542</v>
      </c>
      <c r="Q8939">
        <v>2186</v>
      </c>
      <c r="R8939">
        <v>2109</v>
      </c>
      <c r="S8939">
        <v>2196</v>
      </c>
      <c r="T8939">
        <v>2194</v>
      </c>
      <c r="U8939">
        <v>2554</v>
      </c>
      <c r="V8939">
        <v>2196</v>
      </c>
      <c r="W8939">
        <v>2119</v>
      </c>
      <c r="X8939">
        <v>17555</v>
      </c>
      <c r="Y8939">
        <v>0</v>
      </c>
    </row>
    <row r="8940" spans="1:25" x14ac:dyDescent="0.35">
      <c r="A8940">
        <v>2961</v>
      </c>
      <c r="B8940">
        <v>50000</v>
      </c>
      <c r="C8940">
        <v>2</v>
      </c>
      <c r="D8940">
        <v>1</v>
      </c>
      <c r="E8940">
        <v>1</v>
      </c>
      <c r="F8940">
        <v>35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-1</v>
      </c>
      <c r="M8940">
        <v>46532</v>
      </c>
      <c r="N8940">
        <v>46624</v>
      </c>
      <c r="O8940">
        <v>45438</v>
      </c>
      <c r="P8940">
        <v>39527</v>
      </c>
      <c r="Q8940">
        <v>7997</v>
      </c>
      <c r="R8940">
        <v>462</v>
      </c>
      <c r="S8940">
        <v>3000</v>
      </c>
      <c r="T8940">
        <v>1200</v>
      </c>
      <c r="U8940">
        <v>9</v>
      </c>
      <c r="V8940">
        <v>500</v>
      </c>
      <c r="W8940">
        <v>462</v>
      </c>
      <c r="X8940">
        <v>1500</v>
      </c>
      <c r="Y8940">
        <v>0</v>
      </c>
    </row>
    <row r="8941" spans="1:25" x14ac:dyDescent="0.35">
      <c r="A8941">
        <v>2962</v>
      </c>
      <c r="B8941">
        <v>360000</v>
      </c>
      <c r="C8941">
        <v>1</v>
      </c>
      <c r="D8941">
        <v>3</v>
      </c>
      <c r="E8941">
        <v>2</v>
      </c>
      <c r="F8941">
        <v>49</v>
      </c>
      <c r="G8941">
        <v>-2</v>
      </c>
      <c r="H8941">
        <v>-2</v>
      </c>
      <c r="I8941">
        <v>-2</v>
      </c>
      <c r="J8941">
        <v>-2</v>
      </c>
      <c r="K8941">
        <v>-2</v>
      </c>
      <c r="L8941">
        <v>-2</v>
      </c>
      <c r="M8941">
        <v>348</v>
      </c>
      <c r="N8941">
        <v>7963</v>
      </c>
      <c r="O8941">
        <v>198840</v>
      </c>
      <c r="P8941">
        <v>390</v>
      </c>
      <c r="Q8941">
        <v>390</v>
      </c>
      <c r="R8941">
        <v>390</v>
      </c>
      <c r="S8941">
        <v>8047</v>
      </c>
      <c r="T8941">
        <v>200222</v>
      </c>
      <c r="U8941">
        <v>1044</v>
      </c>
      <c r="V8941">
        <v>390</v>
      </c>
      <c r="W8941">
        <v>390</v>
      </c>
      <c r="X8941">
        <v>343</v>
      </c>
      <c r="Y8941">
        <v>0</v>
      </c>
    </row>
    <row r="8942" spans="1:25" x14ac:dyDescent="0.35">
      <c r="A8942">
        <v>2964</v>
      </c>
      <c r="B8942">
        <v>140000</v>
      </c>
      <c r="C8942">
        <v>2</v>
      </c>
      <c r="D8942">
        <v>3</v>
      </c>
      <c r="E8942">
        <v>1</v>
      </c>
      <c r="F8942">
        <v>42</v>
      </c>
      <c r="G8942">
        <v>2</v>
      </c>
      <c r="H8942">
        <v>2</v>
      </c>
      <c r="I8942">
        <v>2</v>
      </c>
      <c r="J8942">
        <v>2</v>
      </c>
      <c r="K8942">
        <v>2</v>
      </c>
      <c r="L8942">
        <v>0</v>
      </c>
      <c r="M8942">
        <v>47556</v>
      </c>
      <c r="N8942">
        <v>48802</v>
      </c>
      <c r="O8942">
        <v>47722</v>
      </c>
      <c r="P8942">
        <v>50411</v>
      </c>
      <c r="Q8942">
        <v>49473</v>
      </c>
      <c r="R8942">
        <v>50649</v>
      </c>
      <c r="S8942">
        <v>2300</v>
      </c>
      <c r="T8942">
        <v>0</v>
      </c>
      <c r="U8942">
        <v>3800</v>
      </c>
      <c r="V8942">
        <v>0</v>
      </c>
      <c r="W8942">
        <v>2000</v>
      </c>
      <c r="X8942">
        <v>2000</v>
      </c>
      <c r="Y8942">
        <v>0</v>
      </c>
    </row>
    <row r="8943" spans="1:25" x14ac:dyDescent="0.35">
      <c r="A8943">
        <v>2965</v>
      </c>
      <c r="B8943">
        <v>170000</v>
      </c>
      <c r="C8943">
        <v>2</v>
      </c>
      <c r="D8943">
        <v>2</v>
      </c>
      <c r="E8943">
        <v>1</v>
      </c>
      <c r="F8943">
        <v>33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172382</v>
      </c>
      <c r="N8943">
        <v>173101</v>
      </c>
      <c r="O8943">
        <v>171158</v>
      </c>
      <c r="P8943">
        <v>121399</v>
      </c>
      <c r="Q8943">
        <v>118539</v>
      </c>
      <c r="R8943">
        <v>121276</v>
      </c>
      <c r="S8943">
        <v>6558</v>
      </c>
      <c r="T8943">
        <v>6316</v>
      </c>
      <c r="U8943">
        <v>3828</v>
      </c>
      <c r="V8943">
        <v>3569</v>
      </c>
      <c r="W8943">
        <v>3959</v>
      </c>
      <c r="X8943">
        <v>3997</v>
      </c>
      <c r="Y8943">
        <v>0</v>
      </c>
    </row>
    <row r="8944" spans="1:25" x14ac:dyDescent="0.35">
      <c r="A8944">
        <v>2966</v>
      </c>
      <c r="B8944">
        <v>50000</v>
      </c>
      <c r="C8944">
        <v>2</v>
      </c>
      <c r="D8944">
        <v>2</v>
      </c>
      <c r="E8944">
        <v>1</v>
      </c>
      <c r="F8944">
        <v>33</v>
      </c>
      <c r="G8944">
        <v>-1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25658</v>
      </c>
      <c r="N8944">
        <v>26539</v>
      </c>
      <c r="O8944">
        <v>27507</v>
      </c>
      <c r="P8944">
        <v>28299</v>
      </c>
      <c r="Q8944">
        <v>12012</v>
      </c>
      <c r="R8944">
        <v>8923</v>
      </c>
      <c r="S8944">
        <v>1700</v>
      </c>
      <c r="T8944">
        <v>2080</v>
      </c>
      <c r="U8944">
        <v>3000</v>
      </c>
      <c r="V8944">
        <v>1000</v>
      </c>
      <c r="W8944">
        <v>1000</v>
      </c>
      <c r="X8944">
        <v>1000</v>
      </c>
      <c r="Y8944">
        <v>0</v>
      </c>
    </row>
    <row r="8945" spans="1:25" x14ac:dyDescent="0.35">
      <c r="A8945">
        <v>2967</v>
      </c>
      <c r="B8945">
        <v>50000</v>
      </c>
      <c r="C8945">
        <v>1</v>
      </c>
      <c r="D8945">
        <v>3</v>
      </c>
      <c r="E8945">
        <v>1</v>
      </c>
      <c r="F8945">
        <v>46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0</v>
      </c>
      <c r="M8945">
        <v>49083</v>
      </c>
      <c r="N8945">
        <v>27822</v>
      </c>
      <c r="O8945">
        <v>28702</v>
      </c>
      <c r="P8945">
        <v>29119</v>
      </c>
      <c r="Q8945">
        <v>29240</v>
      </c>
      <c r="R8945">
        <v>28664</v>
      </c>
      <c r="S8945">
        <v>1463</v>
      </c>
      <c r="T8945">
        <v>1733</v>
      </c>
      <c r="U8945">
        <v>1150</v>
      </c>
      <c r="V8945">
        <v>1480</v>
      </c>
      <c r="W8945">
        <v>1200</v>
      </c>
      <c r="X8945">
        <v>3135</v>
      </c>
      <c r="Y8945">
        <v>0</v>
      </c>
    </row>
    <row r="8946" spans="1:25" x14ac:dyDescent="0.35">
      <c r="A8946">
        <v>2969</v>
      </c>
      <c r="B8946">
        <v>170000</v>
      </c>
      <c r="C8946">
        <v>2</v>
      </c>
      <c r="D8946">
        <v>2</v>
      </c>
      <c r="E8946">
        <v>2</v>
      </c>
      <c r="F8946">
        <v>38</v>
      </c>
      <c r="G8946">
        <v>0</v>
      </c>
      <c r="H8946">
        <v>0</v>
      </c>
      <c r="I8946">
        <v>0</v>
      </c>
      <c r="J8946">
        <v>0</v>
      </c>
      <c r="K8946">
        <v>2</v>
      </c>
      <c r="L8946">
        <v>2</v>
      </c>
      <c r="M8946">
        <v>86401</v>
      </c>
      <c r="N8946">
        <v>88991</v>
      </c>
      <c r="O8946">
        <v>91571</v>
      </c>
      <c r="P8946">
        <v>94045</v>
      </c>
      <c r="Q8946">
        <v>97965</v>
      </c>
      <c r="R8946">
        <v>101176</v>
      </c>
      <c r="S8946">
        <v>3991</v>
      </c>
      <c r="T8946">
        <v>4071</v>
      </c>
      <c r="U8946">
        <v>4000</v>
      </c>
      <c r="V8946">
        <v>5600</v>
      </c>
      <c r="W8946">
        <v>5000</v>
      </c>
      <c r="X8946">
        <v>4000</v>
      </c>
      <c r="Y8946">
        <v>0</v>
      </c>
    </row>
    <row r="8947" spans="1:25" x14ac:dyDescent="0.35">
      <c r="A8947">
        <v>2970</v>
      </c>
      <c r="B8947">
        <v>380000</v>
      </c>
      <c r="C8947">
        <v>1</v>
      </c>
      <c r="D8947">
        <v>2</v>
      </c>
      <c r="E8947">
        <v>1</v>
      </c>
      <c r="F8947">
        <v>43</v>
      </c>
      <c r="G8947">
        <v>-1</v>
      </c>
      <c r="H8947">
        <v>0</v>
      </c>
      <c r="I8947">
        <v>0</v>
      </c>
      <c r="J8947">
        <v>0</v>
      </c>
      <c r="K8947">
        <v>0</v>
      </c>
      <c r="L8947">
        <v>-2</v>
      </c>
      <c r="M8947">
        <v>195221</v>
      </c>
      <c r="N8947">
        <v>188328</v>
      </c>
      <c r="O8947">
        <v>192624</v>
      </c>
      <c r="P8947">
        <v>149860</v>
      </c>
      <c r="Q8947">
        <v>59256</v>
      </c>
      <c r="R8947">
        <v>61039</v>
      </c>
      <c r="S8947">
        <v>8000</v>
      </c>
      <c r="T8947">
        <v>8263</v>
      </c>
      <c r="U8947">
        <v>7127</v>
      </c>
      <c r="V8947">
        <v>4000</v>
      </c>
      <c r="W8947">
        <v>3000</v>
      </c>
      <c r="X8947">
        <v>2500</v>
      </c>
      <c r="Y8947">
        <v>0</v>
      </c>
    </row>
    <row r="8948" spans="1:25" x14ac:dyDescent="0.35">
      <c r="A8948">
        <v>2971</v>
      </c>
      <c r="B8948" s="1">
        <v>400000</v>
      </c>
      <c r="C8948">
        <v>2</v>
      </c>
      <c r="D8948">
        <v>3</v>
      </c>
      <c r="E8948">
        <v>1</v>
      </c>
      <c r="F8948">
        <v>37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76917</v>
      </c>
      <c r="N8948">
        <v>79075</v>
      </c>
      <c r="O8948">
        <v>81864</v>
      </c>
      <c r="P8948">
        <v>83747</v>
      </c>
      <c r="Q8948">
        <v>85487</v>
      </c>
      <c r="R8948">
        <v>88315</v>
      </c>
      <c r="S8948">
        <v>4000</v>
      </c>
      <c r="T8948">
        <v>4000</v>
      </c>
      <c r="U8948">
        <v>3000</v>
      </c>
      <c r="V8948">
        <v>3000</v>
      </c>
      <c r="W8948">
        <v>4000</v>
      </c>
      <c r="X8948">
        <v>4000</v>
      </c>
      <c r="Y8948">
        <v>0</v>
      </c>
    </row>
    <row r="8949" spans="1:25" x14ac:dyDescent="0.35">
      <c r="A8949">
        <v>2972</v>
      </c>
      <c r="B8949">
        <v>50000</v>
      </c>
      <c r="C8949">
        <v>2</v>
      </c>
      <c r="D8949">
        <v>1</v>
      </c>
      <c r="E8949">
        <v>2</v>
      </c>
      <c r="F8949">
        <v>3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30145</v>
      </c>
      <c r="N8949">
        <v>26212</v>
      </c>
      <c r="O8949">
        <v>17354</v>
      </c>
      <c r="P8949">
        <v>18157</v>
      </c>
      <c r="Q8949">
        <v>18952</v>
      </c>
      <c r="R8949">
        <v>14036</v>
      </c>
      <c r="S8949">
        <v>5000</v>
      </c>
      <c r="T8949">
        <v>2000</v>
      </c>
      <c r="U8949">
        <v>1000</v>
      </c>
      <c r="V8949">
        <v>1000</v>
      </c>
      <c r="W8949">
        <v>1000</v>
      </c>
      <c r="X8949">
        <v>1000</v>
      </c>
      <c r="Y8949">
        <v>0</v>
      </c>
    </row>
    <row r="8950" spans="1:25" x14ac:dyDescent="0.35">
      <c r="A8950">
        <v>2973</v>
      </c>
      <c r="B8950">
        <v>440000</v>
      </c>
      <c r="C8950">
        <v>2</v>
      </c>
      <c r="D8950">
        <v>2</v>
      </c>
      <c r="E8950">
        <v>1</v>
      </c>
      <c r="F8950">
        <v>42</v>
      </c>
      <c r="G8950">
        <v>1</v>
      </c>
      <c r="H8950">
        <v>-2</v>
      </c>
      <c r="I8950">
        <v>-2</v>
      </c>
      <c r="J8950">
        <v>-2</v>
      </c>
      <c r="K8950">
        <v>-2</v>
      </c>
      <c r="L8950">
        <v>-2</v>
      </c>
      <c r="M8950">
        <v>22597</v>
      </c>
      <c r="N8950">
        <v>7288</v>
      </c>
      <c r="O8950">
        <v>5683</v>
      </c>
      <c r="P8950">
        <v>-20</v>
      </c>
      <c r="Q8950">
        <v>-20</v>
      </c>
      <c r="R8950">
        <v>9881</v>
      </c>
      <c r="S8950">
        <v>7324</v>
      </c>
      <c r="T8950">
        <v>5683</v>
      </c>
      <c r="U8950">
        <v>20</v>
      </c>
      <c r="V8950">
        <v>0</v>
      </c>
      <c r="W8950">
        <v>9901</v>
      </c>
      <c r="X8950">
        <v>121971</v>
      </c>
      <c r="Y8950">
        <v>0</v>
      </c>
    </row>
    <row r="8951" spans="1:25" x14ac:dyDescent="0.35">
      <c r="A8951">
        <v>2974</v>
      </c>
      <c r="B8951">
        <v>30000</v>
      </c>
      <c r="C8951">
        <v>2</v>
      </c>
      <c r="D8951">
        <v>2</v>
      </c>
      <c r="E8951">
        <v>1</v>
      </c>
      <c r="F8951">
        <v>24</v>
      </c>
      <c r="G8951">
        <v>2</v>
      </c>
      <c r="H8951">
        <v>2</v>
      </c>
      <c r="I8951">
        <v>2</v>
      </c>
      <c r="J8951">
        <v>2</v>
      </c>
      <c r="K8951">
        <v>2</v>
      </c>
      <c r="L8951">
        <v>2</v>
      </c>
      <c r="M8951">
        <v>150</v>
      </c>
      <c r="N8951">
        <v>150</v>
      </c>
      <c r="O8951">
        <v>150</v>
      </c>
      <c r="P8951">
        <v>150</v>
      </c>
      <c r="Q8951">
        <v>150</v>
      </c>
      <c r="R8951">
        <v>300</v>
      </c>
      <c r="S8951">
        <v>0</v>
      </c>
      <c r="T8951">
        <v>0</v>
      </c>
      <c r="U8951">
        <v>0</v>
      </c>
      <c r="V8951">
        <v>0</v>
      </c>
      <c r="W8951">
        <v>150</v>
      </c>
      <c r="X8951">
        <v>0</v>
      </c>
      <c r="Y8951">
        <v>0</v>
      </c>
    </row>
    <row r="8952" spans="1:25" x14ac:dyDescent="0.35">
      <c r="A8952">
        <v>2975</v>
      </c>
      <c r="B8952">
        <v>470000</v>
      </c>
      <c r="C8952">
        <v>1</v>
      </c>
      <c r="D8952">
        <v>1</v>
      </c>
      <c r="E8952">
        <v>1</v>
      </c>
      <c r="F8952">
        <v>39</v>
      </c>
      <c r="G8952">
        <v>-1</v>
      </c>
      <c r="H8952">
        <v>-1</v>
      </c>
      <c r="I8952">
        <v>-1</v>
      </c>
      <c r="J8952">
        <v>-1</v>
      </c>
      <c r="K8952">
        <v>-1</v>
      </c>
      <c r="L8952">
        <v>-1</v>
      </c>
      <c r="M8952">
        <v>5572</v>
      </c>
      <c r="N8952">
        <v>3595</v>
      </c>
      <c r="O8952">
        <v>22816</v>
      </c>
      <c r="P8952">
        <v>2360</v>
      </c>
      <c r="Q8952">
        <v>4206</v>
      </c>
      <c r="R8952">
        <v>5527</v>
      </c>
      <c r="S8952">
        <v>3595</v>
      </c>
      <c r="T8952">
        <v>22816</v>
      </c>
      <c r="U8952">
        <v>2360</v>
      </c>
      <c r="V8952">
        <v>4356</v>
      </c>
      <c r="W8952">
        <v>5527</v>
      </c>
      <c r="X8952">
        <v>6420</v>
      </c>
      <c r="Y8952">
        <v>0</v>
      </c>
    </row>
    <row r="8953" spans="1:25" x14ac:dyDescent="0.35">
      <c r="A8953">
        <v>2976</v>
      </c>
      <c r="B8953">
        <v>180000</v>
      </c>
      <c r="C8953">
        <v>2</v>
      </c>
      <c r="D8953">
        <v>3</v>
      </c>
      <c r="E8953">
        <v>1</v>
      </c>
      <c r="F8953">
        <v>40</v>
      </c>
      <c r="G8953">
        <v>-1</v>
      </c>
      <c r="H8953">
        <v>-1</v>
      </c>
      <c r="I8953">
        <v>-2</v>
      </c>
      <c r="J8953">
        <v>-1</v>
      </c>
      <c r="K8953">
        <v>-1</v>
      </c>
      <c r="L8953">
        <v>-1</v>
      </c>
      <c r="M8953">
        <v>1903</v>
      </c>
      <c r="N8953">
        <v>0</v>
      </c>
      <c r="O8953">
        <v>0</v>
      </c>
      <c r="P8953">
        <v>3155</v>
      </c>
      <c r="Q8953">
        <v>1173</v>
      </c>
      <c r="R8953">
        <v>1021</v>
      </c>
      <c r="S8953">
        <v>0</v>
      </c>
      <c r="T8953">
        <v>0</v>
      </c>
      <c r="U8953">
        <v>3155</v>
      </c>
      <c r="V8953">
        <v>1173</v>
      </c>
      <c r="W8953">
        <v>1021</v>
      </c>
      <c r="X8953">
        <v>0</v>
      </c>
      <c r="Y8953">
        <v>0</v>
      </c>
    </row>
    <row r="8954" spans="1:25" x14ac:dyDescent="0.35">
      <c r="A8954">
        <v>2978</v>
      </c>
      <c r="B8954" s="1">
        <v>300000</v>
      </c>
      <c r="C8954">
        <v>1</v>
      </c>
      <c r="D8954">
        <v>1</v>
      </c>
      <c r="E8954">
        <v>2</v>
      </c>
      <c r="F8954">
        <v>25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76918</v>
      </c>
      <c r="N8954">
        <v>41773</v>
      </c>
      <c r="O8954">
        <v>31180</v>
      </c>
      <c r="P8954">
        <v>19507</v>
      </c>
      <c r="Q8954">
        <v>18169</v>
      </c>
      <c r="R8954">
        <v>18533</v>
      </c>
      <c r="S8954">
        <v>4103</v>
      </c>
      <c r="T8954">
        <v>1427</v>
      </c>
      <c r="U8954">
        <v>600</v>
      </c>
      <c r="V8954">
        <v>1200</v>
      </c>
      <c r="W8954">
        <v>2500</v>
      </c>
      <c r="X8954">
        <v>18000</v>
      </c>
      <c r="Y8954">
        <v>0</v>
      </c>
    </row>
    <row r="8955" spans="1:25" x14ac:dyDescent="0.35">
      <c r="A8955">
        <v>2979</v>
      </c>
      <c r="B8955">
        <v>120000</v>
      </c>
      <c r="C8955">
        <v>2</v>
      </c>
      <c r="D8955">
        <v>1</v>
      </c>
      <c r="E8955">
        <v>2</v>
      </c>
      <c r="F8955">
        <v>31</v>
      </c>
      <c r="G8955">
        <v>-1</v>
      </c>
      <c r="H8955">
        <v>-1</v>
      </c>
      <c r="I8955">
        <v>-1</v>
      </c>
      <c r="J8955">
        <v>-1</v>
      </c>
      <c r="K8955">
        <v>-1</v>
      </c>
      <c r="L8955">
        <v>-1</v>
      </c>
      <c r="M8955">
        <v>325</v>
      </c>
      <c r="N8955">
        <v>325</v>
      </c>
      <c r="O8955">
        <v>325</v>
      </c>
      <c r="P8955">
        <v>325</v>
      </c>
      <c r="Q8955">
        <v>325</v>
      </c>
      <c r="R8955">
        <v>1866</v>
      </c>
      <c r="S8955">
        <v>325</v>
      </c>
      <c r="T8955">
        <v>325</v>
      </c>
      <c r="U8955">
        <v>325</v>
      </c>
      <c r="V8955">
        <v>325</v>
      </c>
      <c r="W8955">
        <v>1866</v>
      </c>
      <c r="X8955">
        <v>325</v>
      </c>
      <c r="Y8955">
        <v>0</v>
      </c>
    </row>
    <row r="8956" spans="1:25" x14ac:dyDescent="0.35">
      <c r="A8956">
        <v>2980</v>
      </c>
      <c r="B8956">
        <v>220000</v>
      </c>
      <c r="C8956">
        <v>1</v>
      </c>
      <c r="D8956">
        <v>1</v>
      </c>
      <c r="E8956">
        <v>2</v>
      </c>
      <c r="F8956">
        <v>33</v>
      </c>
      <c r="G8956">
        <v>-2</v>
      </c>
      <c r="H8956">
        <v>-2</v>
      </c>
      <c r="I8956">
        <v>-2</v>
      </c>
      <c r="J8956">
        <v>-2</v>
      </c>
      <c r="K8956">
        <v>-1</v>
      </c>
      <c r="L8956">
        <v>0</v>
      </c>
      <c r="M8956">
        <v>3233</v>
      </c>
      <c r="N8956">
        <v>2106</v>
      </c>
      <c r="O8956">
        <v>666</v>
      </c>
      <c r="P8956">
        <v>1064</v>
      </c>
      <c r="Q8956">
        <v>707</v>
      </c>
      <c r="R8956">
        <v>9213</v>
      </c>
      <c r="S8956">
        <v>2108</v>
      </c>
      <c r="T8956">
        <v>1332</v>
      </c>
      <c r="U8956">
        <v>1064</v>
      </c>
      <c r="V8956">
        <v>707</v>
      </c>
      <c r="W8956">
        <v>9325</v>
      </c>
      <c r="X8956">
        <v>1500</v>
      </c>
      <c r="Y8956">
        <v>0</v>
      </c>
    </row>
    <row r="8957" spans="1:25" x14ac:dyDescent="0.35">
      <c r="A8957">
        <v>2981</v>
      </c>
      <c r="B8957">
        <v>50000</v>
      </c>
      <c r="C8957">
        <v>1</v>
      </c>
      <c r="D8957">
        <v>1</v>
      </c>
      <c r="E8957">
        <v>2</v>
      </c>
      <c r="F8957">
        <v>27</v>
      </c>
      <c r="G8957">
        <v>0</v>
      </c>
      <c r="H8957">
        <v>0</v>
      </c>
      <c r="I8957">
        <v>0</v>
      </c>
      <c r="J8957">
        <v>0</v>
      </c>
      <c r="K8957">
        <v>-1</v>
      </c>
      <c r="L8957">
        <v>-1</v>
      </c>
      <c r="M8957">
        <v>50459</v>
      </c>
      <c r="N8957">
        <v>36307</v>
      </c>
      <c r="O8957">
        <v>27713</v>
      </c>
      <c r="P8957">
        <v>3807</v>
      </c>
      <c r="Q8957">
        <v>2746</v>
      </c>
      <c r="R8957">
        <v>625</v>
      </c>
      <c r="S8957">
        <v>1600</v>
      </c>
      <c r="T8957">
        <v>3071</v>
      </c>
      <c r="U8957">
        <v>500</v>
      </c>
      <c r="V8957">
        <v>2800</v>
      </c>
      <c r="W8957">
        <v>900</v>
      </c>
      <c r="X8957">
        <v>100</v>
      </c>
      <c r="Y8957">
        <v>0</v>
      </c>
    </row>
    <row r="8958" spans="1:25" x14ac:dyDescent="0.35">
      <c r="A8958">
        <v>2982</v>
      </c>
      <c r="B8958" s="1">
        <v>100000</v>
      </c>
      <c r="C8958">
        <v>1</v>
      </c>
      <c r="D8958">
        <v>2</v>
      </c>
      <c r="E8958">
        <v>1</v>
      </c>
      <c r="F8958">
        <v>43</v>
      </c>
      <c r="G8958">
        <v>1</v>
      </c>
      <c r="H8958">
        <v>-2</v>
      </c>
      <c r="I8958">
        <v>-2</v>
      </c>
      <c r="J8958">
        <v>-2</v>
      </c>
      <c r="K8958">
        <v>-1</v>
      </c>
      <c r="L8958">
        <v>0</v>
      </c>
      <c r="M8958">
        <v>0</v>
      </c>
      <c r="N8958">
        <v>0</v>
      </c>
      <c r="O8958">
        <v>0</v>
      </c>
      <c r="P8958">
        <v>0</v>
      </c>
      <c r="Q8958">
        <v>551</v>
      </c>
      <c r="R8958">
        <v>551</v>
      </c>
      <c r="S8958">
        <v>0</v>
      </c>
      <c r="T8958">
        <v>0</v>
      </c>
      <c r="U8958">
        <v>0</v>
      </c>
      <c r="V8958">
        <v>551</v>
      </c>
      <c r="W8958">
        <v>0</v>
      </c>
      <c r="X8958">
        <v>0</v>
      </c>
      <c r="Y8958">
        <v>0</v>
      </c>
    </row>
    <row r="8959" spans="1:25" x14ac:dyDescent="0.35">
      <c r="A8959">
        <v>2983</v>
      </c>
      <c r="B8959">
        <v>170000</v>
      </c>
      <c r="C8959">
        <v>2</v>
      </c>
      <c r="D8959">
        <v>1</v>
      </c>
      <c r="E8959">
        <v>2</v>
      </c>
      <c r="F8959">
        <v>30</v>
      </c>
      <c r="G8959">
        <v>-2</v>
      </c>
      <c r="H8959">
        <v>-2</v>
      </c>
      <c r="I8959">
        <v>-2</v>
      </c>
      <c r="J8959">
        <v>-2</v>
      </c>
      <c r="K8959">
        <v>-2</v>
      </c>
      <c r="L8959">
        <v>-2</v>
      </c>
      <c r="M8959">
        <v>3733</v>
      </c>
      <c r="N8959">
        <v>1958</v>
      </c>
      <c r="O8959">
        <v>5956</v>
      </c>
      <c r="P8959">
        <v>1836</v>
      </c>
      <c r="Q8959">
        <v>3959</v>
      </c>
      <c r="R8959">
        <v>1285</v>
      </c>
      <c r="S8959">
        <v>1958</v>
      </c>
      <c r="T8959">
        <v>5956</v>
      </c>
      <c r="U8959">
        <v>1842</v>
      </c>
      <c r="V8959">
        <v>3959</v>
      </c>
      <c r="W8959">
        <v>1285</v>
      </c>
      <c r="X8959">
        <v>0</v>
      </c>
      <c r="Y8959">
        <v>0</v>
      </c>
    </row>
    <row r="8960" spans="1:25" x14ac:dyDescent="0.35">
      <c r="A8960">
        <v>2984</v>
      </c>
      <c r="B8960">
        <v>360000</v>
      </c>
      <c r="C8960">
        <v>2</v>
      </c>
      <c r="D8960">
        <v>1</v>
      </c>
      <c r="E8960">
        <v>2</v>
      </c>
      <c r="F8960">
        <v>37</v>
      </c>
      <c r="G8960">
        <v>-1</v>
      </c>
      <c r="H8960">
        <v>-1</v>
      </c>
      <c r="I8960">
        <v>-1</v>
      </c>
      <c r="J8960">
        <v>-1</v>
      </c>
      <c r="K8960">
        <v>-1</v>
      </c>
      <c r="L8960">
        <v>-1</v>
      </c>
      <c r="M8960">
        <v>3355</v>
      </c>
      <c r="N8960">
        <v>5865</v>
      </c>
      <c r="O8960">
        <v>3300</v>
      </c>
      <c r="P8960">
        <v>6290</v>
      </c>
      <c r="Q8960">
        <v>8220</v>
      </c>
      <c r="R8960">
        <v>28410</v>
      </c>
      <c r="S8960">
        <v>5865</v>
      </c>
      <c r="T8960">
        <v>3300</v>
      </c>
      <c r="U8960">
        <v>6290</v>
      </c>
      <c r="V8960">
        <v>8220</v>
      </c>
      <c r="W8960">
        <v>28410</v>
      </c>
      <c r="X8960">
        <v>4845</v>
      </c>
      <c r="Y8960">
        <v>0</v>
      </c>
    </row>
    <row r="8961" spans="1:25" x14ac:dyDescent="0.35">
      <c r="A8961">
        <v>2985</v>
      </c>
      <c r="B8961">
        <v>180000</v>
      </c>
      <c r="C8961">
        <v>2</v>
      </c>
      <c r="D8961">
        <v>2</v>
      </c>
      <c r="E8961">
        <v>2</v>
      </c>
      <c r="F8961">
        <v>43</v>
      </c>
      <c r="G8961">
        <v>0</v>
      </c>
      <c r="H8961">
        <v>0</v>
      </c>
      <c r="I8961">
        <v>0</v>
      </c>
      <c r="J8961">
        <v>-2</v>
      </c>
      <c r="K8961">
        <v>-2</v>
      </c>
      <c r="L8961">
        <v>-1</v>
      </c>
      <c r="M8961">
        <v>4819</v>
      </c>
      <c r="N8961">
        <v>5240</v>
      </c>
      <c r="O8961">
        <v>999</v>
      </c>
      <c r="P8961">
        <v>495</v>
      </c>
      <c r="Q8961">
        <v>1776</v>
      </c>
      <c r="R8961">
        <v>79785</v>
      </c>
      <c r="S8961">
        <v>1010</v>
      </c>
      <c r="T8961">
        <v>1003</v>
      </c>
      <c r="U8961">
        <v>496</v>
      </c>
      <c r="V8961">
        <v>1781</v>
      </c>
      <c r="W8961">
        <v>81032</v>
      </c>
      <c r="X8961">
        <v>3600</v>
      </c>
      <c r="Y8961">
        <v>0</v>
      </c>
    </row>
    <row r="8962" spans="1:25" x14ac:dyDescent="0.35">
      <c r="A8962">
        <v>2986</v>
      </c>
      <c r="B8962">
        <v>120000</v>
      </c>
      <c r="C8962">
        <v>1</v>
      </c>
      <c r="D8962">
        <v>2</v>
      </c>
      <c r="E8962">
        <v>2</v>
      </c>
      <c r="F8962">
        <v>27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0</v>
      </c>
      <c r="M8962">
        <v>33474</v>
      </c>
      <c r="N8962">
        <v>29029</v>
      </c>
      <c r="O8962">
        <v>26523</v>
      </c>
      <c r="P8962">
        <v>20554</v>
      </c>
      <c r="Q8962">
        <v>19348</v>
      </c>
      <c r="R8962">
        <v>17439</v>
      </c>
      <c r="S8962">
        <v>1789</v>
      </c>
      <c r="T8962">
        <v>2037</v>
      </c>
      <c r="U8962">
        <v>659</v>
      </c>
      <c r="V8962">
        <v>802</v>
      </c>
      <c r="W8962">
        <v>640</v>
      </c>
      <c r="X8962">
        <v>513</v>
      </c>
      <c r="Y8962">
        <v>0</v>
      </c>
    </row>
    <row r="8963" spans="1:25" x14ac:dyDescent="0.35">
      <c r="A8963">
        <v>2987</v>
      </c>
      <c r="B8963">
        <v>210000</v>
      </c>
      <c r="C8963">
        <v>1</v>
      </c>
      <c r="D8963">
        <v>3</v>
      </c>
      <c r="E8963">
        <v>2</v>
      </c>
      <c r="F8963">
        <v>32</v>
      </c>
      <c r="G8963">
        <v>-2</v>
      </c>
      <c r="H8963">
        <v>-1</v>
      </c>
      <c r="I8963">
        <v>-1</v>
      </c>
      <c r="J8963">
        <v>-1</v>
      </c>
      <c r="K8963">
        <v>-1</v>
      </c>
      <c r="L8963">
        <v>-1</v>
      </c>
      <c r="M8963">
        <v>1649</v>
      </c>
      <c r="N8963">
        <v>1000</v>
      </c>
      <c r="O8963">
        <v>0</v>
      </c>
      <c r="P8963">
        <v>1761</v>
      </c>
      <c r="Q8963">
        <v>675</v>
      </c>
      <c r="R8963">
        <v>752</v>
      </c>
      <c r="S8963">
        <v>1000</v>
      </c>
      <c r="T8963">
        <v>0</v>
      </c>
      <c r="U8963">
        <v>1761</v>
      </c>
      <c r="V8963">
        <v>675</v>
      </c>
      <c r="W8963">
        <v>752</v>
      </c>
      <c r="X8963">
        <v>1104</v>
      </c>
      <c r="Y8963">
        <v>0</v>
      </c>
    </row>
    <row r="8964" spans="1:25" x14ac:dyDescent="0.35">
      <c r="A8964">
        <v>2989</v>
      </c>
      <c r="B8964">
        <v>130000</v>
      </c>
      <c r="C8964">
        <v>1</v>
      </c>
      <c r="D8964">
        <v>2</v>
      </c>
      <c r="E8964">
        <v>1</v>
      </c>
      <c r="F8964">
        <v>40</v>
      </c>
      <c r="G8964">
        <v>0</v>
      </c>
      <c r="H8964">
        <v>0</v>
      </c>
      <c r="I8964">
        <v>0</v>
      </c>
      <c r="J8964">
        <v>0</v>
      </c>
      <c r="K8964">
        <v>0</v>
      </c>
      <c r="L8964">
        <v>0</v>
      </c>
      <c r="M8964">
        <v>20733</v>
      </c>
      <c r="N8964">
        <v>14261</v>
      </c>
      <c r="O8964">
        <v>22242</v>
      </c>
      <c r="P8964">
        <v>18265</v>
      </c>
      <c r="Q8964">
        <v>21546</v>
      </c>
      <c r="R8964">
        <v>32411</v>
      </c>
      <c r="S8964">
        <v>7261</v>
      </c>
      <c r="T8964">
        <v>12272</v>
      </c>
      <c r="U8964">
        <v>10265</v>
      </c>
      <c r="V8964">
        <v>11546</v>
      </c>
      <c r="W8964">
        <v>12411</v>
      </c>
      <c r="X8964">
        <v>10000</v>
      </c>
      <c r="Y8964">
        <v>0</v>
      </c>
    </row>
    <row r="8965" spans="1:25" x14ac:dyDescent="0.35">
      <c r="A8965">
        <v>2990</v>
      </c>
      <c r="B8965">
        <v>50000</v>
      </c>
      <c r="C8965">
        <v>2</v>
      </c>
      <c r="D8965">
        <v>3</v>
      </c>
      <c r="E8965">
        <v>1</v>
      </c>
      <c r="F8965">
        <v>36</v>
      </c>
      <c r="G8965">
        <v>0</v>
      </c>
      <c r="H8965">
        <v>-1</v>
      </c>
      <c r="I8965">
        <v>0</v>
      </c>
      <c r="J8965">
        <v>0</v>
      </c>
      <c r="K8965">
        <v>0</v>
      </c>
      <c r="L8965">
        <v>0</v>
      </c>
      <c r="M8965">
        <v>3781</v>
      </c>
      <c r="N8965">
        <v>1710</v>
      </c>
      <c r="O8965">
        <v>25967</v>
      </c>
      <c r="P8965">
        <v>17227</v>
      </c>
      <c r="Q8965">
        <v>15714</v>
      </c>
      <c r="R8965">
        <v>15876</v>
      </c>
      <c r="S8965">
        <v>1710</v>
      </c>
      <c r="T8965">
        <v>25000</v>
      </c>
      <c r="U8965">
        <v>754</v>
      </c>
      <c r="V8965">
        <v>600</v>
      </c>
      <c r="W8965">
        <v>800</v>
      </c>
      <c r="X8965">
        <v>1900</v>
      </c>
      <c r="Y8965">
        <v>0</v>
      </c>
    </row>
    <row r="8966" spans="1:25" x14ac:dyDescent="0.35">
      <c r="A8966">
        <v>2993</v>
      </c>
      <c r="B8966">
        <v>150000</v>
      </c>
      <c r="C8966">
        <v>2</v>
      </c>
      <c r="D8966">
        <v>3</v>
      </c>
      <c r="E8966">
        <v>1</v>
      </c>
      <c r="F8966">
        <v>43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0</v>
      </c>
      <c r="M8966">
        <v>90606</v>
      </c>
      <c r="N8966">
        <v>93496</v>
      </c>
      <c r="O8966">
        <v>94196</v>
      </c>
      <c r="P8966">
        <v>91550</v>
      </c>
      <c r="Q8966">
        <v>89586</v>
      </c>
      <c r="R8966">
        <v>88300</v>
      </c>
      <c r="S8966">
        <v>4348</v>
      </c>
      <c r="T8966">
        <v>3229</v>
      </c>
      <c r="U8966">
        <v>3150</v>
      </c>
      <c r="V8966">
        <v>3348</v>
      </c>
      <c r="W8966">
        <v>3244</v>
      </c>
      <c r="X8966">
        <v>8778</v>
      </c>
      <c r="Y8966">
        <v>0</v>
      </c>
    </row>
    <row r="8967" spans="1:25" x14ac:dyDescent="0.35">
      <c r="A8967">
        <v>2995</v>
      </c>
      <c r="B8967">
        <v>120000</v>
      </c>
      <c r="C8967">
        <v>1</v>
      </c>
      <c r="D8967">
        <v>2</v>
      </c>
      <c r="E8967">
        <v>3</v>
      </c>
      <c r="F8967">
        <v>38</v>
      </c>
      <c r="G8967">
        <v>-2</v>
      </c>
      <c r="H8967">
        <v>-2</v>
      </c>
      <c r="I8967">
        <v>-2</v>
      </c>
      <c r="J8967">
        <v>-2</v>
      </c>
      <c r="K8967">
        <v>-2</v>
      </c>
      <c r="L8967">
        <v>-2</v>
      </c>
      <c r="M8967">
        <v>7787</v>
      </c>
      <c r="N8967">
        <v>3495</v>
      </c>
      <c r="O8967">
        <v>1706</v>
      </c>
      <c r="P8967">
        <v>-4</v>
      </c>
      <c r="Q8967">
        <v>-4</v>
      </c>
      <c r="R8967">
        <v>-4</v>
      </c>
      <c r="S8967">
        <v>3505</v>
      </c>
      <c r="T8967">
        <v>1711</v>
      </c>
      <c r="U8967">
        <v>0</v>
      </c>
      <c r="V8967">
        <v>0</v>
      </c>
      <c r="W8967">
        <v>0</v>
      </c>
      <c r="X8967">
        <v>0</v>
      </c>
      <c r="Y8967">
        <v>0</v>
      </c>
    </row>
    <row r="8968" spans="1:25" x14ac:dyDescent="0.35">
      <c r="A8968">
        <v>2998</v>
      </c>
      <c r="B8968">
        <v>80000</v>
      </c>
      <c r="C8968">
        <v>2</v>
      </c>
      <c r="D8968">
        <v>2</v>
      </c>
      <c r="E8968">
        <v>2</v>
      </c>
      <c r="F8968">
        <v>37</v>
      </c>
      <c r="G8968">
        <v>-1</v>
      </c>
      <c r="H8968">
        <v>2</v>
      </c>
      <c r="I8968">
        <v>-1</v>
      </c>
      <c r="J8968">
        <v>0</v>
      </c>
      <c r="K8968">
        <v>0</v>
      </c>
      <c r="L8968">
        <v>0</v>
      </c>
      <c r="M8968">
        <v>1118</v>
      </c>
      <c r="N8968">
        <v>1102</v>
      </c>
      <c r="O8968">
        <v>10512</v>
      </c>
      <c r="P8968">
        <v>19529</v>
      </c>
      <c r="Q8968">
        <v>27167</v>
      </c>
      <c r="R8968">
        <v>30878</v>
      </c>
      <c r="S8968">
        <v>0</v>
      </c>
      <c r="T8968">
        <v>10512</v>
      </c>
      <c r="U8968">
        <v>9529</v>
      </c>
      <c r="V8968">
        <v>8167</v>
      </c>
      <c r="W8968">
        <v>5000</v>
      </c>
      <c r="X8968">
        <v>6220</v>
      </c>
      <c r="Y8968">
        <v>0</v>
      </c>
    </row>
    <row r="8969" spans="1:25" x14ac:dyDescent="0.35">
      <c r="A8969">
        <v>3000</v>
      </c>
      <c r="B8969">
        <v>50000</v>
      </c>
      <c r="C8969">
        <v>2</v>
      </c>
      <c r="D8969">
        <v>2</v>
      </c>
      <c r="E8969">
        <v>3</v>
      </c>
      <c r="F8969">
        <v>52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50671</v>
      </c>
      <c r="N8969">
        <v>50525</v>
      </c>
      <c r="O8969">
        <v>38240</v>
      </c>
      <c r="P8969">
        <v>18443</v>
      </c>
      <c r="Q8969">
        <v>20065</v>
      </c>
      <c r="R8969">
        <v>20296</v>
      </c>
      <c r="S8969">
        <v>1844</v>
      </c>
      <c r="T8969">
        <v>1292</v>
      </c>
      <c r="U8969">
        <v>804</v>
      </c>
      <c r="V8969">
        <v>5717</v>
      </c>
      <c r="W8969">
        <v>823</v>
      </c>
      <c r="X8969">
        <v>1299</v>
      </c>
      <c r="Y8969">
        <v>0</v>
      </c>
    </row>
    <row r="8970" spans="1:25" x14ac:dyDescent="0.35">
      <c r="A8970">
        <v>3001</v>
      </c>
      <c r="B8970">
        <v>330000</v>
      </c>
      <c r="C8970">
        <v>2</v>
      </c>
      <c r="D8970">
        <v>1</v>
      </c>
      <c r="E8970">
        <v>2</v>
      </c>
      <c r="F8970">
        <v>34</v>
      </c>
      <c r="G8970">
        <v>-1</v>
      </c>
      <c r="H8970">
        <v>-1</v>
      </c>
      <c r="I8970">
        <v>-1</v>
      </c>
      <c r="J8970">
        <v>-1</v>
      </c>
      <c r="K8970">
        <v>-1</v>
      </c>
      <c r="L8970">
        <v>-1</v>
      </c>
      <c r="M8970">
        <v>1406</v>
      </c>
      <c r="N8970">
        <v>1467</v>
      </c>
      <c r="O8970">
        <v>2599</v>
      </c>
      <c r="P8970">
        <v>17064</v>
      </c>
      <c r="Q8970">
        <v>70464</v>
      </c>
      <c r="R8970">
        <v>-6053</v>
      </c>
      <c r="S8970">
        <v>1488</v>
      </c>
      <c r="T8970">
        <v>2599</v>
      </c>
      <c r="U8970">
        <v>17064</v>
      </c>
      <c r="V8970">
        <v>70464</v>
      </c>
      <c r="W8970">
        <v>0</v>
      </c>
      <c r="X8970">
        <v>232972</v>
      </c>
      <c r="Y8970">
        <v>0</v>
      </c>
    </row>
    <row r="8971" spans="1:25" x14ac:dyDescent="0.35">
      <c r="A8971">
        <v>3002</v>
      </c>
      <c r="B8971">
        <v>230000</v>
      </c>
      <c r="C8971">
        <v>1</v>
      </c>
      <c r="D8971">
        <v>3</v>
      </c>
      <c r="E8971">
        <v>2</v>
      </c>
      <c r="F8971">
        <v>28</v>
      </c>
      <c r="G8971">
        <v>0</v>
      </c>
      <c r="H8971">
        <v>-1</v>
      </c>
      <c r="I8971">
        <v>-1</v>
      </c>
      <c r="J8971">
        <v>-1</v>
      </c>
      <c r="K8971">
        <v>-1</v>
      </c>
      <c r="L8971">
        <v>0</v>
      </c>
      <c r="M8971">
        <v>152966</v>
      </c>
      <c r="N8971">
        <v>65722</v>
      </c>
      <c r="O8971">
        <v>11666</v>
      </c>
      <c r="P8971">
        <v>18844</v>
      </c>
      <c r="Q8971">
        <v>34983</v>
      </c>
      <c r="R8971">
        <v>53935</v>
      </c>
      <c r="S8971">
        <v>65722</v>
      </c>
      <c r="T8971">
        <v>20000</v>
      </c>
      <c r="U8971">
        <v>18844</v>
      </c>
      <c r="V8971">
        <v>34983</v>
      </c>
      <c r="W8971">
        <v>408</v>
      </c>
      <c r="X8971">
        <v>14574</v>
      </c>
      <c r="Y8971">
        <v>0</v>
      </c>
    </row>
    <row r="8972" spans="1:25" x14ac:dyDescent="0.35">
      <c r="A8972">
        <v>3005</v>
      </c>
      <c r="B8972">
        <v>220000</v>
      </c>
      <c r="C8972">
        <v>1</v>
      </c>
      <c r="D8972">
        <v>1</v>
      </c>
      <c r="E8972">
        <v>2</v>
      </c>
      <c r="F8972">
        <v>37</v>
      </c>
      <c r="G8972">
        <v>2</v>
      </c>
      <c r="H8972">
        <v>2</v>
      </c>
      <c r="I8972">
        <v>0</v>
      </c>
      <c r="J8972">
        <v>0</v>
      </c>
      <c r="K8972">
        <v>0</v>
      </c>
      <c r="L8972">
        <v>0</v>
      </c>
      <c r="M8972">
        <v>185955</v>
      </c>
      <c r="N8972">
        <v>181587</v>
      </c>
      <c r="O8972">
        <v>186054</v>
      </c>
      <c r="P8972">
        <v>188465</v>
      </c>
      <c r="Q8972">
        <v>192758</v>
      </c>
      <c r="R8972">
        <v>196493</v>
      </c>
      <c r="S8972">
        <v>0</v>
      </c>
      <c r="T8972">
        <v>9000</v>
      </c>
      <c r="U8972">
        <v>7000</v>
      </c>
      <c r="V8972">
        <v>7500</v>
      </c>
      <c r="W8972">
        <v>7100</v>
      </c>
      <c r="X8972">
        <v>7500</v>
      </c>
      <c r="Y8972">
        <v>0</v>
      </c>
    </row>
    <row r="8973" spans="1:25" x14ac:dyDescent="0.35">
      <c r="A8973">
        <v>3006</v>
      </c>
      <c r="B8973">
        <v>270000</v>
      </c>
      <c r="C8973">
        <v>2</v>
      </c>
      <c r="D8973">
        <v>1</v>
      </c>
      <c r="E8973">
        <v>2</v>
      </c>
      <c r="F8973">
        <v>27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-1</v>
      </c>
      <c r="M8973">
        <v>11306</v>
      </c>
      <c r="N8973">
        <v>11263</v>
      </c>
      <c r="O8973">
        <v>13021</v>
      </c>
      <c r="P8973">
        <v>4144</v>
      </c>
      <c r="Q8973">
        <v>2291</v>
      </c>
      <c r="R8973">
        <v>36491</v>
      </c>
      <c r="S8973">
        <v>1500</v>
      </c>
      <c r="T8973">
        <v>2000</v>
      </c>
      <c r="U8973">
        <v>2000</v>
      </c>
      <c r="V8973">
        <v>1000</v>
      </c>
      <c r="W8973">
        <v>37500</v>
      </c>
      <c r="X8973">
        <v>1000</v>
      </c>
      <c r="Y8973">
        <v>0</v>
      </c>
    </row>
    <row r="8974" spans="1:25" x14ac:dyDescent="0.35">
      <c r="A8974">
        <v>3007</v>
      </c>
      <c r="B8974">
        <v>160000</v>
      </c>
      <c r="C8974">
        <v>1</v>
      </c>
      <c r="D8974">
        <v>1</v>
      </c>
      <c r="E8974">
        <v>1</v>
      </c>
      <c r="F8974">
        <v>44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156400</v>
      </c>
      <c r="N8974">
        <v>157923</v>
      </c>
      <c r="O8974">
        <v>158746</v>
      </c>
      <c r="P8974">
        <v>153208</v>
      </c>
      <c r="Q8974">
        <v>154163</v>
      </c>
      <c r="R8974">
        <v>155344</v>
      </c>
      <c r="S8974">
        <v>7200</v>
      </c>
      <c r="T8974">
        <v>8000</v>
      </c>
      <c r="U8974">
        <v>5510</v>
      </c>
      <c r="V8974">
        <v>5800</v>
      </c>
      <c r="W8974">
        <v>6000</v>
      </c>
      <c r="X8974">
        <v>5500</v>
      </c>
      <c r="Y8974">
        <v>0</v>
      </c>
    </row>
    <row r="8975" spans="1:25" x14ac:dyDescent="0.35">
      <c r="A8975">
        <v>3008</v>
      </c>
      <c r="B8975">
        <v>10000</v>
      </c>
      <c r="C8975">
        <v>2</v>
      </c>
      <c r="D8975">
        <v>2</v>
      </c>
      <c r="E8975">
        <v>1</v>
      </c>
      <c r="F8975">
        <v>24</v>
      </c>
      <c r="G8975">
        <v>1</v>
      </c>
      <c r="H8975">
        <v>2</v>
      </c>
      <c r="I8975">
        <v>2</v>
      </c>
      <c r="J8975">
        <v>2</v>
      </c>
      <c r="K8975">
        <v>2</v>
      </c>
      <c r="L8975">
        <v>2</v>
      </c>
      <c r="M8975">
        <v>3892</v>
      </c>
      <c r="N8975">
        <v>3686</v>
      </c>
      <c r="O8975">
        <v>5064</v>
      </c>
      <c r="P8975">
        <v>4837</v>
      </c>
      <c r="Q8975">
        <v>5208</v>
      </c>
      <c r="R8975">
        <v>5475</v>
      </c>
      <c r="S8975">
        <v>0</v>
      </c>
      <c r="T8975">
        <v>1600</v>
      </c>
      <c r="U8975">
        <v>0</v>
      </c>
      <c r="V8975">
        <v>600</v>
      </c>
      <c r="W8975">
        <v>500</v>
      </c>
      <c r="X8975">
        <v>0</v>
      </c>
      <c r="Y8975">
        <v>0</v>
      </c>
    </row>
    <row r="8976" spans="1:25" x14ac:dyDescent="0.35">
      <c r="A8976">
        <v>3009</v>
      </c>
      <c r="B8976">
        <v>20000</v>
      </c>
      <c r="C8976">
        <v>1</v>
      </c>
      <c r="D8976">
        <v>2</v>
      </c>
      <c r="E8976">
        <v>2</v>
      </c>
      <c r="F8976">
        <v>25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15006</v>
      </c>
      <c r="N8976">
        <v>16166</v>
      </c>
      <c r="O8976">
        <v>17160</v>
      </c>
      <c r="P8976">
        <v>16760</v>
      </c>
      <c r="Q8976">
        <v>16760</v>
      </c>
      <c r="R8976">
        <v>0</v>
      </c>
      <c r="S8976">
        <v>1406</v>
      </c>
      <c r="T8976">
        <v>1400</v>
      </c>
      <c r="U8976">
        <v>0</v>
      </c>
      <c r="V8976">
        <v>0</v>
      </c>
      <c r="W8976">
        <v>0</v>
      </c>
      <c r="X8976">
        <v>0</v>
      </c>
      <c r="Y8976">
        <v>0</v>
      </c>
    </row>
    <row r="8977" spans="1:25" x14ac:dyDescent="0.35">
      <c r="A8977">
        <v>3011</v>
      </c>
      <c r="B8977">
        <v>210000</v>
      </c>
      <c r="C8977">
        <v>2</v>
      </c>
      <c r="D8977">
        <v>2</v>
      </c>
      <c r="E8977">
        <v>2</v>
      </c>
      <c r="F8977">
        <v>32</v>
      </c>
      <c r="G8977">
        <v>0</v>
      </c>
      <c r="H8977">
        <v>0</v>
      </c>
      <c r="I8977">
        <v>0</v>
      </c>
      <c r="J8977">
        <v>2</v>
      </c>
      <c r="K8977">
        <v>0</v>
      </c>
      <c r="L8977">
        <v>0</v>
      </c>
      <c r="M8977">
        <v>85965</v>
      </c>
      <c r="N8977">
        <v>88586</v>
      </c>
      <c r="O8977">
        <v>94412</v>
      </c>
      <c r="P8977">
        <v>92195</v>
      </c>
      <c r="Q8977">
        <v>92491</v>
      </c>
      <c r="R8977">
        <v>94369</v>
      </c>
      <c r="S8977">
        <v>4000</v>
      </c>
      <c r="T8977">
        <v>7500</v>
      </c>
      <c r="U8977">
        <v>0</v>
      </c>
      <c r="V8977">
        <v>3000</v>
      </c>
      <c r="W8977">
        <v>5000</v>
      </c>
      <c r="X8977">
        <v>5000</v>
      </c>
      <c r="Y8977">
        <v>0</v>
      </c>
    </row>
    <row r="8978" spans="1:25" x14ac:dyDescent="0.35">
      <c r="A8978">
        <v>3012</v>
      </c>
      <c r="B8978">
        <v>250000</v>
      </c>
      <c r="C8978">
        <v>2</v>
      </c>
      <c r="D8978">
        <v>2</v>
      </c>
      <c r="E8978">
        <v>1</v>
      </c>
      <c r="F8978">
        <v>50</v>
      </c>
      <c r="G8978">
        <v>0</v>
      </c>
      <c r="H8978">
        <v>0</v>
      </c>
      <c r="I8978">
        <v>2</v>
      </c>
      <c r="J8978">
        <v>0</v>
      </c>
      <c r="K8978">
        <v>0</v>
      </c>
      <c r="L8978">
        <v>0</v>
      </c>
      <c r="M8978">
        <v>116256</v>
      </c>
      <c r="N8978">
        <v>122392</v>
      </c>
      <c r="O8978">
        <v>118668</v>
      </c>
      <c r="P8978">
        <v>95735</v>
      </c>
      <c r="Q8978">
        <v>96509</v>
      </c>
      <c r="R8978">
        <v>97089</v>
      </c>
      <c r="S8978">
        <v>11500</v>
      </c>
      <c r="T8978">
        <v>0</v>
      </c>
      <c r="U8978">
        <v>3543</v>
      </c>
      <c r="V8978">
        <v>3700</v>
      </c>
      <c r="W8978">
        <v>3547</v>
      </c>
      <c r="X8978">
        <v>3165</v>
      </c>
      <c r="Y8978">
        <v>0</v>
      </c>
    </row>
    <row r="8979" spans="1:25" x14ac:dyDescent="0.35">
      <c r="A8979">
        <v>3013</v>
      </c>
      <c r="B8979">
        <v>50000</v>
      </c>
      <c r="C8979">
        <v>1</v>
      </c>
      <c r="D8979">
        <v>2</v>
      </c>
      <c r="E8979">
        <v>2</v>
      </c>
      <c r="F8979">
        <v>28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23244</v>
      </c>
      <c r="N8979">
        <v>24364</v>
      </c>
      <c r="O8979">
        <v>25454</v>
      </c>
      <c r="P8979">
        <v>26030</v>
      </c>
      <c r="Q8979">
        <v>26609</v>
      </c>
      <c r="R8979">
        <v>27662</v>
      </c>
      <c r="S8979">
        <v>1500</v>
      </c>
      <c r="T8979">
        <v>1500</v>
      </c>
      <c r="U8979">
        <v>1000</v>
      </c>
      <c r="V8979">
        <v>1000</v>
      </c>
      <c r="W8979">
        <v>1500</v>
      </c>
      <c r="X8979">
        <v>1100</v>
      </c>
      <c r="Y8979">
        <v>0</v>
      </c>
    </row>
    <row r="8980" spans="1:25" x14ac:dyDescent="0.35">
      <c r="A8980">
        <v>3014</v>
      </c>
      <c r="B8980">
        <v>180000</v>
      </c>
      <c r="C8980">
        <v>2</v>
      </c>
      <c r="D8980">
        <v>1</v>
      </c>
      <c r="E8980">
        <v>2</v>
      </c>
      <c r="F8980">
        <v>28</v>
      </c>
      <c r="G8980">
        <v>-2</v>
      </c>
      <c r="H8980">
        <v>-2</v>
      </c>
      <c r="I8980">
        <v>-2</v>
      </c>
      <c r="J8980">
        <v>-2</v>
      </c>
      <c r="K8980">
        <v>-2</v>
      </c>
      <c r="L8980">
        <v>-2</v>
      </c>
      <c r="M8980">
        <v>584</v>
      </c>
      <c r="N8980">
        <v>1133</v>
      </c>
      <c r="O8980">
        <v>572</v>
      </c>
      <c r="P8980">
        <v>803</v>
      </c>
      <c r="Q8980">
        <v>916</v>
      </c>
      <c r="R8980">
        <v>1189</v>
      </c>
      <c r="S8980">
        <v>1133</v>
      </c>
      <c r="T8980">
        <v>572</v>
      </c>
      <c r="U8980">
        <v>803</v>
      </c>
      <c r="V8980">
        <v>916</v>
      </c>
      <c r="W8980">
        <v>1189</v>
      </c>
      <c r="X8980">
        <v>375</v>
      </c>
      <c r="Y8980">
        <v>0</v>
      </c>
    </row>
    <row r="8981" spans="1:25" x14ac:dyDescent="0.35">
      <c r="A8981">
        <v>3015</v>
      </c>
      <c r="B8981" s="1">
        <v>200000</v>
      </c>
      <c r="C8981">
        <v>1</v>
      </c>
      <c r="D8981">
        <v>1</v>
      </c>
      <c r="E8981">
        <v>2</v>
      </c>
      <c r="F8981">
        <v>35</v>
      </c>
      <c r="G8981">
        <v>-1</v>
      </c>
      <c r="H8981">
        <v>-1</v>
      </c>
      <c r="I8981">
        <v>-1</v>
      </c>
      <c r="J8981">
        <v>-1</v>
      </c>
      <c r="K8981">
        <v>-1</v>
      </c>
      <c r="L8981">
        <v>-1</v>
      </c>
      <c r="M8981">
        <v>7429</v>
      </c>
      <c r="N8981">
        <v>24325</v>
      </c>
      <c r="O8981">
        <v>40258</v>
      </c>
      <c r="P8981">
        <v>15103</v>
      </c>
      <c r="Q8981">
        <v>14079</v>
      </c>
      <c r="R8981">
        <v>20878</v>
      </c>
      <c r="S8981">
        <v>24325</v>
      </c>
      <c r="T8981">
        <v>40265</v>
      </c>
      <c r="U8981">
        <v>15159</v>
      </c>
      <c r="V8981">
        <v>14079</v>
      </c>
      <c r="W8981">
        <v>20878</v>
      </c>
      <c r="X8981">
        <v>26716</v>
      </c>
      <c r="Y8981">
        <v>0</v>
      </c>
    </row>
    <row r="8982" spans="1:25" x14ac:dyDescent="0.35">
      <c r="A8982">
        <v>3017</v>
      </c>
      <c r="B8982">
        <v>20000</v>
      </c>
      <c r="C8982">
        <v>1</v>
      </c>
      <c r="D8982">
        <v>1</v>
      </c>
      <c r="E8982">
        <v>2</v>
      </c>
      <c r="F8982">
        <v>22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18093</v>
      </c>
      <c r="N8982">
        <v>18543</v>
      </c>
      <c r="O8982">
        <v>18911</v>
      </c>
      <c r="P8982">
        <v>19000</v>
      </c>
      <c r="Q8982">
        <v>19397</v>
      </c>
      <c r="R8982">
        <v>19941</v>
      </c>
      <c r="S8982">
        <v>1300</v>
      </c>
      <c r="T8982">
        <v>1611</v>
      </c>
      <c r="U8982">
        <v>700</v>
      </c>
      <c r="V8982">
        <v>704</v>
      </c>
      <c r="W8982">
        <v>867</v>
      </c>
      <c r="X8982">
        <v>597</v>
      </c>
      <c r="Y8982">
        <v>0</v>
      </c>
    </row>
    <row r="8983" spans="1:25" x14ac:dyDescent="0.35">
      <c r="A8983">
        <v>3019</v>
      </c>
      <c r="B8983">
        <v>20000</v>
      </c>
      <c r="C8983">
        <v>1</v>
      </c>
      <c r="D8983">
        <v>1</v>
      </c>
      <c r="E8983">
        <v>1</v>
      </c>
      <c r="F8983">
        <v>34</v>
      </c>
      <c r="G8983">
        <v>2</v>
      </c>
      <c r="H8983">
        <v>0</v>
      </c>
      <c r="I8983">
        <v>0</v>
      </c>
      <c r="J8983">
        <v>2</v>
      </c>
      <c r="K8983">
        <v>2</v>
      </c>
      <c r="L8983">
        <v>2</v>
      </c>
      <c r="M8983">
        <v>6099</v>
      </c>
      <c r="N8983">
        <v>7559</v>
      </c>
      <c r="O8983">
        <v>8989</v>
      </c>
      <c r="P8983">
        <v>8436</v>
      </c>
      <c r="Q8983">
        <v>12016</v>
      </c>
      <c r="R8983">
        <v>11404</v>
      </c>
      <c r="S8983">
        <v>2000</v>
      </c>
      <c r="T8983">
        <v>2000</v>
      </c>
      <c r="U8983">
        <v>0</v>
      </c>
      <c r="V8983">
        <v>4000</v>
      </c>
      <c r="W8983">
        <v>0</v>
      </c>
      <c r="X8983">
        <v>4000</v>
      </c>
      <c r="Y8983">
        <v>0</v>
      </c>
    </row>
    <row r="8984" spans="1:25" x14ac:dyDescent="0.35">
      <c r="A8984">
        <v>3022</v>
      </c>
      <c r="B8984">
        <v>180000</v>
      </c>
      <c r="C8984">
        <v>2</v>
      </c>
      <c r="D8984">
        <v>1</v>
      </c>
      <c r="E8984">
        <v>2</v>
      </c>
      <c r="F8984">
        <v>30</v>
      </c>
      <c r="G8984">
        <v>0</v>
      </c>
      <c r="H8984">
        <v>0</v>
      </c>
      <c r="I8984">
        <v>-1</v>
      </c>
      <c r="J8984">
        <v>0</v>
      </c>
      <c r="K8984">
        <v>0</v>
      </c>
      <c r="L8984">
        <v>-2</v>
      </c>
      <c r="M8984">
        <v>15743</v>
      </c>
      <c r="N8984">
        <v>9814</v>
      </c>
      <c r="O8984">
        <v>9161</v>
      </c>
      <c r="P8984">
        <v>8252</v>
      </c>
      <c r="Q8984">
        <v>0</v>
      </c>
      <c r="R8984">
        <v>0</v>
      </c>
      <c r="S8984">
        <v>1205</v>
      </c>
      <c r="T8984">
        <v>9402</v>
      </c>
      <c r="U8984">
        <v>0</v>
      </c>
      <c r="V8984">
        <v>0</v>
      </c>
      <c r="W8984">
        <v>0</v>
      </c>
      <c r="X8984">
        <v>0</v>
      </c>
      <c r="Y8984">
        <v>0</v>
      </c>
    </row>
    <row r="8985" spans="1:25" x14ac:dyDescent="0.35">
      <c r="A8985">
        <v>3023</v>
      </c>
      <c r="B8985">
        <v>20000</v>
      </c>
      <c r="C8985">
        <v>2</v>
      </c>
      <c r="D8985">
        <v>2</v>
      </c>
      <c r="E8985">
        <v>2</v>
      </c>
      <c r="F8985">
        <v>25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3</v>
      </c>
      <c r="M8985">
        <v>8011</v>
      </c>
      <c r="N8985">
        <v>9041</v>
      </c>
      <c r="O8985">
        <v>10903</v>
      </c>
      <c r="P8985">
        <v>11622</v>
      </c>
      <c r="Q8985">
        <v>13280</v>
      </c>
      <c r="R8985">
        <v>12778</v>
      </c>
      <c r="S8985">
        <v>1320</v>
      </c>
      <c r="T8985">
        <v>2181</v>
      </c>
      <c r="U8985">
        <v>900</v>
      </c>
      <c r="V8985">
        <v>2000</v>
      </c>
      <c r="W8985">
        <v>0</v>
      </c>
      <c r="X8985">
        <v>0</v>
      </c>
      <c r="Y8985">
        <v>0</v>
      </c>
    </row>
    <row r="8986" spans="1:25" x14ac:dyDescent="0.35">
      <c r="A8986">
        <v>3026</v>
      </c>
      <c r="B8986">
        <v>20000</v>
      </c>
      <c r="C8986">
        <v>1</v>
      </c>
      <c r="D8986">
        <v>2</v>
      </c>
      <c r="E8986">
        <v>1</v>
      </c>
      <c r="F8986">
        <v>45</v>
      </c>
      <c r="G8986">
        <v>-2</v>
      </c>
      <c r="H8986">
        <v>-2</v>
      </c>
      <c r="I8986">
        <v>-2</v>
      </c>
      <c r="J8986">
        <v>-2</v>
      </c>
      <c r="K8986">
        <v>-2</v>
      </c>
      <c r="L8986">
        <v>-2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19409</v>
      </c>
      <c r="Y8986">
        <v>0</v>
      </c>
    </row>
    <row r="8987" spans="1:25" x14ac:dyDescent="0.35">
      <c r="A8987">
        <v>3028</v>
      </c>
      <c r="B8987">
        <v>80000</v>
      </c>
      <c r="C8987">
        <v>2</v>
      </c>
      <c r="D8987">
        <v>2</v>
      </c>
      <c r="E8987">
        <v>1</v>
      </c>
      <c r="F8987">
        <v>32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80237</v>
      </c>
      <c r="N8987">
        <v>69568</v>
      </c>
      <c r="O8987">
        <v>64469</v>
      </c>
      <c r="P8987">
        <v>54020</v>
      </c>
      <c r="Q8987">
        <v>55852</v>
      </c>
      <c r="R8987">
        <v>44286</v>
      </c>
      <c r="S8987">
        <v>3000</v>
      </c>
      <c r="T8987">
        <v>2500</v>
      </c>
      <c r="U8987">
        <v>2000</v>
      </c>
      <c r="V8987">
        <v>3000</v>
      </c>
      <c r="W8987">
        <v>2000</v>
      </c>
      <c r="X8987">
        <v>1500</v>
      </c>
      <c r="Y8987">
        <v>0</v>
      </c>
    </row>
    <row r="8988" spans="1:25" x14ac:dyDescent="0.35">
      <c r="A8988">
        <v>3029</v>
      </c>
      <c r="B8988">
        <v>120000</v>
      </c>
      <c r="C8988">
        <v>2</v>
      </c>
      <c r="D8988">
        <v>3</v>
      </c>
      <c r="E8988">
        <v>1</v>
      </c>
      <c r="F8988">
        <v>49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44244</v>
      </c>
      <c r="N8988">
        <v>44075</v>
      </c>
      <c r="O8988">
        <v>44823</v>
      </c>
      <c r="P8988">
        <v>44683</v>
      </c>
      <c r="Q8988">
        <v>45537</v>
      </c>
      <c r="R8988">
        <v>50293</v>
      </c>
      <c r="S8988">
        <v>2000</v>
      </c>
      <c r="T8988">
        <v>3000</v>
      </c>
      <c r="U8988">
        <v>2000</v>
      </c>
      <c r="V8988">
        <v>3000</v>
      </c>
      <c r="W8988">
        <v>7000</v>
      </c>
      <c r="X8988">
        <v>3000</v>
      </c>
      <c r="Y8988">
        <v>0</v>
      </c>
    </row>
    <row r="8989" spans="1:25" x14ac:dyDescent="0.35">
      <c r="A8989">
        <v>3030</v>
      </c>
      <c r="B8989">
        <v>210000</v>
      </c>
      <c r="C8989">
        <v>2</v>
      </c>
      <c r="D8989">
        <v>2</v>
      </c>
      <c r="E8989">
        <v>2</v>
      </c>
      <c r="F8989">
        <v>30</v>
      </c>
      <c r="G8989">
        <v>-1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1654</v>
      </c>
      <c r="N8989">
        <v>33257</v>
      </c>
      <c r="O8989">
        <v>34395</v>
      </c>
      <c r="P8989">
        <v>35321</v>
      </c>
      <c r="Q8989">
        <v>36249</v>
      </c>
      <c r="R8989">
        <v>37047</v>
      </c>
      <c r="S8989">
        <v>32000</v>
      </c>
      <c r="T8989">
        <v>2000</v>
      </c>
      <c r="U8989">
        <v>1500</v>
      </c>
      <c r="V8989">
        <v>1500</v>
      </c>
      <c r="W8989">
        <v>1400</v>
      </c>
      <c r="X8989">
        <v>1600</v>
      </c>
      <c r="Y8989">
        <v>0</v>
      </c>
    </row>
    <row r="8990" spans="1:25" x14ac:dyDescent="0.35">
      <c r="A8990">
        <v>3031</v>
      </c>
      <c r="B8990">
        <v>120000</v>
      </c>
      <c r="C8990">
        <v>1</v>
      </c>
      <c r="D8990">
        <v>1</v>
      </c>
      <c r="E8990">
        <v>1</v>
      </c>
      <c r="F8990">
        <v>37</v>
      </c>
      <c r="G8990">
        <v>-1</v>
      </c>
      <c r="H8990">
        <v>-1</v>
      </c>
      <c r="I8990">
        <v>-1</v>
      </c>
      <c r="J8990">
        <v>-1</v>
      </c>
      <c r="K8990">
        <v>-1</v>
      </c>
      <c r="L8990">
        <v>-1</v>
      </c>
      <c r="M8990">
        <v>32050</v>
      </c>
      <c r="N8990">
        <v>3872</v>
      </c>
      <c r="O8990">
        <v>52150</v>
      </c>
      <c r="P8990">
        <v>2740</v>
      </c>
      <c r="Q8990">
        <v>4626</v>
      </c>
      <c r="R8990">
        <v>802</v>
      </c>
      <c r="S8990">
        <v>3872</v>
      </c>
      <c r="T8990">
        <v>52150</v>
      </c>
      <c r="U8990">
        <v>2740</v>
      </c>
      <c r="V8990">
        <v>4626</v>
      </c>
      <c r="W8990">
        <v>802</v>
      </c>
      <c r="X8990">
        <v>0</v>
      </c>
      <c r="Y8990">
        <v>0</v>
      </c>
    </row>
    <row r="8991" spans="1:25" x14ac:dyDescent="0.35">
      <c r="A8991">
        <v>3032</v>
      </c>
      <c r="B8991">
        <v>20000</v>
      </c>
      <c r="C8991">
        <v>1</v>
      </c>
      <c r="D8991">
        <v>2</v>
      </c>
      <c r="E8991">
        <v>2</v>
      </c>
      <c r="F8991">
        <v>22</v>
      </c>
      <c r="G8991">
        <v>0</v>
      </c>
      <c r="H8991">
        <v>0</v>
      </c>
      <c r="I8991">
        <v>2</v>
      </c>
      <c r="J8991">
        <v>0</v>
      </c>
      <c r="K8991">
        <v>0</v>
      </c>
      <c r="L8991">
        <v>0</v>
      </c>
      <c r="M8991">
        <v>8134</v>
      </c>
      <c r="N8991">
        <v>9992</v>
      </c>
      <c r="O8991">
        <v>10526</v>
      </c>
      <c r="P8991">
        <v>11049</v>
      </c>
      <c r="Q8991">
        <v>11865</v>
      </c>
      <c r="R8991">
        <v>12665</v>
      </c>
      <c r="S8991">
        <v>2000</v>
      </c>
      <c r="T8991">
        <v>1000</v>
      </c>
      <c r="U8991">
        <v>1000</v>
      </c>
      <c r="V8991">
        <v>1000</v>
      </c>
      <c r="W8991">
        <v>1000</v>
      </c>
      <c r="X8991">
        <v>8100</v>
      </c>
      <c r="Y8991">
        <v>0</v>
      </c>
    </row>
    <row r="8992" spans="1:25" x14ac:dyDescent="0.35">
      <c r="A8992">
        <v>3033</v>
      </c>
      <c r="B8992" s="1">
        <v>200000</v>
      </c>
      <c r="C8992">
        <v>1</v>
      </c>
      <c r="D8992">
        <v>3</v>
      </c>
      <c r="E8992">
        <v>2</v>
      </c>
      <c r="F8992">
        <v>25</v>
      </c>
      <c r="G8992">
        <v>-2</v>
      </c>
      <c r="H8992">
        <v>-2</v>
      </c>
      <c r="I8992">
        <v>-2</v>
      </c>
      <c r="J8992">
        <v>-2</v>
      </c>
      <c r="K8992">
        <v>-1</v>
      </c>
      <c r="L8992">
        <v>-1</v>
      </c>
      <c r="M8992">
        <v>848</v>
      </c>
      <c r="N8992">
        <v>753</v>
      </c>
      <c r="O8992">
        <v>547</v>
      </c>
      <c r="P8992">
        <v>-2</v>
      </c>
      <c r="Q8992">
        <v>2040</v>
      </c>
      <c r="R8992">
        <v>0</v>
      </c>
      <c r="S8992">
        <v>753</v>
      </c>
      <c r="T8992">
        <v>547</v>
      </c>
      <c r="U8992">
        <v>2</v>
      </c>
      <c r="V8992">
        <v>2042</v>
      </c>
      <c r="W8992">
        <v>0</v>
      </c>
      <c r="X8992">
        <v>0</v>
      </c>
      <c r="Y8992">
        <v>0</v>
      </c>
    </row>
    <row r="8993" spans="1:25" x14ac:dyDescent="0.35">
      <c r="A8993">
        <v>3034</v>
      </c>
      <c r="B8993">
        <v>50000</v>
      </c>
      <c r="C8993">
        <v>2</v>
      </c>
      <c r="D8993">
        <v>2</v>
      </c>
      <c r="E8993">
        <v>2</v>
      </c>
      <c r="F8993">
        <v>54</v>
      </c>
      <c r="G8993">
        <v>-1</v>
      </c>
      <c r="H8993">
        <v>4</v>
      </c>
      <c r="I8993">
        <v>3</v>
      </c>
      <c r="J8993">
        <v>2</v>
      </c>
      <c r="K8993">
        <v>3</v>
      </c>
      <c r="L8993">
        <v>2</v>
      </c>
      <c r="M8993">
        <v>1126</v>
      </c>
      <c r="N8993">
        <v>1113</v>
      </c>
      <c r="O8993">
        <v>1092</v>
      </c>
      <c r="P8993">
        <v>1415</v>
      </c>
      <c r="Q8993">
        <v>1115</v>
      </c>
      <c r="R8993">
        <v>569</v>
      </c>
      <c r="S8993">
        <v>0</v>
      </c>
      <c r="T8993">
        <v>0</v>
      </c>
      <c r="U8993">
        <v>323</v>
      </c>
      <c r="V8993">
        <v>0</v>
      </c>
      <c r="W8993">
        <v>0</v>
      </c>
      <c r="X8993">
        <v>1188</v>
      </c>
      <c r="Y8993">
        <v>0</v>
      </c>
    </row>
    <row r="8994" spans="1:25" x14ac:dyDescent="0.35">
      <c r="A8994">
        <v>3035</v>
      </c>
      <c r="B8994">
        <v>170000</v>
      </c>
      <c r="C8994">
        <v>1</v>
      </c>
      <c r="D8994">
        <v>2</v>
      </c>
      <c r="E8994">
        <v>1</v>
      </c>
      <c r="F8994">
        <v>37</v>
      </c>
      <c r="G8994">
        <v>-2</v>
      </c>
      <c r="H8994">
        <v>-2</v>
      </c>
      <c r="I8994">
        <v>-2</v>
      </c>
      <c r="J8994">
        <v>-2</v>
      </c>
      <c r="K8994">
        <v>-2</v>
      </c>
      <c r="L8994">
        <v>-2</v>
      </c>
      <c r="M8994">
        <v>5635</v>
      </c>
      <c r="N8994">
        <v>6321</v>
      </c>
      <c r="O8994">
        <v>102108</v>
      </c>
      <c r="P8994">
        <v>2120</v>
      </c>
      <c r="Q8994">
        <v>2873</v>
      </c>
      <c r="R8994">
        <v>0</v>
      </c>
      <c r="S8994">
        <v>6321</v>
      </c>
      <c r="T8994">
        <v>102108</v>
      </c>
      <c r="U8994">
        <v>2120</v>
      </c>
      <c r="V8994">
        <v>2873</v>
      </c>
      <c r="W8994">
        <v>0</v>
      </c>
      <c r="X8994">
        <v>870</v>
      </c>
      <c r="Y8994">
        <v>0</v>
      </c>
    </row>
    <row r="8995" spans="1:25" x14ac:dyDescent="0.35">
      <c r="A8995">
        <v>3036</v>
      </c>
      <c r="B8995">
        <v>450000</v>
      </c>
      <c r="C8995">
        <v>1</v>
      </c>
      <c r="D8995">
        <v>1</v>
      </c>
      <c r="E8995">
        <v>1</v>
      </c>
      <c r="F8995">
        <v>37</v>
      </c>
      <c r="G8995">
        <v>1</v>
      </c>
      <c r="H8995">
        <v>-1</v>
      </c>
      <c r="I8995">
        <v>-1</v>
      </c>
      <c r="J8995">
        <v>-2</v>
      </c>
      <c r="K8995">
        <v>-2</v>
      </c>
      <c r="L8995">
        <v>-2</v>
      </c>
      <c r="M8995">
        <v>0</v>
      </c>
      <c r="N8995">
        <v>245</v>
      </c>
      <c r="O8995">
        <v>0</v>
      </c>
      <c r="P8995">
        <v>0</v>
      </c>
      <c r="Q8995">
        <v>0</v>
      </c>
      <c r="R8995">
        <v>0</v>
      </c>
      <c r="S8995">
        <v>245</v>
      </c>
      <c r="T8995">
        <v>0</v>
      </c>
      <c r="U8995">
        <v>0</v>
      </c>
      <c r="V8995">
        <v>0</v>
      </c>
      <c r="W8995">
        <v>0</v>
      </c>
      <c r="X8995">
        <v>0</v>
      </c>
      <c r="Y8995">
        <v>0</v>
      </c>
    </row>
    <row r="8996" spans="1:25" x14ac:dyDescent="0.35">
      <c r="A8996">
        <v>3037</v>
      </c>
      <c r="B8996" s="1">
        <v>300000</v>
      </c>
      <c r="C8996">
        <v>1</v>
      </c>
      <c r="D8996">
        <v>1</v>
      </c>
      <c r="E8996">
        <v>2</v>
      </c>
      <c r="F8996">
        <v>34</v>
      </c>
      <c r="G8996">
        <v>-1</v>
      </c>
      <c r="H8996">
        <v>-1</v>
      </c>
      <c r="I8996">
        <v>-1</v>
      </c>
      <c r="J8996">
        <v>-1</v>
      </c>
      <c r="K8996">
        <v>-1</v>
      </c>
      <c r="L8996">
        <v>-1</v>
      </c>
      <c r="M8996">
        <v>396</v>
      </c>
      <c r="N8996">
        <v>396</v>
      </c>
      <c r="O8996">
        <v>396</v>
      </c>
      <c r="P8996">
        <v>0</v>
      </c>
      <c r="Q8996">
        <v>792</v>
      </c>
      <c r="R8996">
        <v>68095</v>
      </c>
      <c r="S8996">
        <v>396</v>
      </c>
      <c r="T8996">
        <v>396</v>
      </c>
      <c r="U8996">
        <v>0</v>
      </c>
      <c r="V8996">
        <v>792</v>
      </c>
      <c r="W8996">
        <v>68095</v>
      </c>
      <c r="X8996">
        <v>1700</v>
      </c>
      <c r="Y8996">
        <v>0</v>
      </c>
    </row>
    <row r="8997" spans="1:25" x14ac:dyDescent="0.35">
      <c r="A8997">
        <v>3038</v>
      </c>
      <c r="B8997" s="1">
        <v>300000</v>
      </c>
      <c r="C8997">
        <v>1</v>
      </c>
      <c r="D8997">
        <v>1</v>
      </c>
      <c r="E8997">
        <v>2</v>
      </c>
      <c r="F8997">
        <v>36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295433</v>
      </c>
      <c r="N8997">
        <v>301521</v>
      </c>
      <c r="O8997">
        <v>308038</v>
      </c>
      <c r="P8997">
        <v>306154</v>
      </c>
      <c r="Q8997">
        <v>295664</v>
      </c>
      <c r="R8997">
        <v>290329</v>
      </c>
      <c r="S8997">
        <v>13000</v>
      </c>
      <c r="T8997">
        <v>13116</v>
      </c>
      <c r="U8997">
        <v>11000</v>
      </c>
      <c r="V8997">
        <v>11000</v>
      </c>
      <c r="W8997">
        <v>12000</v>
      </c>
      <c r="X8997">
        <v>9300</v>
      </c>
      <c r="Y8997">
        <v>0</v>
      </c>
    </row>
    <row r="8998" spans="1:25" x14ac:dyDescent="0.35">
      <c r="A8998">
        <v>3039</v>
      </c>
      <c r="B8998">
        <v>280000</v>
      </c>
      <c r="C8998">
        <v>1</v>
      </c>
      <c r="D8998">
        <v>2</v>
      </c>
      <c r="E8998">
        <v>1</v>
      </c>
      <c r="F8998">
        <v>37</v>
      </c>
      <c r="G8998">
        <v>-2</v>
      </c>
      <c r="H8998">
        <v>-1</v>
      </c>
      <c r="I8998">
        <v>-1</v>
      </c>
      <c r="J8998">
        <v>-2</v>
      </c>
      <c r="K8998">
        <v>-2</v>
      </c>
      <c r="L8998">
        <v>-2</v>
      </c>
      <c r="M8998">
        <v>2035</v>
      </c>
      <c r="N8998">
        <v>11009</v>
      </c>
      <c r="O8998">
        <v>9360</v>
      </c>
      <c r="P8998">
        <v>7480</v>
      </c>
      <c r="Q8998">
        <v>4402</v>
      </c>
      <c r="R8998">
        <v>3646</v>
      </c>
      <c r="S8998">
        <v>11009</v>
      </c>
      <c r="T8998">
        <v>9370</v>
      </c>
      <c r="U8998">
        <v>7486</v>
      </c>
      <c r="V8998">
        <v>4402</v>
      </c>
      <c r="W8998">
        <v>3646</v>
      </c>
      <c r="X8998">
        <v>6059</v>
      </c>
      <c r="Y8998">
        <v>0</v>
      </c>
    </row>
    <row r="8999" spans="1:25" x14ac:dyDescent="0.35">
      <c r="A8999">
        <v>3040</v>
      </c>
      <c r="B8999">
        <v>170000</v>
      </c>
      <c r="C8999">
        <v>1</v>
      </c>
      <c r="D8999">
        <v>1</v>
      </c>
      <c r="E8999">
        <v>2</v>
      </c>
      <c r="F8999">
        <v>39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171160</v>
      </c>
      <c r="N8999">
        <v>187853</v>
      </c>
      <c r="O8999">
        <v>171095</v>
      </c>
      <c r="P8999">
        <v>137986</v>
      </c>
      <c r="Q8999">
        <v>141319</v>
      </c>
      <c r="R8999">
        <v>139463</v>
      </c>
      <c r="S8999">
        <v>13000</v>
      </c>
      <c r="T8999">
        <v>6154</v>
      </c>
      <c r="U8999">
        <v>15000</v>
      </c>
      <c r="V8999">
        <v>6000</v>
      </c>
      <c r="W8999">
        <v>7000</v>
      </c>
      <c r="X8999">
        <v>5000</v>
      </c>
      <c r="Y8999">
        <v>0</v>
      </c>
    </row>
    <row r="9000" spans="1:25" x14ac:dyDescent="0.35">
      <c r="A9000">
        <v>3042</v>
      </c>
      <c r="B9000">
        <v>50000</v>
      </c>
      <c r="C9000">
        <v>1</v>
      </c>
      <c r="D9000">
        <v>2</v>
      </c>
      <c r="E9000">
        <v>2</v>
      </c>
      <c r="F9000">
        <v>29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23469</v>
      </c>
      <c r="N9000">
        <v>23110</v>
      </c>
      <c r="O9000">
        <v>22792</v>
      </c>
      <c r="P9000">
        <v>20861</v>
      </c>
      <c r="Q9000">
        <v>19116</v>
      </c>
      <c r="R9000">
        <v>15286</v>
      </c>
      <c r="S9000">
        <v>1437</v>
      </c>
      <c r="T9000">
        <v>1236</v>
      </c>
      <c r="U9000">
        <v>649</v>
      </c>
      <c r="V9000">
        <v>831</v>
      </c>
      <c r="W9000">
        <v>568</v>
      </c>
      <c r="X9000">
        <v>226</v>
      </c>
      <c r="Y9000">
        <v>0</v>
      </c>
    </row>
    <row r="9001" spans="1:25" x14ac:dyDescent="0.35">
      <c r="A9001">
        <v>3043</v>
      </c>
      <c r="B9001">
        <v>380000</v>
      </c>
      <c r="C9001">
        <v>1</v>
      </c>
      <c r="D9001">
        <v>2</v>
      </c>
      <c r="E9001">
        <v>1</v>
      </c>
      <c r="F9001">
        <v>38</v>
      </c>
      <c r="G9001">
        <v>-2</v>
      </c>
      <c r="H9001">
        <v>-2</v>
      </c>
      <c r="I9001">
        <v>-2</v>
      </c>
      <c r="J9001">
        <v>-1</v>
      </c>
      <c r="K9001">
        <v>-1</v>
      </c>
      <c r="L9001">
        <v>-2</v>
      </c>
      <c r="M9001">
        <v>0</v>
      </c>
      <c r="N9001">
        <v>0</v>
      </c>
      <c r="O9001">
        <v>990</v>
      </c>
      <c r="P9001">
        <v>2086</v>
      </c>
      <c r="Q9001">
        <v>0</v>
      </c>
      <c r="R9001">
        <v>4069</v>
      </c>
      <c r="S9001">
        <v>0</v>
      </c>
      <c r="T9001">
        <v>990</v>
      </c>
      <c r="U9001">
        <v>2086</v>
      </c>
      <c r="V9001">
        <v>0</v>
      </c>
      <c r="W9001">
        <v>4069</v>
      </c>
      <c r="X9001">
        <v>10000</v>
      </c>
      <c r="Y9001">
        <v>0</v>
      </c>
    </row>
    <row r="9002" spans="1:25" x14ac:dyDescent="0.35">
      <c r="A9002">
        <v>3045</v>
      </c>
      <c r="B9002">
        <v>430000</v>
      </c>
      <c r="C9002">
        <v>1</v>
      </c>
      <c r="D9002">
        <v>1</v>
      </c>
      <c r="E9002">
        <v>1</v>
      </c>
      <c r="F9002">
        <v>48</v>
      </c>
      <c r="G9002">
        <v>-2</v>
      </c>
      <c r="H9002">
        <v>-2</v>
      </c>
      <c r="I9002">
        <v>-2</v>
      </c>
      <c r="J9002">
        <v>-2</v>
      </c>
      <c r="K9002">
        <v>-2</v>
      </c>
      <c r="L9002">
        <v>-2</v>
      </c>
      <c r="M9002">
        <v>4469</v>
      </c>
      <c r="N9002">
        <v>52213</v>
      </c>
      <c r="O9002">
        <v>46935</v>
      </c>
      <c r="P9002">
        <v>0</v>
      </c>
      <c r="Q9002">
        <v>46987</v>
      </c>
      <c r="R9002">
        <v>882</v>
      </c>
      <c r="S9002">
        <v>52226</v>
      </c>
      <c r="T9002">
        <v>46935</v>
      </c>
      <c r="U9002">
        <v>0</v>
      </c>
      <c r="V9002">
        <v>46987</v>
      </c>
      <c r="W9002">
        <v>882</v>
      </c>
      <c r="X9002">
        <v>0</v>
      </c>
      <c r="Y9002">
        <v>0</v>
      </c>
    </row>
    <row r="9003" spans="1:25" x14ac:dyDescent="0.35">
      <c r="A9003">
        <v>3046</v>
      </c>
      <c r="B9003">
        <v>180000</v>
      </c>
      <c r="C9003">
        <v>1</v>
      </c>
      <c r="D9003">
        <v>1</v>
      </c>
      <c r="E9003">
        <v>1</v>
      </c>
      <c r="F9003">
        <v>38</v>
      </c>
      <c r="G9003">
        <v>-1</v>
      </c>
      <c r="H9003">
        <v>-1</v>
      </c>
      <c r="I9003">
        <v>-1</v>
      </c>
      <c r="J9003">
        <v>-1</v>
      </c>
      <c r="K9003">
        <v>-1</v>
      </c>
      <c r="L9003">
        <v>-1</v>
      </c>
      <c r="M9003">
        <v>326</v>
      </c>
      <c r="N9003">
        <v>326</v>
      </c>
      <c r="O9003">
        <v>326</v>
      </c>
      <c r="P9003">
        <v>326</v>
      </c>
      <c r="Q9003">
        <v>326</v>
      </c>
      <c r="R9003">
        <v>326</v>
      </c>
      <c r="S9003">
        <v>326</v>
      </c>
      <c r="T9003">
        <v>326</v>
      </c>
      <c r="U9003">
        <v>326</v>
      </c>
      <c r="V9003">
        <v>326</v>
      </c>
      <c r="W9003">
        <v>326</v>
      </c>
      <c r="X9003">
        <v>326</v>
      </c>
      <c r="Y9003">
        <v>0</v>
      </c>
    </row>
    <row r="9004" spans="1:25" x14ac:dyDescent="0.35">
      <c r="A9004">
        <v>3047</v>
      </c>
      <c r="B9004">
        <v>330000</v>
      </c>
      <c r="C9004">
        <v>2</v>
      </c>
      <c r="D9004">
        <v>2</v>
      </c>
      <c r="E9004">
        <v>1</v>
      </c>
      <c r="F9004">
        <v>41</v>
      </c>
      <c r="G9004">
        <v>1</v>
      </c>
      <c r="H9004">
        <v>2</v>
      </c>
      <c r="I9004">
        <v>2</v>
      </c>
      <c r="J9004">
        <v>2</v>
      </c>
      <c r="K9004">
        <v>2</v>
      </c>
      <c r="L9004">
        <v>2</v>
      </c>
      <c r="M9004">
        <v>289884</v>
      </c>
      <c r="N9004">
        <v>283863</v>
      </c>
      <c r="O9004">
        <v>301265</v>
      </c>
      <c r="P9004">
        <v>306752</v>
      </c>
      <c r="Q9004">
        <v>313710</v>
      </c>
      <c r="R9004">
        <v>309446</v>
      </c>
      <c r="S9004">
        <v>0</v>
      </c>
      <c r="T9004">
        <v>22200</v>
      </c>
      <c r="U9004">
        <v>12000</v>
      </c>
      <c r="V9004">
        <v>12000</v>
      </c>
      <c r="W9004">
        <v>978</v>
      </c>
      <c r="X9004">
        <v>23500</v>
      </c>
      <c r="Y9004">
        <v>0</v>
      </c>
    </row>
    <row r="9005" spans="1:25" x14ac:dyDescent="0.35">
      <c r="A9005">
        <v>3048</v>
      </c>
      <c r="B9005">
        <v>250000</v>
      </c>
      <c r="C9005">
        <v>2</v>
      </c>
      <c r="D9005">
        <v>1</v>
      </c>
      <c r="E9005">
        <v>2</v>
      </c>
      <c r="F9005">
        <v>26</v>
      </c>
      <c r="G9005">
        <v>-1</v>
      </c>
      <c r="H9005">
        <v>-1</v>
      </c>
      <c r="I9005">
        <v>-2</v>
      </c>
      <c r="J9005">
        <v>-2</v>
      </c>
      <c r="K9005">
        <v>-1</v>
      </c>
      <c r="L9005">
        <v>-1</v>
      </c>
      <c r="M9005">
        <v>7374</v>
      </c>
      <c r="N9005">
        <v>0</v>
      </c>
      <c r="O9005">
        <v>0</v>
      </c>
      <c r="P9005">
        <v>0</v>
      </c>
      <c r="Q9005">
        <v>2546</v>
      </c>
      <c r="R9005">
        <v>0</v>
      </c>
      <c r="S9005">
        <v>0</v>
      </c>
      <c r="T9005">
        <v>0</v>
      </c>
      <c r="U9005">
        <v>0</v>
      </c>
      <c r="V9005">
        <v>2546</v>
      </c>
      <c r="W9005">
        <v>0</v>
      </c>
      <c r="X9005">
        <v>0</v>
      </c>
      <c r="Y9005">
        <v>0</v>
      </c>
    </row>
    <row r="9006" spans="1:25" x14ac:dyDescent="0.35">
      <c r="A9006">
        <v>3049</v>
      </c>
      <c r="B9006">
        <v>480000</v>
      </c>
      <c r="C9006">
        <v>2</v>
      </c>
      <c r="D9006">
        <v>1</v>
      </c>
      <c r="E9006">
        <v>1</v>
      </c>
      <c r="F9006">
        <v>38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384150</v>
      </c>
      <c r="N9006">
        <v>392013</v>
      </c>
      <c r="O9006">
        <v>361178</v>
      </c>
      <c r="P9006">
        <v>305024</v>
      </c>
      <c r="Q9006">
        <v>289379</v>
      </c>
      <c r="R9006">
        <v>295768</v>
      </c>
      <c r="S9006">
        <v>15000</v>
      </c>
      <c r="T9006">
        <v>16000</v>
      </c>
      <c r="U9006">
        <v>12008</v>
      </c>
      <c r="V9006">
        <v>11000</v>
      </c>
      <c r="W9006">
        <v>11000</v>
      </c>
      <c r="X9006">
        <v>11000</v>
      </c>
      <c r="Y9006">
        <v>0</v>
      </c>
    </row>
    <row r="9007" spans="1:25" x14ac:dyDescent="0.35">
      <c r="A9007">
        <v>3050</v>
      </c>
      <c r="B9007">
        <v>210000</v>
      </c>
      <c r="C9007">
        <v>1</v>
      </c>
      <c r="D9007">
        <v>2</v>
      </c>
      <c r="E9007">
        <v>2</v>
      </c>
      <c r="F9007">
        <v>37</v>
      </c>
      <c r="G9007">
        <v>-1</v>
      </c>
      <c r="H9007">
        <v>-1</v>
      </c>
      <c r="I9007">
        <v>-1</v>
      </c>
      <c r="J9007">
        <v>2</v>
      </c>
      <c r="K9007">
        <v>-1</v>
      </c>
      <c r="L9007">
        <v>0</v>
      </c>
      <c r="M9007">
        <v>1890</v>
      </c>
      <c r="N9007">
        <v>3037</v>
      </c>
      <c r="O9007">
        <v>2429</v>
      </c>
      <c r="P9007">
        <v>823</v>
      </c>
      <c r="Q9007">
        <v>1089</v>
      </c>
      <c r="R9007">
        <v>1451</v>
      </c>
      <c r="S9007">
        <v>3037</v>
      </c>
      <c r="T9007">
        <v>1200</v>
      </c>
      <c r="U9007">
        <v>0</v>
      </c>
      <c r="V9007">
        <v>1089</v>
      </c>
      <c r="W9007">
        <v>1201</v>
      </c>
      <c r="X9007">
        <v>1031</v>
      </c>
      <c r="Y9007">
        <v>0</v>
      </c>
    </row>
    <row r="9008" spans="1:25" x14ac:dyDescent="0.35">
      <c r="A9008">
        <v>3051</v>
      </c>
      <c r="B9008">
        <v>160000</v>
      </c>
      <c r="C9008">
        <v>1</v>
      </c>
      <c r="D9008">
        <v>2</v>
      </c>
      <c r="E9008">
        <v>2</v>
      </c>
      <c r="F9008">
        <v>26</v>
      </c>
      <c r="G9008">
        <v>0</v>
      </c>
      <c r="H9008">
        <v>0</v>
      </c>
      <c r="I9008">
        <v>0</v>
      </c>
      <c r="J9008">
        <v>0</v>
      </c>
      <c r="K9008">
        <v>-1</v>
      </c>
      <c r="L9008">
        <v>0</v>
      </c>
      <c r="M9008">
        <v>25060</v>
      </c>
      <c r="N9008">
        <v>24306</v>
      </c>
      <c r="O9008">
        <v>17671</v>
      </c>
      <c r="P9008">
        <v>22121</v>
      </c>
      <c r="Q9008">
        <v>40835</v>
      </c>
      <c r="R9008">
        <v>37471</v>
      </c>
      <c r="S9008">
        <v>8026</v>
      </c>
      <c r="T9008">
        <v>7804</v>
      </c>
      <c r="U9008">
        <v>7730</v>
      </c>
      <c r="V9008">
        <v>67296</v>
      </c>
      <c r="W9008">
        <v>1340</v>
      </c>
      <c r="X9008">
        <v>1280</v>
      </c>
      <c r="Y9008">
        <v>0</v>
      </c>
    </row>
    <row r="9009" spans="1:25" x14ac:dyDescent="0.35">
      <c r="A9009">
        <v>3052</v>
      </c>
      <c r="B9009">
        <v>390000</v>
      </c>
      <c r="C9009">
        <v>1</v>
      </c>
      <c r="D9009">
        <v>5</v>
      </c>
      <c r="E9009">
        <v>2</v>
      </c>
      <c r="F9009">
        <v>29</v>
      </c>
      <c r="G9009">
        <v>1</v>
      </c>
      <c r="H9009">
        <v>2</v>
      </c>
      <c r="I9009">
        <v>0</v>
      </c>
      <c r="J9009">
        <v>0</v>
      </c>
      <c r="K9009">
        <v>0</v>
      </c>
      <c r="L9009">
        <v>0</v>
      </c>
      <c r="M9009">
        <v>407399</v>
      </c>
      <c r="N9009">
        <v>397464</v>
      </c>
      <c r="O9009">
        <v>395333</v>
      </c>
      <c r="P9009">
        <v>367400</v>
      </c>
      <c r="Q9009">
        <v>304990</v>
      </c>
      <c r="R9009">
        <v>304303</v>
      </c>
      <c r="S9009">
        <v>0</v>
      </c>
      <c r="T9009">
        <v>14414</v>
      </c>
      <c r="U9009">
        <v>14411</v>
      </c>
      <c r="V9009">
        <v>76000</v>
      </c>
      <c r="W9009">
        <v>15000</v>
      </c>
      <c r="X9009">
        <v>13000</v>
      </c>
      <c r="Y9009">
        <v>0</v>
      </c>
    </row>
    <row r="9010" spans="1:25" x14ac:dyDescent="0.35">
      <c r="A9010">
        <v>3053</v>
      </c>
      <c r="B9010">
        <v>280000</v>
      </c>
      <c r="C9010">
        <v>1</v>
      </c>
      <c r="D9010">
        <v>1</v>
      </c>
      <c r="E9010">
        <v>1</v>
      </c>
      <c r="F9010">
        <v>44</v>
      </c>
      <c r="G9010">
        <v>1</v>
      </c>
      <c r="H9010">
        <v>-2</v>
      </c>
      <c r="I9010">
        <v>-2</v>
      </c>
      <c r="J9010">
        <v>-2</v>
      </c>
      <c r="K9010">
        <v>-2</v>
      </c>
      <c r="L9010">
        <v>-1</v>
      </c>
      <c r="M9010">
        <v>-136</v>
      </c>
      <c r="N9010">
        <v>-496</v>
      </c>
      <c r="O9010">
        <v>-856</v>
      </c>
      <c r="P9010">
        <v>-1216</v>
      </c>
      <c r="Q9010">
        <v>-1576</v>
      </c>
      <c r="R9010">
        <v>4266</v>
      </c>
      <c r="S9010">
        <v>360</v>
      </c>
      <c r="T9010">
        <v>360</v>
      </c>
      <c r="U9010">
        <v>360</v>
      </c>
      <c r="V9010">
        <v>317</v>
      </c>
      <c r="W9010">
        <v>6252</v>
      </c>
      <c r="X9010">
        <v>8</v>
      </c>
      <c r="Y9010">
        <v>0</v>
      </c>
    </row>
    <row r="9011" spans="1:25" x14ac:dyDescent="0.35">
      <c r="A9011">
        <v>3054</v>
      </c>
      <c r="B9011">
        <v>50000</v>
      </c>
      <c r="C9011">
        <v>1</v>
      </c>
      <c r="D9011">
        <v>2</v>
      </c>
      <c r="E9011">
        <v>1</v>
      </c>
      <c r="F9011">
        <v>33</v>
      </c>
      <c r="G9011">
        <v>-2</v>
      </c>
      <c r="H9011">
        <v>-2</v>
      </c>
      <c r="I9011">
        <v>-2</v>
      </c>
      <c r="J9011">
        <v>-2</v>
      </c>
      <c r="K9011">
        <v>-2</v>
      </c>
      <c r="L9011">
        <v>-2</v>
      </c>
      <c r="M9011">
        <v>390</v>
      </c>
      <c r="N9011">
        <v>390</v>
      </c>
      <c r="O9011">
        <v>0</v>
      </c>
      <c r="P9011">
        <v>780</v>
      </c>
      <c r="Q9011">
        <v>0</v>
      </c>
      <c r="R9011">
        <v>0</v>
      </c>
      <c r="S9011">
        <v>390</v>
      </c>
      <c r="T9011">
        <v>0</v>
      </c>
      <c r="U9011">
        <v>780</v>
      </c>
      <c r="V9011">
        <v>0</v>
      </c>
      <c r="W9011">
        <v>0</v>
      </c>
      <c r="X9011">
        <v>0</v>
      </c>
      <c r="Y9011">
        <v>0</v>
      </c>
    </row>
    <row r="9012" spans="1:25" x14ac:dyDescent="0.35">
      <c r="A9012">
        <v>3056</v>
      </c>
      <c r="B9012">
        <v>230000</v>
      </c>
      <c r="C9012">
        <v>2</v>
      </c>
      <c r="D9012">
        <v>1</v>
      </c>
      <c r="E9012">
        <v>2</v>
      </c>
      <c r="F9012">
        <v>40</v>
      </c>
      <c r="G9012">
        <v>-2</v>
      </c>
      <c r="H9012">
        <v>-2</v>
      </c>
      <c r="I9012">
        <v>-2</v>
      </c>
      <c r="J9012">
        <v>-2</v>
      </c>
      <c r="K9012">
        <v>-2</v>
      </c>
      <c r="L9012">
        <v>-2</v>
      </c>
      <c r="M9012">
        <v>36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</row>
    <row r="9013" spans="1:25" x14ac:dyDescent="0.35">
      <c r="A9013">
        <v>3057</v>
      </c>
      <c r="B9013" s="1">
        <v>200000</v>
      </c>
      <c r="C9013">
        <v>1</v>
      </c>
      <c r="D9013">
        <v>3</v>
      </c>
      <c r="E9013">
        <v>0</v>
      </c>
      <c r="F9013">
        <v>36</v>
      </c>
      <c r="G9013">
        <v>-2</v>
      </c>
      <c r="H9013">
        <v>-2</v>
      </c>
      <c r="I9013">
        <v>-2</v>
      </c>
      <c r="J9013">
        <v>-2</v>
      </c>
      <c r="K9013">
        <v>-2</v>
      </c>
      <c r="L9013">
        <v>-2</v>
      </c>
      <c r="M9013">
        <v>5644</v>
      </c>
      <c r="N9013">
        <v>82620</v>
      </c>
      <c r="O9013">
        <v>14129</v>
      </c>
      <c r="P9013">
        <v>41359</v>
      </c>
      <c r="Q9013">
        <v>9140</v>
      </c>
      <c r="R9013">
        <v>0</v>
      </c>
      <c r="S9013">
        <v>89187</v>
      </c>
      <c r="T9013">
        <v>14178</v>
      </c>
      <c r="U9013">
        <v>41359</v>
      </c>
      <c r="V9013">
        <v>9140</v>
      </c>
      <c r="W9013">
        <v>0</v>
      </c>
      <c r="X9013">
        <v>0</v>
      </c>
      <c r="Y9013">
        <v>0</v>
      </c>
    </row>
    <row r="9014" spans="1:25" x14ac:dyDescent="0.35">
      <c r="A9014">
        <v>3058</v>
      </c>
      <c r="B9014">
        <v>30000</v>
      </c>
      <c r="C9014">
        <v>1</v>
      </c>
      <c r="D9014">
        <v>2</v>
      </c>
      <c r="E9014">
        <v>2</v>
      </c>
      <c r="F9014">
        <v>47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0</v>
      </c>
      <c r="M9014">
        <v>29596</v>
      </c>
      <c r="N9014">
        <v>29625</v>
      </c>
      <c r="O9014">
        <v>29523</v>
      </c>
      <c r="P9014">
        <v>29494</v>
      </c>
      <c r="Q9014">
        <v>29464</v>
      </c>
      <c r="R9014">
        <v>29891</v>
      </c>
      <c r="S9014">
        <v>1600</v>
      </c>
      <c r="T9014">
        <v>1500</v>
      </c>
      <c r="U9014">
        <v>1500</v>
      </c>
      <c r="V9014">
        <v>1500</v>
      </c>
      <c r="W9014">
        <v>2000</v>
      </c>
      <c r="X9014">
        <v>2301</v>
      </c>
      <c r="Y9014">
        <v>0</v>
      </c>
    </row>
    <row r="9015" spans="1:25" x14ac:dyDescent="0.35">
      <c r="A9015">
        <v>3059</v>
      </c>
      <c r="B9015">
        <v>50000</v>
      </c>
      <c r="C9015">
        <v>1</v>
      </c>
      <c r="D9015">
        <v>2</v>
      </c>
      <c r="E9015">
        <v>1</v>
      </c>
      <c r="F9015">
        <v>37</v>
      </c>
      <c r="G9015">
        <v>-1</v>
      </c>
      <c r="H9015">
        <v>-1</v>
      </c>
      <c r="I9015">
        <v>-1</v>
      </c>
      <c r="J9015">
        <v>-1</v>
      </c>
      <c r="K9015">
        <v>-1</v>
      </c>
      <c r="L9015">
        <v>-1</v>
      </c>
      <c r="M9015">
        <v>4719</v>
      </c>
      <c r="N9015">
        <v>22449</v>
      </c>
      <c r="O9015">
        <v>6640</v>
      </c>
      <c r="P9015">
        <v>5410</v>
      </c>
      <c r="Q9015">
        <v>9570</v>
      </c>
      <c r="R9015">
        <v>1500</v>
      </c>
      <c r="S9015">
        <v>22530</v>
      </c>
      <c r="T9015">
        <v>6640</v>
      </c>
      <c r="U9015">
        <v>5410</v>
      </c>
      <c r="V9015">
        <v>9570</v>
      </c>
      <c r="W9015">
        <v>1500</v>
      </c>
      <c r="X9015">
        <v>0</v>
      </c>
      <c r="Y9015">
        <v>0</v>
      </c>
    </row>
    <row r="9016" spans="1:25" x14ac:dyDescent="0.35">
      <c r="A9016">
        <v>3060</v>
      </c>
      <c r="B9016">
        <v>180000</v>
      </c>
      <c r="C9016">
        <v>1</v>
      </c>
      <c r="D9016">
        <v>1</v>
      </c>
      <c r="E9016">
        <v>2</v>
      </c>
      <c r="F9016">
        <v>26</v>
      </c>
      <c r="G9016">
        <v>0</v>
      </c>
      <c r="H9016">
        <v>0</v>
      </c>
      <c r="I9016">
        <v>0</v>
      </c>
      <c r="J9016">
        <v>-1</v>
      </c>
      <c r="K9016">
        <v>-1</v>
      </c>
      <c r="L9016">
        <v>-1</v>
      </c>
      <c r="M9016">
        <v>24464</v>
      </c>
      <c r="N9016">
        <v>25332</v>
      </c>
      <c r="O9016">
        <v>11991</v>
      </c>
      <c r="P9016">
        <v>4394</v>
      </c>
      <c r="Q9016">
        <v>200</v>
      </c>
      <c r="R9016">
        <v>200</v>
      </c>
      <c r="S9016">
        <v>1573</v>
      </c>
      <c r="T9016">
        <v>3007</v>
      </c>
      <c r="U9016">
        <v>4394</v>
      </c>
      <c r="V9016">
        <v>200</v>
      </c>
      <c r="W9016">
        <v>200</v>
      </c>
      <c r="X9016">
        <v>200</v>
      </c>
      <c r="Y9016">
        <v>0</v>
      </c>
    </row>
    <row r="9017" spans="1:25" x14ac:dyDescent="0.35">
      <c r="A9017">
        <v>3062</v>
      </c>
      <c r="B9017">
        <v>70000</v>
      </c>
      <c r="C9017">
        <v>1</v>
      </c>
      <c r="D9017">
        <v>1</v>
      </c>
      <c r="E9017">
        <v>2</v>
      </c>
      <c r="F9017">
        <v>27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2</v>
      </c>
      <c r="M9017">
        <v>39449</v>
      </c>
      <c r="N9017">
        <v>39742</v>
      </c>
      <c r="O9017">
        <v>40618</v>
      </c>
      <c r="P9017">
        <v>28782</v>
      </c>
      <c r="Q9017">
        <v>30281</v>
      </c>
      <c r="R9017">
        <v>29175</v>
      </c>
      <c r="S9017">
        <v>2100</v>
      </c>
      <c r="T9017">
        <v>2000</v>
      </c>
      <c r="U9017">
        <v>1200</v>
      </c>
      <c r="V9017">
        <v>2590</v>
      </c>
      <c r="W9017">
        <v>0</v>
      </c>
      <c r="X9017">
        <v>1000</v>
      </c>
      <c r="Y9017">
        <v>0</v>
      </c>
    </row>
    <row r="9018" spans="1:25" x14ac:dyDescent="0.35">
      <c r="A9018">
        <v>3063</v>
      </c>
      <c r="B9018">
        <v>150000</v>
      </c>
      <c r="C9018">
        <v>1</v>
      </c>
      <c r="D9018">
        <v>2</v>
      </c>
      <c r="E9018">
        <v>2</v>
      </c>
      <c r="F9018">
        <v>26</v>
      </c>
      <c r="G9018">
        <v>0</v>
      </c>
      <c r="H9018">
        <v>0</v>
      </c>
      <c r="I9018">
        <v>0</v>
      </c>
      <c r="J9018">
        <v>0</v>
      </c>
      <c r="K9018">
        <v>0</v>
      </c>
      <c r="L9018">
        <v>0</v>
      </c>
      <c r="M9018">
        <v>10111</v>
      </c>
      <c r="N9018">
        <v>9847</v>
      </c>
      <c r="O9018">
        <v>10870</v>
      </c>
      <c r="P9018">
        <v>12189</v>
      </c>
      <c r="Q9018">
        <v>12836</v>
      </c>
      <c r="R9018">
        <v>13828</v>
      </c>
      <c r="S9018">
        <v>1158</v>
      </c>
      <c r="T9018">
        <v>1181</v>
      </c>
      <c r="U9018">
        <v>1500</v>
      </c>
      <c r="V9018">
        <v>836</v>
      </c>
      <c r="W9018">
        <v>1200</v>
      </c>
      <c r="X9018">
        <v>2000</v>
      </c>
      <c r="Y9018">
        <v>0</v>
      </c>
    </row>
    <row r="9019" spans="1:25" x14ac:dyDescent="0.35">
      <c r="A9019">
        <v>3064</v>
      </c>
      <c r="B9019">
        <v>50000</v>
      </c>
      <c r="C9019">
        <v>1</v>
      </c>
      <c r="D9019">
        <v>3</v>
      </c>
      <c r="E9019">
        <v>2</v>
      </c>
      <c r="F9019">
        <v>25</v>
      </c>
      <c r="G9019">
        <v>1</v>
      </c>
      <c r="H9019">
        <v>2</v>
      </c>
      <c r="I9019">
        <v>2</v>
      </c>
      <c r="J9019">
        <v>0</v>
      </c>
      <c r="K9019">
        <v>0</v>
      </c>
      <c r="L9019">
        <v>2</v>
      </c>
      <c r="M9019">
        <v>43685</v>
      </c>
      <c r="N9019">
        <v>44694</v>
      </c>
      <c r="O9019">
        <v>43673</v>
      </c>
      <c r="P9019">
        <v>44659</v>
      </c>
      <c r="Q9019">
        <v>49512</v>
      </c>
      <c r="R9019">
        <v>48454</v>
      </c>
      <c r="S9019">
        <v>2000</v>
      </c>
      <c r="T9019">
        <v>0</v>
      </c>
      <c r="U9019">
        <v>2000</v>
      </c>
      <c r="V9019">
        <v>6000</v>
      </c>
      <c r="W9019">
        <v>300</v>
      </c>
      <c r="X9019">
        <v>3000</v>
      </c>
      <c r="Y9019">
        <v>0</v>
      </c>
    </row>
    <row r="9020" spans="1:25" x14ac:dyDescent="0.35">
      <c r="A9020">
        <v>3065</v>
      </c>
      <c r="B9020">
        <v>430000</v>
      </c>
      <c r="C9020">
        <v>2</v>
      </c>
      <c r="D9020">
        <v>2</v>
      </c>
      <c r="E9020">
        <v>1</v>
      </c>
      <c r="F9020">
        <v>42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0</v>
      </c>
      <c r="M9020">
        <v>89395</v>
      </c>
      <c r="N9020">
        <v>90052</v>
      </c>
      <c r="O9020">
        <v>90604</v>
      </c>
      <c r="P9020">
        <v>91200</v>
      </c>
      <c r="Q9020">
        <v>92134</v>
      </c>
      <c r="R9020">
        <v>92834</v>
      </c>
      <c r="S9020">
        <v>3243</v>
      </c>
      <c r="T9020">
        <v>3200</v>
      </c>
      <c r="U9020">
        <v>3185</v>
      </c>
      <c r="V9020">
        <v>3500</v>
      </c>
      <c r="W9020">
        <v>3500</v>
      </c>
      <c r="X9020">
        <v>3420</v>
      </c>
      <c r="Y9020">
        <v>0</v>
      </c>
    </row>
    <row r="9021" spans="1:25" x14ac:dyDescent="0.35">
      <c r="A9021">
        <v>3067</v>
      </c>
      <c r="B9021">
        <v>20000</v>
      </c>
      <c r="C9021">
        <v>1</v>
      </c>
      <c r="D9021">
        <v>3</v>
      </c>
      <c r="E9021">
        <v>2</v>
      </c>
      <c r="F9021">
        <v>36</v>
      </c>
      <c r="G9021">
        <v>1</v>
      </c>
      <c r="H9021">
        <v>-1</v>
      </c>
      <c r="I9021">
        <v>-1</v>
      </c>
      <c r="J9021">
        <v>-1</v>
      </c>
      <c r="K9021">
        <v>-1</v>
      </c>
      <c r="L9021">
        <v>-1</v>
      </c>
      <c r="M9021">
        <v>0</v>
      </c>
      <c r="N9021">
        <v>832</v>
      </c>
      <c r="O9021">
        <v>0</v>
      </c>
      <c r="P9021">
        <v>832</v>
      </c>
      <c r="Q9021">
        <v>1486</v>
      </c>
      <c r="R9021">
        <v>0</v>
      </c>
      <c r="S9021">
        <v>832</v>
      </c>
      <c r="T9021">
        <v>0</v>
      </c>
      <c r="U9021">
        <v>832</v>
      </c>
      <c r="V9021">
        <v>1486</v>
      </c>
      <c r="W9021">
        <v>0</v>
      </c>
      <c r="X9021">
        <v>1248</v>
      </c>
      <c r="Y9021">
        <v>0</v>
      </c>
    </row>
    <row r="9022" spans="1:25" x14ac:dyDescent="0.35">
      <c r="A9022">
        <v>3069</v>
      </c>
      <c r="B9022">
        <v>160000</v>
      </c>
      <c r="C9022">
        <v>2</v>
      </c>
      <c r="D9022">
        <v>2</v>
      </c>
      <c r="E9022">
        <v>1</v>
      </c>
      <c r="F9022">
        <v>23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96814</v>
      </c>
      <c r="N9022">
        <v>69870</v>
      </c>
      <c r="O9022">
        <v>68984</v>
      </c>
      <c r="P9022">
        <v>55559</v>
      </c>
      <c r="Q9022">
        <v>44705</v>
      </c>
      <c r="R9022">
        <v>28223</v>
      </c>
      <c r="S9022">
        <v>10008</v>
      </c>
      <c r="T9022">
        <v>20014</v>
      </c>
      <c r="U9022">
        <v>1894</v>
      </c>
      <c r="V9022">
        <v>6425</v>
      </c>
      <c r="W9022">
        <v>2204</v>
      </c>
      <c r="X9022">
        <v>62529</v>
      </c>
      <c r="Y9022">
        <v>0</v>
      </c>
    </row>
    <row r="9023" spans="1:25" x14ac:dyDescent="0.35">
      <c r="A9023">
        <v>3070</v>
      </c>
      <c r="B9023">
        <v>30000</v>
      </c>
      <c r="C9023">
        <v>1</v>
      </c>
      <c r="D9023">
        <v>3</v>
      </c>
      <c r="E9023">
        <v>2</v>
      </c>
      <c r="F9023">
        <v>38</v>
      </c>
      <c r="G9023">
        <v>1</v>
      </c>
      <c r="H9023">
        <v>2</v>
      </c>
      <c r="I9023">
        <v>0</v>
      </c>
      <c r="J9023">
        <v>0</v>
      </c>
      <c r="K9023">
        <v>0</v>
      </c>
      <c r="L9023">
        <v>0</v>
      </c>
      <c r="M9023">
        <v>30771</v>
      </c>
      <c r="N9023">
        <v>29975</v>
      </c>
      <c r="O9023">
        <v>27541</v>
      </c>
      <c r="P9023">
        <v>27785</v>
      </c>
      <c r="Q9023">
        <v>28839</v>
      </c>
      <c r="R9023">
        <v>29412</v>
      </c>
      <c r="S9023">
        <v>0</v>
      </c>
      <c r="T9023">
        <v>2000</v>
      </c>
      <c r="U9023">
        <v>1000</v>
      </c>
      <c r="V9023">
        <v>1500</v>
      </c>
      <c r="W9023">
        <v>1052</v>
      </c>
      <c r="X9023">
        <v>591</v>
      </c>
      <c r="Y9023">
        <v>0</v>
      </c>
    </row>
    <row r="9024" spans="1:25" x14ac:dyDescent="0.35">
      <c r="A9024">
        <v>3071</v>
      </c>
      <c r="B9024">
        <v>480000</v>
      </c>
      <c r="C9024">
        <v>2</v>
      </c>
      <c r="D9024">
        <v>3</v>
      </c>
      <c r="E9024">
        <v>1</v>
      </c>
      <c r="F9024">
        <v>39</v>
      </c>
      <c r="G9024">
        <v>-2</v>
      </c>
      <c r="H9024">
        <v>-2</v>
      </c>
      <c r="I9024">
        <v>-1</v>
      </c>
      <c r="J9024">
        <v>-1</v>
      </c>
      <c r="K9024">
        <v>-1</v>
      </c>
      <c r="L9024">
        <v>0</v>
      </c>
      <c r="M9024">
        <v>51303</v>
      </c>
      <c r="N9024">
        <v>74639</v>
      </c>
      <c r="O9024">
        <v>67306</v>
      </c>
      <c r="P9024">
        <v>19895</v>
      </c>
      <c r="Q9024">
        <v>23650</v>
      </c>
      <c r="R9024">
        <v>12616</v>
      </c>
      <c r="S9024">
        <v>73428</v>
      </c>
      <c r="T9024">
        <v>20496</v>
      </c>
      <c r="U9024">
        <v>34</v>
      </c>
      <c r="V9024">
        <v>23682</v>
      </c>
      <c r="W9024">
        <v>29</v>
      </c>
      <c r="X9024">
        <v>10565</v>
      </c>
      <c r="Y9024">
        <v>0</v>
      </c>
    </row>
    <row r="9025" spans="1:25" x14ac:dyDescent="0.35">
      <c r="A9025">
        <v>3073</v>
      </c>
      <c r="B9025">
        <v>210000</v>
      </c>
      <c r="C9025">
        <v>1</v>
      </c>
      <c r="D9025">
        <v>2</v>
      </c>
      <c r="E9025">
        <v>1</v>
      </c>
      <c r="F9025">
        <v>40</v>
      </c>
      <c r="G9025">
        <v>-1</v>
      </c>
      <c r="H9025">
        <v>-1</v>
      </c>
      <c r="I9025">
        <v>0</v>
      </c>
      <c r="J9025">
        <v>0</v>
      </c>
      <c r="K9025">
        <v>0</v>
      </c>
      <c r="L9025">
        <v>0</v>
      </c>
      <c r="M9025">
        <v>5130</v>
      </c>
      <c r="N9025">
        <v>15266</v>
      </c>
      <c r="O9025">
        <v>11423</v>
      </c>
      <c r="P9025">
        <v>9329</v>
      </c>
      <c r="Q9025">
        <v>12329</v>
      </c>
      <c r="R9025">
        <v>10039</v>
      </c>
      <c r="S9025">
        <v>15266</v>
      </c>
      <c r="T9025">
        <v>2500</v>
      </c>
      <c r="U9025">
        <v>1200</v>
      </c>
      <c r="V9025">
        <v>3000</v>
      </c>
      <c r="W9025">
        <v>1077</v>
      </c>
      <c r="X9025">
        <v>2104</v>
      </c>
      <c r="Y9025">
        <v>0</v>
      </c>
    </row>
    <row r="9026" spans="1:25" x14ac:dyDescent="0.35">
      <c r="A9026">
        <v>3075</v>
      </c>
      <c r="B9026">
        <v>180000</v>
      </c>
      <c r="C9026">
        <v>1</v>
      </c>
      <c r="D9026">
        <v>3</v>
      </c>
      <c r="E9026">
        <v>2</v>
      </c>
      <c r="F9026">
        <v>31</v>
      </c>
      <c r="G9026">
        <v>2</v>
      </c>
      <c r="H9026">
        <v>2</v>
      </c>
      <c r="I9026">
        <v>0</v>
      </c>
      <c r="J9026">
        <v>0</v>
      </c>
      <c r="K9026">
        <v>0</v>
      </c>
      <c r="L9026">
        <v>0</v>
      </c>
      <c r="M9026">
        <v>36864</v>
      </c>
      <c r="N9026">
        <v>35587</v>
      </c>
      <c r="O9026">
        <v>35989</v>
      </c>
      <c r="P9026">
        <v>36013</v>
      </c>
      <c r="Q9026">
        <v>36164</v>
      </c>
      <c r="R9026">
        <v>31637</v>
      </c>
      <c r="S9026">
        <v>0</v>
      </c>
      <c r="T9026">
        <v>1800</v>
      </c>
      <c r="U9026">
        <v>1230</v>
      </c>
      <c r="V9026">
        <v>1200</v>
      </c>
      <c r="W9026">
        <v>1350</v>
      </c>
      <c r="X9026">
        <v>2310</v>
      </c>
      <c r="Y9026">
        <v>0</v>
      </c>
    </row>
    <row r="9027" spans="1:25" x14ac:dyDescent="0.35">
      <c r="A9027">
        <v>3076</v>
      </c>
      <c r="B9027" s="1">
        <v>200000</v>
      </c>
      <c r="C9027">
        <v>2</v>
      </c>
      <c r="D9027">
        <v>1</v>
      </c>
      <c r="E9027">
        <v>2</v>
      </c>
      <c r="F9027">
        <v>29</v>
      </c>
      <c r="G9027">
        <v>1</v>
      </c>
      <c r="H9027">
        <v>2</v>
      </c>
      <c r="I9027">
        <v>0</v>
      </c>
      <c r="J9027">
        <v>0</v>
      </c>
      <c r="K9027">
        <v>2</v>
      </c>
      <c r="L9027">
        <v>2</v>
      </c>
      <c r="M9027">
        <v>16198</v>
      </c>
      <c r="N9027">
        <v>14320</v>
      </c>
      <c r="O9027">
        <v>15439</v>
      </c>
      <c r="P9027">
        <v>14757</v>
      </c>
      <c r="Q9027">
        <v>14275</v>
      </c>
      <c r="R9027">
        <v>13680</v>
      </c>
      <c r="S9027">
        <v>0</v>
      </c>
      <c r="T9027">
        <v>5000</v>
      </c>
      <c r="U9027">
        <v>1000</v>
      </c>
      <c r="V9027">
        <v>0</v>
      </c>
      <c r="W9027">
        <v>2000</v>
      </c>
      <c r="X9027">
        <v>0</v>
      </c>
      <c r="Y9027">
        <v>0</v>
      </c>
    </row>
    <row r="9028" spans="1:25" x14ac:dyDescent="0.35">
      <c r="A9028">
        <v>3079</v>
      </c>
      <c r="B9028">
        <v>180000</v>
      </c>
      <c r="C9028">
        <v>2</v>
      </c>
      <c r="D9028">
        <v>1</v>
      </c>
      <c r="E9028">
        <v>2</v>
      </c>
      <c r="F9028">
        <v>29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35619</v>
      </c>
      <c r="N9028">
        <v>22745</v>
      </c>
      <c r="O9028">
        <v>12200</v>
      </c>
      <c r="P9028">
        <v>9531</v>
      </c>
      <c r="Q9028">
        <v>10131</v>
      </c>
      <c r="R9028">
        <v>0</v>
      </c>
      <c r="S9028">
        <v>1745</v>
      </c>
      <c r="T9028">
        <v>1200</v>
      </c>
      <c r="U9028">
        <v>1531</v>
      </c>
      <c r="V9028">
        <v>3500</v>
      </c>
      <c r="W9028">
        <v>0</v>
      </c>
      <c r="X9028">
        <v>0</v>
      </c>
      <c r="Y9028">
        <v>0</v>
      </c>
    </row>
    <row r="9029" spans="1:25" x14ac:dyDescent="0.35">
      <c r="A9029">
        <v>3080</v>
      </c>
      <c r="B9029">
        <v>80000</v>
      </c>
      <c r="C9029">
        <v>2</v>
      </c>
      <c r="D9029">
        <v>3</v>
      </c>
      <c r="E9029">
        <v>1</v>
      </c>
      <c r="F9029">
        <v>33</v>
      </c>
      <c r="G9029">
        <v>-1</v>
      </c>
      <c r="H9029">
        <v>-1</v>
      </c>
      <c r="I9029">
        <v>0</v>
      </c>
      <c r="J9029">
        <v>-1</v>
      </c>
      <c r="K9029">
        <v>-1</v>
      </c>
      <c r="L9029">
        <v>-2</v>
      </c>
      <c r="M9029">
        <v>325</v>
      </c>
      <c r="N9029">
        <v>107</v>
      </c>
      <c r="O9029">
        <v>1107</v>
      </c>
      <c r="P9029">
        <v>1338</v>
      </c>
      <c r="Q9029">
        <v>0</v>
      </c>
      <c r="R9029">
        <v>0</v>
      </c>
      <c r="S9029">
        <v>107</v>
      </c>
      <c r="T9029">
        <v>1000</v>
      </c>
      <c r="U9029">
        <v>1338</v>
      </c>
      <c r="V9029">
        <v>0</v>
      </c>
      <c r="W9029">
        <v>0</v>
      </c>
      <c r="X9029">
        <v>1080</v>
      </c>
      <c r="Y9029">
        <v>0</v>
      </c>
    </row>
    <row r="9030" spans="1:25" x14ac:dyDescent="0.35">
      <c r="A9030">
        <v>3081</v>
      </c>
      <c r="B9030">
        <v>50000</v>
      </c>
      <c r="C9030">
        <v>2</v>
      </c>
      <c r="D9030">
        <v>3</v>
      </c>
      <c r="E9030">
        <v>1</v>
      </c>
      <c r="F9030">
        <v>32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0</v>
      </c>
      <c r="M9030">
        <v>42740</v>
      </c>
      <c r="N9030">
        <v>44744</v>
      </c>
      <c r="O9030">
        <v>47539</v>
      </c>
      <c r="P9030">
        <v>17360</v>
      </c>
      <c r="Q9030">
        <v>17928</v>
      </c>
      <c r="R9030">
        <v>19619</v>
      </c>
      <c r="S9030">
        <v>3000</v>
      </c>
      <c r="T9030">
        <v>4000</v>
      </c>
      <c r="U9030">
        <v>1000</v>
      </c>
      <c r="V9030">
        <v>1000</v>
      </c>
      <c r="W9030">
        <v>2000</v>
      </c>
      <c r="X9030">
        <v>1000</v>
      </c>
      <c r="Y9030">
        <v>0</v>
      </c>
    </row>
    <row r="9031" spans="1:25" x14ac:dyDescent="0.35">
      <c r="A9031">
        <v>3082</v>
      </c>
      <c r="B9031">
        <v>280000</v>
      </c>
      <c r="C9031">
        <v>2</v>
      </c>
      <c r="D9031">
        <v>2</v>
      </c>
      <c r="E9031">
        <v>1</v>
      </c>
      <c r="F9031">
        <v>36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101803</v>
      </c>
      <c r="N9031">
        <v>100836</v>
      </c>
      <c r="O9031">
        <v>96333</v>
      </c>
      <c r="P9031">
        <v>97475</v>
      </c>
      <c r="Q9031">
        <v>100652</v>
      </c>
      <c r="R9031">
        <v>1823</v>
      </c>
      <c r="S9031">
        <v>5005</v>
      </c>
      <c r="T9031">
        <v>7066</v>
      </c>
      <c r="U9031">
        <v>10000</v>
      </c>
      <c r="V9031">
        <v>5000</v>
      </c>
      <c r="W9031">
        <v>1823</v>
      </c>
      <c r="X9031">
        <v>4225</v>
      </c>
      <c r="Y9031">
        <v>0</v>
      </c>
    </row>
    <row r="9032" spans="1:25" x14ac:dyDescent="0.35">
      <c r="A9032">
        <v>3083</v>
      </c>
      <c r="B9032">
        <v>70000</v>
      </c>
      <c r="C9032">
        <v>2</v>
      </c>
      <c r="D9032">
        <v>1</v>
      </c>
      <c r="E9032">
        <v>2</v>
      </c>
      <c r="F9032">
        <v>29</v>
      </c>
      <c r="G9032">
        <v>0</v>
      </c>
      <c r="H9032">
        <v>0</v>
      </c>
      <c r="I9032">
        <v>0</v>
      </c>
      <c r="J9032">
        <v>0</v>
      </c>
      <c r="K9032">
        <v>0</v>
      </c>
      <c r="L9032">
        <v>0</v>
      </c>
      <c r="M9032">
        <v>43462</v>
      </c>
      <c r="N9032">
        <v>41845</v>
      </c>
      <c r="O9032">
        <v>40476</v>
      </c>
      <c r="P9032">
        <v>43687</v>
      </c>
      <c r="Q9032">
        <v>43858</v>
      </c>
      <c r="R9032">
        <v>48127</v>
      </c>
      <c r="S9032">
        <v>3000</v>
      </c>
      <c r="T9032">
        <v>3000</v>
      </c>
      <c r="U9032">
        <v>7000</v>
      </c>
      <c r="V9032">
        <v>10000</v>
      </c>
      <c r="W9032">
        <v>15000</v>
      </c>
      <c r="X9032">
        <v>1000</v>
      </c>
      <c r="Y9032">
        <v>0</v>
      </c>
    </row>
    <row r="9033" spans="1:25" x14ac:dyDescent="0.35">
      <c r="A9033">
        <v>3084</v>
      </c>
      <c r="B9033" s="1">
        <v>400000</v>
      </c>
      <c r="C9033">
        <v>1</v>
      </c>
      <c r="D9033">
        <v>1</v>
      </c>
      <c r="E9033">
        <v>2</v>
      </c>
      <c r="F9033">
        <v>36</v>
      </c>
      <c r="G9033">
        <v>-1</v>
      </c>
      <c r="H9033">
        <v>-1</v>
      </c>
      <c r="I9033">
        <v>-1</v>
      </c>
      <c r="J9033">
        <v>-1</v>
      </c>
      <c r="K9033">
        <v>-1</v>
      </c>
      <c r="L9033">
        <v>-2</v>
      </c>
      <c r="M9033">
        <v>6233</v>
      </c>
      <c r="N9033">
        <v>11152</v>
      </c>
      <c r="O9033">
        <v>-1</v>
      </c>
      <c r="P9033">
        <v>376</v>
      </c>
      <c r="Q9033">
        <v>0</v>
      </c>
      <c r="R9033">
        <v>0</v>
      </c>
      <c r="S9033">
        <v>11219</v>
      </c>
      <c r="T9033">
        <v>0</v>
      </c>
      <c r="U9033">
        <v>377</v>
      </c>
      <c r="V9033">
        <v>0</v>
      </c>
      <c r="W9033">
        <v>0</v>
      </c>
      <c r="X9033">
        <v>1759</v>
      </c>
      <c r="Y9033">
        <v>0</v>
      </c>
    </row>
    <row r="9034" spans="1:25" x14ac:dyDescent="0.35">
      <c r="A9034">
        <v>3085</v>
      </c>
      <c r="B9034">
        <v>210000</v>
      </c>
      <c r="C9034">
        <v>2</v>
      </c>
      <c r="D9034">
        <v>3</v>
      </c>
      <c r="E9034">
        <v>1</v>
      </c>
      <c r="F9034">
        <v>45</v>
      </c>
      <c r="G9034">
        <v>-1</v>
      </c>
      <c r="H9034">
        <v>-1</v>
      </c>
      <c r="I9034">
        <v>-1</v>
      </c>
      <c r="J9034">
        <v>-1</v>
      </c>
      <c r="K9034">
        <v>-1</v>
      </c>
      <c r="L9034">
        <v>-1</v>
      </c>
      <c r="M9034">
        <v>430</v>
      </c>
      <c r="N9034">
        <v>430</v>
      </c>
      <c r="O9034">
        <v>430</v>
      </c>
      <c r="P9034">
        <v>430</v>
      </c>
      <c r="Q9034">
        <v>430</v>
      </c>
      <c r="R9034">
        <v>430</v>
      </c>
      <c r="S9034">
        <v>430</v>
      </c>
      <c r="T9034">
        <v>430</v>
      </c>
      <c r="U9034">
        <v>430</v>
      </c>
      <c r="V9034">
        <v>430</v>
      </c>
      <c r="W9034">
        <v>430</v>
      </c>
      <c r="X9034">
        <v>10798</v>
      </c>
      <c r="Y9034">
        <v>0</v>
      </c>
    </row>
    <row r="9035" spans="1:25" x14ac:dyDescent="0.35">
      <c r="A9035">
        <v>3086</v>
      </c>
      <c r="B9035">
        <v>80000</v>
      </c>
      <c r="C9035">
        <v>1</v>
      </c>
      <c r="D9035">
        <v>3</v>
      </c>
      <c r="E9035">
        <v>2</v>
      </c>
      <c r="F9035">
        <v>33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0</v>
      </c>
      <c r="M9035">
        <v>55424</v>
      </c>
      <c r="N9035">
        <v>56598</v>
      </c>
      <c r="O9035">
        <v>57724</v>
      </c>
      <c r="P9035">
        <v>58892</v>
      </c>
      <c r="Q9035">
        <v>61991</v>
      </c>
      <c r="R9035">
        <v>63224</v>
      </c>
      <c r="S9035">
        <v>2068</v>
      </c>
      <c r="T9035">
        <v>2081</v>
      </c>
      <c r="U9035">
        <v>2113</v>
      </c>
      <c r="V9035">
        <v>5000</v>
      </c>
      <c r="W9035">
        <v>2264</v>
      </c>
      <c r="X9035">
        <v>2342</v>
      </c>
      <c r="Y9035">
        <v>0</v>
      </c>
    </row>
    <row r="9036" spans="1:25" x14ac:dyDescent="0.35">
      <c r="A9036">
        <v>3087</v>
      </c>
      <c r="B9036">
        <v>30000</v>
      </c>
      <c r="C9036">
        <v>2</v>
      </c>
      <c r="D9036">
        <v>2</v>
      </c>
      <c r="E9036">
        <v>2</v>
      </c>
      <c r="F9036">
        <v>24</v>
      </c>
      <c r="G9036">
        <v>2</v>
      </c>
      <c r="H9036">
        <v>2</v>
      </c>
      <c r="I9036">
        <v>7</v>
      </c>
      <c r="J9036">
        <v>7</v>
      </c>
      <c r="K9036">
        <v>7</v>
      </c>
      <c r="L9036">
        <v>7</v>
      </c>
      <c r="M9036">
        <v>300</v>
      </c>
      <c r="N9036">
        <v>300</v>
      </c>
      <c r="O9036">
        <v>300</v>
      </c>
      <c r="P9036">
        <v>300</v>
      </c>
      <c r="Q9036">
        <v>300</v>
      </c>
      <c r="R9036">
        <v>30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</row>
    <row r="9037" spans="1:25" x14ac:dyDescent="0.35">
      <c r="A9037">
        <v>3088</v>
      </c>
      <c r="B9037">
        <v>310000</v>
      </c>
      <c r="C9037">
        <v>1</v>
      </c>
      <c r="D9037">
        <v>2</v>
      </c>
      <c r="E9037">
        <v>2</v>
      </c>
      <c r="F9037">
        <v>29</v>
      </c>
      <c r="G9037">
        <v>2</v>
      </c>
      <c r="H9037">
        <v>2</v>
      </c>
      <c r="I9037">
        <v>2</v>
      </c>
      <c r="J9037">
        <v>-1</v>
      </c>
      <c r="K9037">
        <v>2</v>
      </c>
      <c r="L9037">
        <v>-1</v>
      </c>
      <c r="M9037">
        <v>400</v>
      </c>
      <c r="N9037">
        <v>400</v>
      </c>
      <c r="O9037">
        <v>400</v>
      </c>
      <c r="P9037">
        <v>20334</v>
      </c>
      <c r="Q9037">
        <v>19050</v>
      </c>
      <c r="R9037">
        <v>21573</v>
      </c>
      <c r="S9037">
        <v>0</v>
      </c>
      <c r="T9037">
        <v>0</v>
      </c>
      <c r="U9037">
        <v>20334</v>
      </c>
      <c r="V9037">
        <v>0</v>
      </c>
      <c r="W9037">
        <v>21573</v>
      </c>
      <c r="X9037">
        <v>0</v>
      </c>
      <c r="Y9037">
        <v>0</v>
      </c>
    </row>
    <row r="9038" spans="1:25" x14ac:dyDescent="0.35">
      <c r="A9038">
        <v>3089</v>
      </c>
      <c r="B9038">
        <v>360000</v>
      </c>
      <c r="C9038">
        <v>2</v>
      </c>
      <c r="D9038">
        <v>3</v>
      </c>
      <c r="E9038">
        <v>2</v>
      </c>
      <c r="F9038">
        <v>27</v>
      </c>
      <c r="G9038">
        <v>1</v>
      </c>
      <c r="H9038">
        <v>-2</v>
      </c>
      <c r="I9038">
        <v>-2</v>
      </c>
      <c r="J9038">
        <v>-2</v>
      </c>
      <c r="K9038">
        <v>-2</v>
      </c>
      <c r="L9038">
        <v>-2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</row>
    <row r="9039" spans="1:25" x14ac:dyDescent="0.35">
      <c r="A9039">
        <v>3090</v>
      </c>
      <c r="B9039" s="1">
        <v>200000</v>
      </c>
      <c r="C9039">
        <v>1</v>
      </c>
      <c r="D9039">
        <v>2</v>
      </c>
      <c r="E9039">
        <v>2</v>
      </c>
      <c r="F9039">
        <v>28</v>
      </c>
      <c r="G9039">
        <v>-1</v>
      </c>
      <c r="H9039">
        <v>0</v>
      </c>
      <c r="I9039">
        <v>0</v>
      </c>
      <c r="J9039">
        <v>0</v>
      </c>
      <c r="K9039">
        <v>-1</v>
      </c>
      <c r="L9039">
        <v>-1</v>
      </c>
      <c r="M9039">
        <v>29804</v>
      </c>
      <c r="N9039">
        <v>30892</v>
      </c>
      <c r="O9039">
        <v>25355</v>
      </c>
      <c r="P9039">
        <v>21666</v>
      </c>
      <c r="Q9039">
        <v>15404</v>
      </c>
      <c r="R9039">
        <v>11559</v>
      </c>
      <c r="S9039">
        <v>20044</v>
      </c>
      <c r="T9039">
        <v>10198</v>
      </c>
      <c r="U9039">
        <v>15083</v>
      </c>
      <c r="V9039">
        <v>15450</v>
      </c>
      <c r="W9039">
        <v>11593</v>
      </c>
      <c r="X9039">
        <v>18784</v>
      </c>
      <c r="Y9039">
        <v>0</v>
      </c>
    </row>
    <row r="9040" spans="1:25" x14ac:dyDescent="0.35">
      <c r="A9040">
        <v>3091</v>
      </c>
      <c r="B9040">
        <v>50000</v>
      </c>
      <c r="C9040">
        <v>1</v>
      </c>
      <c r="D9040">
        <v>2</v>
      </c>
      <c r="E9040">
        <v>1</v>
      </c>
      <c r="F9040">
        <v>33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50431</v>
      </c>
      <c r="N9040">
        <v>45619</v>
      </c>
      <c r="O9040">
        <v>33610</v>
      </c>
      <c r="P9040">
        <v>19221</v>
      </c>
      <c r="Q9040">
        <v>18925</v>
      </c>
      <c r="R9040">
        <v>19608</v>
      </c>
      <c r="S9040">
        <v>1823</v>
      </c>
      <c r="T9040">
        <v>1500</v>
      </c>
      <c r="U9040">
        <v>1000</v>
      </c>
      <c r="V9040">
        <v>1000</v>
      </c>
      <c r="W9040">
        <v>1000</v>
      </c>
      <c r="X9040">
        <v>1000</v>
      </c>
      <c r="Y9040">
        <v>0</v>
      </c>
    </row>
    <row r="9041" spans="1:25" x14ac:dyDescent="0.35">
      <c r="A9041">
        <v>3092</v>
      </c>
      <c r="B9041">
        <v>320000</v>
      </c>
      <c r="C9041">
        <v>2</v>
      </c>
      <c r="D9041">
        <v>2</v>
      </c>
      <c r="E9041">
        <v>1</v>
      </c>
      <c r="F9041">
        <v>41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49846</v>
      </c>
      <c r="N9041">
        <v>53811</v>
      </c>
      <c r="O9041">
        <v>38717</v>
      </c>
      <c r="P9041">
        <v>35409</v>
      </c>
      <c r="Q9041">
        <v>35036</v>
      </c>
      <c r="R9041">
        <v>35939</v>
      </c>
      <c r="S9041">
        <v>5000</v>
      </c>
      <c r="T9041">
        <v>2000</v>
      </c>
      <c r="U9041">
        <v>2000</v>
      </c>
      <c r="V9041">
        <v>3000</v>
      </c>
      <c r="W9041">
        <v>3000</v>
      </c>
      <c r="X9041">
        <v>1500</v>
      </c>
      <c r="Y9041">
        <v>0</v>
      </c>
    </row>
    <row r="9042" spans="1:25" x14ac:dyDescent="0.35">
      <c r="A9042">
        <v>3093</v>
      </c>
      <c r="B9042">
        <v>60000</v>
      </c>
      <c r="C9042">
        <v>1</v>
      </c>
      <c r="D9042">
        <v>2</v>
      </c>
      <c r="E9042">
        <v>2</v>
      </c>
      <c r="F9042">
        <v>27</v>
      </c>
      <c r="G9042">
        <v>0</v>
      </c>
      <c r="H9042">
        <v>0</v>
      </c>
      <c r="I9042">
        <v>0</v>
      </c>
      <c r="J9042">
        <v>2</v>
      </c>
      <c r="K9042">
        <v>2</v>
      </c>
      <c r="L9042">
        <v>0</v>
      </c>
      <c r="M9042">
        <v>23439</v>
      </c>
      <c r="N9042">
        <v>26042</v>
      </c>
      <c r="O9042">
        <v>29182</v>
      </c>
      <c r="P9042">
        <v>29906</v>
      </c>
      <c r="Q9042">
        <v>29292</v>
      </c>
      <c r="R9042">
        <v>29729</v>
      </c>
      <c r="S9042">
        <v>3300</v>
      </c>
      <c r="T9042">
        <v>3900</v>
      </c>
      <c r="U9042">
        <v>1500</v>
      </c>
      <c r="V9042">
        <v>0</v>
      </c>
      <c r="W9042">
        <v>1074</v>
      </c>
      <c r="X9042">
        <v>1200</v>
      </c>
      <c r="Y9042">
        <v>0</v>
      </c>
    </row>
    <row r="9043" spans="1:25" x14ac:dyDescent="0.35">
      <c r="A9043">
        <v>3094</v>
      </c>
      <c r="B9043">
        <v>230000</v>
      </c>
      <c r="C9043">
        <v>2</v>
      </c>
      <c r="D9043">
        <v>1</v>
      </c>
      <c r="E9043">
        <v>2</v>
      </c>
      <c r="F9043">
        <v>30</v>
      </c>
      <c r="G9043">
        <v>2</v>
      </c>
      <c r="H9043">
        <v>2</v>
      </c>
      <c r="I9043">
        <v>2</v>
      </c>
      <c r="J9043">
        <v>2</v>
      </c>
      <c r="K9043">
        <v>2</v>
      </c>
      <c r="L9043">
        <v>2</v>
      </c>
      <c r="M9043">
        <v>216409</v>
      </c>
      <c r="N9043">
        <v>221419</v>
      </c>
      <c r="O9043">
        <v>224753</v>
      </c>
      <c r="P9043">
        <v>228022</v>
      </c>
      <c r="Q9043">
        <v>232724</v>
      </c>
      <c r="R9043">
        <v>260472</v>
      </c>
      <c r="S9043">
        <v>10000</v>
      </c>
      <c r="T9043">
        <v>8500</v>
      </c>
      <c r="U9043">
        <v>8500</v>
      </c>
      <c r="V9043">
        <v>8500</v>
      </c>
      <c r="W9043">
        <v>32000</v>
      </c>
      <c r="X9043">
        <v>200</v>
      </c>
      <c r="Y9043">
        <v>0</v>
      </c>
    </row>
    <row r="9044" spans="1:25" x14ac:dyDescent="0.35">
      <c r="A9044">
        <v>3096</v>
      </c>
      <c r="B9044">
        <v>360000</v>
      </c>
      <c r="C9044">
        <v>2</v>
      </c>
      <c r="D9044">
        <v>1</v>
      </c>
      <c r="E9044">
        <v>1</v>
      </c>
      <c r="F9044">
        <v>39</v>
      </c>
      <c r="G9044">
        <v>-1</v>
      </c>
      <c r="H9044">
        <v>-1</v>
      </c>
      <c r="I9044">
        <v>-1</v>
      </c>
      <c r="J9044">
        <v>-1</v>
      </c>
      <c r="K9044">
        <v>-1</v>
      </c>
      <c r="L9044">
        <v>-1</v>
      </c>
      <c r="M9044">
        <v>165</v>
      </c>
      <c r="N9044">
        <v>853</v>
      </c>
      <c r="O9044">
        <v>165</v>
      </c>
      <c r="P9044">
        <v>300</v>
      </c>
      <c r="Q9044">
        <v>0</v>
      </c>
      <c r="R9044">
        <v>1790</v>
      </c>
      <c r="S9044">
        <v>853</v>
      </c>
      <c r="T9044">
        <v>165</v>
      </c>
      <c r="U9044">
        <v>300</v>
      </c>
      <c r="V9044">
        <v>0</v>
      </c>
      <c r="W9044">
        <v>1790</v>
      </c>
      <c r="X9044">
        <v>0</v>
      </c>
      <c r="Y9044">
        <v>0</v>
      </c>
    </row>
    <row r="9045" spans="1:25" x14ac:dyDescent="0.35">
      <c r="A9045">
        <v>3097</v>
      </c>
      <c r="B9045">
        <v>50000</v>
      </c>
      <c r="C9045">
        <v>1</v>
      </c>
      <c r="D9045">
        <v>1</v>
      </c>
      <c r="E9045">
        <v>2</v>
      </c>
      <c r="F9045">
        <v>34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20613</v>
      </c>
      <c r="N9045">
        <v>28018</v>
      </c>
      <c r="O9045">
        <v>22744</v>
      </c>
      <c r="P9045">
        <v>18484</v>
      </c>
      <c r="Q9045">
        <v>16378</v>
      </c>
      <c r="R9045">
        <v>13352</v>
      </c>
      <c r="S9045">
        <v>10000</v>
      </c>
      <c r="T9045">
        <v>10000</v>
      </c>
      <c r="U9045">
        <v>1500</v>
      </c>
      <c r="V9045">
        <v>3000</v>
      </c>
      <c r="W9045">
        <v>2803</v>
      </c>
      <c r="X9045">
        <v>5000</v>
      </c>
      <c r="Y9045">
        <v>0</v>
      </c>
    </row>
    <row r="9046" spans="1:25" x14ac:dyDescent="0.35">
      <c r="A9046">
        <v>3098</v>
      </c>
      <c r="B9046">
        <v>280000</v>
      </c>
      <c r="C9046">
        <v>2</v>
      </c>
      <c r="D9046">
        <v>1</v>
      </c>
      <c r="E9046">
        <v>1</v>
      </c>
      <c r="F9046">
        <v>37</v>
      </c>
      <c r="G9046">
        <v>-1</v>
      </c>
      <c r="H9046">
        <v>-1</v>
      </c>
      <c r="I9046">
        <v>-1</v>
      </c>
      <c r="J9046">
        <v>-1</v>
      </c>
      <c r="K9046">
        <v>-1</v>
      </c>
      <c r="L9046">
        <v>-1</v>
      </c>
      <c r="M9046">
        <v>3915</v>
      </c>
      <c r="N9046">
        <v>6686</v>
      </c>
      <c r="O9046">
        <v>3719</v>
      </c>
      <c r="P9046">
        <v>11013</v>
      </c>
      <c r="Q9046">
        <v>21011</v>
      </c>
      <c r="R9046">
        <v>29459</v>
      </c>
      <c r="S9046">
        <v>6691</v>
      </c>
      <c r="T9046">
        <v>85</v>
      </c>
      <c r="U9046">
        <v>11045</v>
      </c>
      <c r="V9046">
        <v>21012</v>
      </c>
      <c r="W9046">
        <v>29460</v>
      </c>
      <c r="X9046">
        <v>10284</v>
      </c>
      <c r="Y9046">
        <v>0</v>
      </c>
    </row>
    <row r="9047" spans="1:25" x14ac:dyDescent="0.35">
      <c r="A9047">
        <v>3099</v>
      </c>
      <c r="B9047">
        <v>50000</v>
      </c>
      <c r="C9047">
        <v>2</v>
      </c>
      <c r="D9047">
        <v>3</v>
      </c>
      <c r="E9047">
        <v>1</v>
      </c>
      <c r="F9047">
        <v>5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0</v>
      </c>
      <c r="M9047">
        <v>38499</v>
      </c>
      <c r="N9047">
        <v>39216</v>
      </c>
      <c r="O9047">
        <v>15554</v>
      </c>
      <c r="P9047">
        <v>8704</v>
      </c>
      <c r="Q9047">
        <v>8904</v>
      </c>
      <c r="R9047">
        <v>4687</v>
      </c>
      <c r="S9047">
        <v>1743</v>
      </c>
      <c r="T9047">
        <v>1021</v>
      </c>
      <c r="U9047">
        <v>200</v>
      </c>
      <c r="V9047">
        <v>200</v>
      </c>
      <c r="W9047">
        <v>100</v>
      </c>
      <c r="X9047">
        <v>0</v>
      </c>
      <c r="Y9047">
        <v>0</v>
      </c>
    </row>
    <row r="9048" spans="1:25" x14ac:dyDescent="0.35">
      <c r="A9048">
        <v>3100</v>
      </c>
      <c r="B9048" s="1">
        <v>500000</v>
      </c>
      <c r="C9048">
        <v>1</v>
      </c>
      <c r="D9048">
        <v>1</v>
      </c>
      <c r="E9048">
        <v>1</v>
      </c>
      <c r="F9048">
        <v>32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0</v>
      </c>
      <c r="M9048">
        <v>15491</v>
      </c>
      <c r="N9048">
        <v>22984</v>
      </c>
      <c r="O9048">
        <v>20700</v>
      </c>
      <c r="P9048">
        <v>19805</v>
      </c>
      <c r="Q9048">
        <v>23802</v>
      </c>
      <c r="R9048">
        <v>23085</v>
      </c>
      <c r="S9048">
        <v>12992</v>
      </c>
      <c r="T9048">
        <v>2009</v>
      </c>
      <c r="U9048">
        <v>5000</v>
      </c>
      <c r="V9048">
        <v>5000</v>
      </c>
      <c r="W9048">
        <v>2000</v>
      </c>
      <c r="X9048">
        <v>7000</v>
      </c>
      <c r="Y9048">
        <v>0</v>
      </c>
    </row>
    <row r="9049" spans="1:25" x14ac:dyDescent="0.35">
      <c r="A9049">
        <v>3102</v>
      </c>
      <c r="B9049">
        <v>280000</v>
      </c>
      <c r="C9049">
        <v>1</v>
      </c>
      <c r="D9049">
        <v>2</v>
      </c>
      <c r="E9049">
        <v>2</v>
      </c>
      <c r="F9049">
        <v>28</v>
      </c>
      <c r="G9049">
        <v>-2</v>
      </c>
      <c r="H9049">
        <v>-2</v>
      </c>
      <c r="I9049">
        <v>-2</v>
      </c>
      <c r="J9049">
        <v>-2</v>
      </c>
      <c r="K9049">
        <v>-2</v>
      </c>
      <c r="L9049">
        <v>-2</v>
      </c>
      <c r="M9049">
        <v>1799</v>
      </c>
      <c r="N9049">
        <v>1768</v>
      </c>
      <c r="O9049">
        <v>1848</v>
      </c>
      <c r="P9049">
        <v>-8</v>
      </c>
      <c r="Q9049">
        <v>1601</v>
      </c>
      <c r="R9049">
        <v>-3</v>
      </c>
      <c r="S9049">
        <v>1782</v>
      </c>
      <c r="T9049">
        <v>1857</v>
      </c>
      <c r="U9049">
        <v>0</v>
      </c>
      <c r="V9049">
        <v>1609</v>
      </c>
      <c r="W9049">
        <v>3</v>
      </c>
      <c r="X9049">
        <v>1077</v>
      </c>
      <c r="Y9049">
        <v>0</v>
      </c>
    </row>
    <row r="9050" spans="1:25" x14ac:dyDescent="0.35">
      <c r="A9050">
        <v>3103</v>
      </c>
      <c r="B9050">
        <v>360000</v>
      </c>
      <c r="C9050">
        <v>2</v>
      </c>
      <c r="D9050">
        <v>2</v>
      </c>
      <c r="E9050">
        <v>2</v>
      </c>
      <c r="F9050">
        <v>41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0</v>
      </c>
      <c r="M9050">
        <v>158277</v>
      </c>
      <c r="N9050">
        <v>203726</v>
      </c>
      <c r="O9050">
        <v>293675</v>
      </c>
      <c r="P9050">
        <v>196475</v>
      </c>
      <c r="Q9050">
        <v>2475</v>
      </c>
      <c r="R9050">
        <v>0</v>
      </c>
      <c r="S9050">
        <v>50000</v>
      </c>
      <c r="T9050" s="1">
        <v>100000</v>
      </c>
      <c r="U9050">
        <v>0</v>
      </c>
      <c r="V9050">
        <v>0</v>
      </c>
      <c r="W9050">
        <v>0</v>
      </c>
      <c r="X9050">
        <v>0</v>
      </c>
      <c r="Y9050">
        <v>0</v>
      </c>
    </row>
    <row r="9051" spans="1:25" x14ac:dyDescent="0.35">
      <c r="A9051">
        <v>3105</v>
      </c>
      <c r="B9051">
        <v>330000</v>
      </c>
      <c r="C9051">
        <v>1</v>
      </c>
      <c r="D9051">
        <v>1</v>
      </c>
      <c r="E9051">
        <v>1</v>
      </c>
      <c r="F9051">
        <v>42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0</v>
      </c>
      <c r="M9051">
        <v>241191</v>
      </c>
      <c r="N9051">
        <v>114291</v>
      </c>
      <c r="O9051">
        <v>113296</v>
      </c>
      <c r="P9051">
        <v>35048</v>
      </c>
      <c r="Q9051">
        <v>36491</v>
      </c>
      <c r="R9051">
        <v>37252</v>
      </c>
      <c r="S9051">
        <v>10000</v>
      </c>
      <c r="T9051">
        <v>5449</v>
      </c>
      <c r="U9051">
        <v>5000</v>
      </c>
      <c r="V9051">
        <v>2000</v>
      </c>
      <c r="W9051">
        <v>2000</v>
      </c>
      <c r="X9051">
        <v>5000</v>
      </c>
      <c r="Y9051">
        <v>0</v>
      </c>
    </row>
    <row r="9052" spans="1:25" x14ac:dyDescent="0.35">
      <c r="A9052">
        <v>3106</v>
      </c>
      <c r="B9052">
        <v>350000</v>
      </c>
      <c r="C9052">
        <v>2</v>
      </c>
      <c r="D9052">
        <v>2</v>
      </c>
      <c r="E9052">
        <v>1</v>
      </c>
      <c r="F9052">
        <v>33</v>
      </c>
      <c r="G9052">
        <v>-2</v>
      </c>
      <c r="H9052">
        <v>-2</v>
      </c>
      <c r="I9052">
        <v>-1</v>
      </c>
      <c r="J9052">
        <v>0</v>
      </c>
      <c r="K9052">
        <v>0</v>
      </c>
      <c r="L9052">
        <v>0</v>
      </c>
      <c r="M9052">
        <v>-7438</v>
      </c>
      <c r="N9052">
        <v>144562</v>
      </c>
      <c r="O9052">
        <v>147437</v>
      </c>
      <c r="P9052">
        <v>135043</v>
      </c>
      <c r="Q9052">
        <v>137980</v>
      </c>
      <c r="R9052">
        <v>138908</v>
      </c>
      <c r="S9052">
        <v>152000</v>
      </c>
      <c r="T9052">
        <v>6000</v>
      </c>
      <c r="U9052">
        <v>5000</v>
      </c>
      <c r="V9052">
        <v>4000</v>
      </c>
      <c r="W9052">
        <v>4017</v>
      </c>
      <c r="X9052">
        <v>5000</v>
      </c>
      <c r="Y9052">
        <v>0</v>
      </c>
    </row>
    <row r="9053" spans="1:25" x14ac:dyDescent="0.35">
      <c r="A9053">
        <v>3107</v>
      </c>
      <c r="B9053" s="1">
        <v>500000</v>
      </c>
      <c r="C9053">
        <v>2</v>
      </c>
      <c r="D9053">
        <v>2</v>
      </c>
      <c r="E9053">
        <v>1</v>
      </c>
      <c r="F9053">
        <v>39</v>
      </c>
      <c r="G9053">
        <v>-1</v>
      </c>
      <c r="H9053">
        <v>-1</v>
      </c>
      <c r="I9053">
        <v>-1</v>
      </c>
      <c r="J9053">
        <v>-1</v>
      </c>
      <c r="K9053">
        <v>-1</v>
      </c>
      <c r="L9053">
        <v>-1</v>
      </c>
      <c r="M9053">
        <v>36550</v>
      </c>
      <c r="N9053">
        <v>18752</v>
      </c>
      <c r="O9053">
        <v>22376</v>
      </c>
      <c r="P9053">
        <v>39018</v>
      </c>
      <c r="Q9053">
        <v>4233</v>
      </c>
      <c r="R9053">
        <v>397</v>
      </c>
      <c r="S9053">
        <v>18795</v>
      </c>
      <c r="T9053">
        <v>22398</v>
      </c>
      <c r="U9053">
        <v>39041</v>
      </c>
      <c r="V9053">
        <v>4233</v>
      </c>
      <c r="W9053">
        <v>397</v>
      </c>
      <c r="X9053">
        <v>28337</v>
      </c>
      <c r="Y9053">
        <v>0</v>
      </c>
    </row>
    <row r="9054" spans="1:25" x14ac:dyDescent="0.35">
      <c r="A9054">
        <v>3108</v>
      </c>
      <c r="B9054">
        <v>440000</v>
      </c>
      <c r="C9054">
        <v>2</v>
      </c>
      <c r="D9054">
        <v>1</v>
      </c>
      <c r="E9054">
        <v>1</v>
      </c>
      <c r="F9054">
        <v>35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0</v>
      </c>
      <c r="M9054">
        <v>128808</v>
      </c>
      <c r="N9054">
        <v>133340</v>
      </c>
      <c r="O9054">
        <v>133075</v>
      </c>
      <c r="P9054">
        <v>109705</v>
      </c>
      <c r="Q9054">
        <v>111202</v>
      </c>
      <c r="R9054">
        <v>116169</v>
      </c>
      <c r="S9054">
        <v>10000</v>
      </c>
      <c r="T9054">
        <v>5000</v>
      </c>
      <c r="U9054">
        <v>5000</v>
      </c>
      <c r="V9054">
        <v>7126</v>
      </c>
      <c r="W9054">
        <v>10000</v>
      </c>
      <c r="X9054">
        <v>10000</v>
      </c>
      <c r="Y9054">
        <v>0</v>
      </c>
    </row>
    <row r="9055" spans="1:25" x14ac:dyDescent="0.35">
      <c r="A9055">
        <v>3109</v>
      </c>
      <c r="B9055">
        <v>260000</v>
      </c>
      <c r="C9055">
        <v>1</v>
      </c>
      <c r="D9055">
        <v>2</v>
      </c>
      <c r="E9055">
        <v>2</v>
      </c>
      <c r="F9055">
        <v>28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234867</v>
      </c>
      <c r="N9055">
        <v>237497</v>
      </c>
      <c r="O9055">
        <v>215343</v>
      </c>
      <c r="P9055">
        <v>205576</v>
      </c>
      <c r="Q9055">
        <v>207688</v>
      </c>
      <c r="R9055">
        <v>198955</v>
      </c>
      <c r="S9055">
        <v>10500</v>
      </c>
      <c r="T9055">
        <v>9150</v>
      </c>
      <c r="U9055">
        <v>7500</v>
      </c>
      <c r="V9055">
        <v>8000</v>
      </c>
      <c r="W9055">
        <v>7500</v>
      </c>
      <c r="X9055">
        <v>7100</v>
      </c>
      <c r="Y9055">
        <v>0</v>
      </c>
    </row>
    <row r="9056" spans="1:25" x14ac:dyDescent="0.35">
      <c r="A9056">
        <v>3110</v>
      </c>
      <c r="B9056" s="1">
        <v>500000</v>
      </c>
      <c r="C9056">
        <v>1</v>
      </c>
      <c r="D9056">
        <v>3</v>
      </c>
      <c r="E9056">
        <v>1</v>
      </c>
      <c r="F9056">
        <v>48</v>
      </c>
      <c r="G9056">
        <v>0</v>
      </c>
      <c r="H9056">
        <v>0</v>
      </c>
      <c r="I9056">
        <v>0</v>
      </c>
      <c r="J9056">
        <v>0</v>
      </c>
      <c r="K9056">
        <v>2</v>
      </c>
      <c r="L9056">
        <v>-1</v>
      </c>
      <c r="M9056">
        <v>36875</v>
      </c>
      <c r="N9056">
        <v>26031</v>
      </c>
      <c r="O9056">
        <v>32389</v>
      </c>
      <c r="P9056">
        <v>32830</v>
      </c>
      <c r="Q9056">
        <v>17191</v>
      </c>
      <c r="R9056">
        <v>72198</v>
      </c>
      <c r="S9056">
        <v>1192</v>
      </c>
      <c r="T9056">
        <v>32382</v>
      </c>
      <c r="U9056">
        <v>2011</v>
      </c>
      <c r="V9056">
        <v>0</v>
      </c>
      <c r="W9056">
        <v>72198</v>
      </c>
      <c r="X9056">
        <v>10000</v>
      </c>
      <c r="Y9056">
        <v>0</v>
      </c>
    </row>
    <row r="9057" spans="1:25" x14ac:dyDescent="0.35">
      <c r="A9057">
        <v>3111</v>
      </c>
      <c r="B9057" s="1">
        <v>100000</v>
      </c>
      <c r="C9057">
        <v>1</v>
      </c>
      <c r="D9057">
        <v>2</v>
      </c>
      <c r="E9057">
        <v>1</v>
      </c>
      <c r="F9057">
        <v>35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81415</v>
      </c>
      <c r="N9057">
        <v>80759</v>
      </c>
      <c r="O9057">
        <v>79755</v>
      </c>
      <c r="P9057">
        <v>81209</v>
      </c>
      <c r="Q9057">
        <v>60720</v>
      </c>
      <c r="R9057">
        <v>74375</v>
      </c>
      <c r="S9057">
        <v>4000</v>
      </c>
      <c r="T9057">
        <v>3000</v>
      </c>
      <c r="U9057">
        <v>3004</v>
      </c>
      <c r="V9057">
        <v>2278</v>
      </c>
      <c r="W9057">
        <v>15000</v>
      </c>
      <c r="X9057">
        <v>3000</v>
      </c>
      <c r="Y9057">
        <v>0</v>
      </c>
    </row>
    <row r="9058" spans="1:25" x14ac:dyDescent="0.35">
      <c r="A9058">
        <v>3112</v>
      </c>
      <c r="B9058">
        <v>70000</v>
      </c>
      <c r="C9058">
        <v>1</v>
      </c>
      <c r="D9058">
        <v>3</v>
      </c>
      <c r="E9058">
        <v>1</v>
      </c>
      <c r="F9058">
        <v>47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67670</v>
      </c>
      <c r="N9058">
        <v>62529</v>
      </c>
      <c r="O9058">
        <v>59024</v>
      </c>
      <c r="P9058">
        <v>26008</v>
      </c>
      <c r="Q9058">
        <v>28210</v>
      </c>
      <c r="R9058">
        <v>18296</v>
      </c>
      <c r="S9058">
        <v>2730</v>
      </c>
      <c r="T9058">
        <v>2490</v>
      </c>
      <c r="U9058">
        <v>1000</v>
      </c>
      <c r="V9058">
        <v>5746</v>
      </c>
      <c r="W9058">
        <v>2000</v>
      </c>
      <c r="X9058">
        <v>143</v>
      </c>
      <c r="Y9058">
        <v>0</v>
      </c>
    </row>
    <row r="9059" spans="1:25" x14ac:dyDescent="0.35">
      <c r="A9059">
        <v>3113</v>
      </c>
      <c r="B9059">
        <v>440000</v>
      </c>
      <c r="C9059">
        <v>1</v>
      </c>
      <c r="D9059">
        <v>1</v>
      </c>
      <c r="E9059">
        <v>2</v>
      </c>
      <c r="F9059">
        <v>43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58108</v>
      </c>
      <c r="N9059">
        <v>51013</v>
      </c>
      <c r="O9059">
        <v>48337</v>
      </c>
      <c r="P9059">
        <v>49532</v>
      </c>
      <c r="Q9059">
        <v>53714</v>
      </c>
      <c r="R9059">
        <v>56818</v>
      </c>
      <c r="S9059">
        <v>2400</v>
      </c>
      <c r="T9059">
        <v>3000</v>
      </c>
      <c r="U9059">
        <v>2000</v>
      </c>
      <c r="V9059">
        <v>5000</v>
      </c>
      <c r="W9059">
        <v>4000</v>
      </c>
      <c r="X9059">
        <v>4000</v>
      </c>
      <c r="Y9059">
        <v>0</v>
      </c>
    </row>
    <row r="9060" spans="1:25" x14ac:dyDescent="0.35">
      <c r="A9060">
        <v>3114</v>
      </c>
      <c r="B9060">
        <v>220000</v>
      </c>
      <c r="C9060">
        <v>2</v>
      </c>
      <c r="D9060">
        <v>1</v>
      </c>
      <c r="E9060">
        <v>1</v>
      </c>
      <c r="F9060">
        <v>44</v>
      </c>
      <c r="G9060">
        <v>-1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208858</v>
      </c>
      <c r="N9060">
        <v>212640</v>
      </c>
      <c r="O9060">
        <v>216062</v>
      </c>
      <c r="P9060">
        <v>209288</v>
      </c>
      <c r="Q9060">
        <v>202578</v>
      </c>
      <c r="R9060">
        <v>195567</v>
      </c>
      <c r="S9060">
        <v>7611</v>
      </c>
      <c r="T9060">
        <v>7484</v>
      </c>
      <c r="U9060">
        <v>7109</v>
      </c>
      <c r="V9060">
        <v>6969</v>
      </c>
      <c r="W9060">
        <v>6661</v>
      </c>
      <c r="X9060">
        <v>6426</v>
      </c>
      <c r="Y9060">
        <v>0</v>
      </c>
    </row>
    <row r="9061" spans="1:25" x14ac:dyDescent="0.35">
      <c r="A9061">
        <v>3115</v>
      </c>
      <c r="B9061">
        <v>160000</v>
      </c>
      <c r="C9061">
        <v>2</v>
      </c>
      <c r="D9061">
        <v>1</v>
      </c>
      <c r="E9061">
        <v>1</v>
      </c>
      <c r="F9061">
        <v>32</v>
      </c>
      <c r="G9061">
        <v>-1</v>
      </c>
      <c r="H9061">
        <v>-1</v>
      </c>
      <c r="I9061">
        <v>-1</v>
      </c>
      <c r="J9061">
        <v>-1</v>
      </c>
      <c r="K9061">
        <v>-1</v>
      </c>
      <c r="L9061">
        <v>-1</v>
      </c>
      <c r="M9061">
        <v>3189</v>
      </c>
      <c r="N9061">
        <v>3203</v>
      </c>
      <c r="O9061">
        <v>3421</v>
      </c>
      <c r="P9061">
        <v>2750</v>
      </c>
      <c r="Q9061">
        <v>2750</v>
      </c>
      <c r="R9061">
        <v>5224</v>
      </c>
      <c r="S9061">
        <v>3248</v>
      </c>
      <c r="T9061">
        <v>3421</v>
      </c>
      <c r="U9061">
        <v>2750</v>
      </c>
      <c r="V9061">
        <v>2750</v>
      </c>
      <c r="W9061">
        <v>5224</v>
      </c>
      <c r="X9061">
        <v>2313</v>
      </c>
      <c r="Y9061">
        <v>0</v>
      </c>
    </row>
    <row r="9062" spans="1:25" x14ac:dyDescent="0.35">
      <c r="A9062">
        <v>3116</v>
      </c>
      <c r="B9062" s="1">
        <v>200000</v>
      </c>
      <c r="C9062">
        <v>1</v>
      </c>
      <c r="D9062">
        <v>2</v>
      </c>
      <c r="E9062">
        <v>1</v>
      </c>
      <c r="F9062">
        <v>46</v>
      </c>
      <c r="G9062">
        <v>-1</v>
      </c>
      <c r="H9062">
        <v>2</v>
      </c>
      <c r="I9062">
        <v>-1</v>
      </c>
      <c r="J9062">
        <v>-1</v>
      </c>
      <c r="K9062">
        <v>2</v>
      </c>
      <c r="L9062">
        <v>-1</v>
      </c>
      <c r="M9062">
        <v>7340</v>
      </c>
      <c r="N9062">
        <v>5980</v>
      </c>
      <c r="O9062">
        <v>4486</v>
      </c>
      <c r="P9062">
        <v>9790</v>
      </c>
      <c r="Q9062">
        <v>4944</v>
      </c>
      <c r="R9062">
        <v>4696</v>
      </c>
      <c r="S9062">
        <v>0</v>
      </c>
      <c r="T9062">
        <v>4486</v>
      </c>
      <c r="U9062">
        <v>10000</v>
      </c>
      <c r="V9062">
        <v>0</v>
      </c>
      <c r="W9062">
        <v>4696</v>
      </c>
      <c r="X9062">
        <v>4696</v>
      </c>
      <c r="Y9062">
        <v>0</v>
      </c>
    </row>
    <row r="9063" spans="1:25" x14ac:dyDescent="0.35">
      <c r="A9063">
        <v>3117</v>
      </c>
      <c r="B9063">
        <v>30000</v>
      </c>
      <c r="C9063">
        <v>2</v>
      </c>
      <c r="D9063">
        <v>2</v>
      </c>
      <c r="E9063">
        <v>2</v>
      </c>
      <c r="F9063">
        <v>25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24458</v>
      </c>
      <c r="N9063">
        <v>29022</v>
      </c>
      <c r="O9063">
        <v>28230</v>
      </c>
      <c r="P9063">
        <v>22204</v>
      </c>
      <c r="Q9063">
        <v>21954</v>
      </c>
      <c r="R9063">
        <v>22606</v>
      </c>
      <c r="S9063">
        <v>5000</v>
      </c>
      <c r="T9063">
        <v>1518</v>
      </c>
      <c r="U9063">
        <v>529</v>
      </c>
      <c r="V9063">
        <v>535</v>
      </c>
      <c r="W9063">
        <v>750</v>
      </c>
      <c r="X9063">
        <v>347</v>
      </c>
      <c r="Y9063">
        <v>0</v>
      </c>
    </row>
    <row r="9064" spans="1:25" x14ac:dyDescent="0.35">
      <c r="A9064">
        <v>3118</v>
      </c>
      <c r="B9064">
        <v>110000</v>
      </c>
      <c r="C9064">
        <v>2</v>
      </c>
      <c r="D9064">
        <v>1</v>
      </c>
      <c r="E9064">
        <v>2</v>
      </c>
      <c r="F9064">
        <v>27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113461</v>
      </c>
      <c r="N9064">
        <v>112026</v>
      </c>
      <c r="O9064">
        <v>111792</v>
      </c>
      <c r="P9064">
        <v>111936</v>
      </c>
      <c r="Q9064">
        <v>112030</v>
      </c>
      <c r="R9064">
        <v>111975</v>
      </c>
      <c r="S9064">
        <v>4251</v>
      </c>
      <c r="T9064">
        <v>4218</v>
      </c>
      <c r="U9064">
        <v>4167</v>
      </c>
      <c r="V9064">
        <v>4238</v>
      </c>
      <c r="W9064">
        <v>4181</v>
      </c>
      <c r="X9064">
        <v>4246</v>
      </c>
      <c r="Y9064">
        <v>0</v>
      </c>
    </row>
    <row r="9065" spans="1:25" x14ac:dyDescent="0.35">
      <c r="A9065">
        <v>3119</v>
      </c>
      <c r="B9065">
        <v>60000</v>
      </c>
      <c r="C9065">
        <v>2</v>
      </c>
      <c r="D9065">
        <v>2</v>
      </c>
      <c r="E9065">
        <v>1</v>
      </c>
      <c r="F9065">
        <v>43</v>
      </c>
      <c r="G9065">
        <v>0</v>
      </c>
      <c r="H9065">
        <v>0</v>
      </c>
      <c r="I9065">
        <v>0</v>
      </c>
      <c r="J9065">
        <v>0</v>
      </c>
      <c r="K9065">
        <v>0</v>
      </c>
      <c r="L9065">
        <v>0</v>
      </c>
      <c r="M9065">
        <v>57033</v>
      </c>
      <c r="N9065">
        <v>58994</v>
      </c>
      <c r="O9065">
        <v>59732</v>
      </c>
      <c r="P9065">
        <v>36914</v>
      </c>
      <c r="Q9065">
        <v>37684</v>
      </c>
      <c r="R9065">
        <v>38613</v>
      </c>
      <c r="S9065">
        <v>2880</v>
      </c>
      <c r="T9065">
        <v>2473</v>
      </c>
      <c r="U9065">
        <v>1322</v>
      </c>
      <c r="V9065">
        <v>1366</v>
      </c>
      <c r="W9065">
        <v>1554</v>
      </c>
      <c r="X9065">
        <v>1369</v>
      </c>
      <c r="Y9065">
        <v>0</v>
      </c>
    </row>
    <row r="9066" spans="1:25" x14ac:dyDescent="0.35">
      <c r="A9066">
        <v>3120</v>
      </c>
      <c r="B9066">
        <v>260000</v>
      </c>
      <c r="C9066">
        <v>1</v>
      </c>
      <c r="D9066">
        <v>1</v>
      </c>
      <c r="E9066">
        <v>2</v>
      </c>
      <c r="F9066">
        <v>28</v>
      </c>
      <c r="G9066">
        <v>-1</v>
      </c>
      <c r="H9066">
        <v>-1</v>
      </c>
      <c r="I9066">
        <v>-1</v>
      </c>
      <c r="J9066">
        <v>-1</v>
      </c>
      <c r="K9066">
        <v>-1</v>
      </c>
      <c r="L9066">
        <v>-1</v>
      </c>
      <c r="M9066">
        <v>76996</v>
      </c>
      <c r="N9066">
        <v>11515</v>
      </c>
      <c r="O9066">
        <v>13392</v>
      </c>
      <c r="P9066">
        <v>22209</v>
      </c>
      <c r="Q9066">
        <v>54807</v>
      </c>
      <c r="R9066">
        <v>62534</v>
      </c>
      <c r="S9066">
        <v>11515</v>
      </c>
      <c r="T9066">
        <v>13419</v>
      </c>
      <c r="U9066">
        <v>22209</v>
      </c>
      <c r="V9066">
        <v>54807</v>
      </c>
      <c r="W9066">
        <v>62534</v>
      </c>
      <c r="X9066">
        <v>37935</v>
      </c>
      <c r="Y9066">
        <v>0</v>
      </c>
    </row>
    <row r="9067" spans="1:25" x14ac:dyDescent="0.35">
      <c r="A9067">
        <v>3121</v>
      </c>
      <c r="B9067">
        <v>110000</v>
      </c>
      <c r="C9067">
        <v>1</v>
      </c>
      <c r="D9067">
        <v>2</v>
      </c>
      <c r="E9067">
        <v>1</v>
      </c>
      <c r="F9067">
        <v>36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109361</v>
      </c>
      <c r="N9067">
        <v>102505</v>
      </c>
      <c r="O9067">
        <v>103834</v>
      </c>
      <c r="P9067">
        <v>76491</v>
      </c>
      <c r="Q9067">
        <v>77245</v>
      </c>
      <c r="R9067">
        <v>78049</v>
      </c>
      <c r="S9067">
        <v>3940</v>
      </c>
      <c r="T9067">
        <v>3256</v>
      </c>
      <c r="U9067">
        <v>2696</v>
      </c>
      <c r="V9067">
        <v>2780</v>
      </c>
      <c r="W9067">
        <v>2900</v>
      </c>
      <c r="X9067">
        <v>3000</v>
      </c>
      <c r="Y9067">
        <v>0</v>
      </c>
    </row>
    <row r="9068" spans="1:25" x14ac:dyDescent="0.35">
      <c r="A9068">
        <v>3122</v>
      </c>
      <c r="B9068">
        <v>260000</v>
      </c>
      <c r="C9068">
        <v>1</v>
      </c>
      <c r="D9068">
        <v>3</v>
      </c>
      <c r="E9068">
        <v>1</v>
      </c>
      <c r="F9068">
        <v>44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257987</v>
      </c>
      <c r="N9068">
        <v>260104</v>
      </c>
      <c r="O9068">
        <v>253488</v>
      </c>
      <c r="P9068">
        <v>145630</v>
      </c>
      <c r="Q9068">
        <v>148720</v>
      </c>
      <c r="R9068">
        <v>139633</v>
      </c>
      <c r="S9068">
        <v>7100</v>
      </c>
      <c r="T9068">
        <v>135546</v>
      </c>
      <c r="U9068">
        <v>4500</v>
      </c>
      <c r="V9068">
        <v>4590</v>
      </c>
      <c r="W9068">
        <v>4501</v>
      </c>
      <c r="X9068">
        <v>4795</v>
      </c>
      <c r="Y9068">
        <v>0</v>
      </c>
    </row>
    <row r="9069" spans="1:25" x14ac:dyDescent="0.35">
      <c r="A9069">
        <v>3123</v>
      </c>
      <c r="B9069">
        <v>280000</v>
      </c>
      <c r="C9069">
        <v>2</v>
      </c>
      <c r="D9069">
        <v>1</v>
      </c>
      <c r="E9069">
        <v>2</v>
      </c>
      <c r="F9069">
        <v>32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157480</v>
      </c>
      <c r="N9069">
        <v>155362</v>
      </c>
      <c r="O9069">
        <v>156387</v>
      </c>
      <c r="P9069">
        <v>159584</v>
      </c>
      <c r="Q9069">
        <v>163009</v>
      </c>
      <c r="R9069">
        <v>161769</v>
      </c>
      <c r="S9069">
        <v>6400</v>
      </c>
      <c r="T9069">
        <v>6100</v>
      </c>
      <c r="U9069">
        <v>5600</v>
      </c>
      <c r="V9069">
        <v>5805</v>
      </c>
      <c r="W9069">
        <v>7007</v>
      </c>
      <c r="X9069">
        <v>5400</v>
      </c>
      <c r="Y9069">
        <v>0</v>
      </c>
    </row>
    <row r="9070" spans="1:25" x14ac:dyDescent="0.35">
      <c r="A9070">
        <v>3124</v>
      </c>
      <c r="B9070">
        <v>210000</v>
      </c>
      <c r="C9070">
        <v>1</v>
      </c>
      <c r="D9070">
        <v>1</v>
      </c>
      <c r="E9070">
        <v>2</v>
      </c>
      <c r="F9070">
        <v>30</v>
      </c>
      <c r="G9070">
        <v>-1</v>
      </c>
      <c r="H9070">
        <v>-1</v>
      </c>
      <c r="I9070">
        <v>-1</v>
      </c>
      <c r="J9070">
        <v>0</v>
      </c>
      <c r="K9070">
        <v>-1</v>
      </c>
      <c r="L9070">
        <v>-1</v>
      </c>
      <c r="M9070">
        <v>462</v>
      </c>
      <c r="N9070">
        <v>562</v>
      </c>
      <c r="O9070">
        <v>1864</v>
      </c>
      <c r="P9070">
        <v>932</v>
      </c>
      <c r="Q9070">
        <v>932</v>
      </c>
      <c r="R9070">
        <v>1014</v>
      </c>
      <c r="S9070">
        <v>1032</v>
      </c>
      <c r="T9070">
        <v>2234</v>
      </c>
      <c r="U9070">
        <v>0</v>
      </c>
      <c r="V9070">
        <v>932</v>
      </c>
      <c r="W9070">
        <v>1014</v>
      </c>
      <c r="X9070">
        <v>1000</v>
      </c>
      <c r="Y9070">
        <v>0</v>
      </c>
    </row>
    <row r="9071" spans="1:25" x14ac:dyDescent="0.35">
      <c r="A9071">
        <v>3125</v>
      </c>
      <c r="B9071">
        <v>80000</v>
      </c>
      <c r="C9071">
        <v>2</v>
      </c>
      <c r="D9071">
        <v>2</v>
      </c>
      <c r="E9071">
        <v>1</v>
      </c>
      <c r="F9071">
        <v>37</v>
      </c>
      <c r="G9071">
        <v>0</v>
      </c>
      <c r="H9071">
        <v>-1</v>
      </c>
      <c r="I9071">
        <v>0</v>
      </c>
      <c r="J9071">
        <v>0</v>
      </c>
      <c r="K9071">
        <v>0</v>
      </c>
      <c r="L9071">
        <v>0</v>
      </c>
      <c r="M9071">
        <v>5744</v>
      </c>
      <c r="N9071">
        <v>33115</v>
      </c>
      <c r="O9071">
        <v>34131</v>
      </c>
      <c r="P9071">
        <v>34809</v>
      </c>
      <c r="Q9071">
        <v>35539</v>
      </c>
      <c r="R9071">
        <v>36271</v>
      </c>
      <c r="S9071">
        <v>33115</v>
      </c>
      <c r="T9071">
        <v>1568</v>
      </c>
      <c r="U9071">
        <v>1246</v>
      </c>
      <c r="V9071">
        <v>1291</v>
      </c>
      <c r="W9071">
        <v>1324</v>
      </c>
      <c r="X9071">
        <v>728</v>
      </c>
      <c r="Y9071">
        <v>0</v>
      </c>
    </row>
    <row r="9072" spans="1:25" x14ac:dyDescent="0.35">
      <c r="A9072">
        <v>3126</v>
      </c>
      <c r="B9072" s="1">
        <v>200000</v>
      </c>
      <c r="C9072">
        <v>2</v>
      </c>
      <c r="D9072">
        <v>1</v>
      </c>
      <c r="E9072">
        <v>2</v>
      </c>
      <c r="F9072">
        <v>37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75360</v>
      </c>
      <c r="N9072">
        <v>57589</v>
      </c>
      <c r="O9072">
        <v>54711</v>
      </c>
      <c r="P9072">
        <v>44396</v>
      </c>
      <c r="Q9072">
        <v>25948</v>
      </c>
      <c r="R9072">
        <v>14505</v>
      </c>
      <c r="S9072">
        <v>2050</v>
      </c>
      <c r="T9072">
        <v>15000</v>
      </c>
      <c r="U9072">
        <v>6003</v>
      </c>
      <c r="V9072">
        <v>845</v>
      </c>
      <c r="W9072">
        <v>290</v>
      </c>
      <c r="X9072">
        <v>12715</v>
      </c>
      <c r="Y9072">
        <v>0</v>
      </c>
    </row>
    <row r="9073" spans="1:25" x14ac:dyDescent="0.35">
      <c r="A9073">
        <v>3127</v>
      </c>
      <c r="B9073" s="1">
        <v>100000</v>
      </c>
      <c r="C9073">
        <v>2</v>
      </c>
      <c r="D9073">
        <v>2</v>
      </c>
      <c r="E9073">
        <v>2</v>
      </c>
      <c r="F9073">
        <v>33</v>
      </c>
      <c r="G9073">
        <v>2</v>
      </c>
      <c r="H9073">
        <v>2</v>
      </c>
      <c r="I9073">
        <v>0</v>
      </c>
      <c r="J9073">
        <v>0</v>
      </c>
      <c r="K9073">
        <v>0</v>
      </c>
      <c r="L9073">
        <v>0</v>
      </c>
      <c r="M9073">
        <v>74763</v>
      </c>
      <c r="N9073">
        <v>73010</v>
      </c>
      <c r="O9073">
        <v>74198</v>
      </c>
      <c r="P9073">
        <v>74964</v>
      </c>
      <c r="Q9073">
        <v>76655</v>
      </c>
      <c r="R9073">
        <v>78328</v>
      </c>
      <c r="S9073">
        <v>0</v>
      </c>
      <c r="T9073">
        <v>3000</v>
      </c>
      <c r="U9073">
        <v>2000</v>
      </c>
      <c r="V9073">
        <v>2000</v>
      </c>
      <c r="W9073">
        <v>2000</v>
      </c>
      <c r="X9073">
        <v>2000</v>
      </c>
      <c r="Y9073">
        <v>0</v>
      </c>
    </row>
    <row r="9074" spans="1:25" x14ac:dyDescent="0.35">
      <c r="A9074">
        <v>3128</v>
      </c>
      <c r="B9074">
        <v>210000</v>
      </c>
      <c r="C9074">
        <v>1</v>
      </c>
      <c r="D9074">
        <v>2</v>
      </c>
      <c r="E9074">
        <v>1</v>
      </c>
      <c r="F9074">
        <v>42</v>
      </c>
      <c r="G9074">
        <v>-1</v>
      </c>
      <c r="H9074">
        <v>-1</v>
      </c>
      <c r="I9074">
        <v>-1</v>
      </c>
      <c r="J9074">
        <v>-1</v>
      </c>
      <c r="K9074">
        <v>-1</v>
      </c>
      <c r="L9074">
        <v>-1</v>
      </c>
      <c r="M9074">
        <v>9377</v>
      </c>
      <c r="N9074">
        <v>9534</v>
      </c>
      <c r="O9074">
        <v>9850</v>
      </c>
      <c r="P9074">
        <v>9905</v>
      </c>
      <c r="Q9074">
        <v>8540</v>
      </c>
      <c r="R9074">
        <v>8785</v>
      </c>
      <c r="S9074">
        <v>9540</v>
      </c>
      <c r="T9074">
        <v>9856</v>
      </c>
      <c r="U9074">
        <v>9905</v>
      </c>
      <c r="V9074">
        <v>8540</v>
      </c>
      <c r="W9074">
        <v>8785</v>
      </c>
      <c r="X9074">
        <v>3080</v>
      </c>
      <c r="Y9074">
        <v>0</v>
      </c>
    </row>
    <row r="9075" spans="1:25" x14ac:dyDescent="0.35">
      <c r="A9075">
        <v>3129</v>
      </c>
      <c r="B9075">
        <v>140000</v>
      </c>
      <c r="C9075">
        <v>2</v>
      </c>
      <c r="D9075">
        <v>2</v>
      </c>
      <c r="E9075">
        <v>2</v>
      </c>
      <c r="F9075">
        <v>35</v>
      </c>
      <c r="G9075">
        <v>1</v>
      </c>
      <c r="H9075">
        <v>2</v>
      </c>
      <c r="I9075">
        <v>0</v>
      </c>
      <c r="J9075">
        <v>0</v>
      </c>
      <c r="K9075">
        <v>0</v>
      </c>
      <c r="L9075">
        <v>0</v>
      </c>
      <c r="M9075">
        <v>148305</v>
      </c>
      <c r="N9075">
        <v>141907</v>
      </c>
      <c r="O9075">
        <v>141940</v>
      </c>
      <c r="P9075">
        <v>113028</v>
      </c>
      <c r="Q9075">
        <v>112667</v>
      </c>
      <c r="R9075">
        <v>112318</v>
      </c>
      <c r="S9075">
        <v>0</v>
      </c>
      <c r="T9075">
        <v>7000</v>
      </c>
      <c r="U9075">
        <v>3923</v>
      </c>
      <c r="V9075">
        <v>4000</v>
      </c>
      <c r="W9075">
        <v>4100</v>
      </c>
      <c r="X9075">
        <v>4788</v>
      </c>
      <c r="Y9075">
        <v>0</v>
      </c>
    </row>
    <row r="9076" spans="1:25" x14ac:dyDescent="0.35">
      <c r="A9076">
        <v>3130</v>
      </c>
      <c r="B9076">
        <v>180000</v>
      </c>
      <c r="C9076">
        <v>1</v>
      </c>
      <c r="D9076">
        <v>1</v>
      </c>
      <c r="E9076">
        <v>2</v>
      </c>
      <c r="F9076">
        <v>29</v>
      </c>
      <c r="G9076">
        <v>0</v>
      </c>
      <c r="H9076">
        <v>0</v>
      </c>
      <c r="I9076">
        <v>0</v>
      </c>
      <c r="J9076">
        <v>0</v>
      </c>
      <c r="K9076">
        <v>2</v>
      </c>
      <c r="L9076">
        <v>2</v>
      </c>
      <c r="M9076">
        <v>93962</v>
      </c>
      <c r="N9076">
        <v>95955</v>
      </c>
      <c r="O9076">
        <v>98354</v>
      </c>
      <c r="P9076">
        <v>105327</v>
      </c>
      <c r="Q9076">
        <v>107500</v>
      </c>
      <c r="R9076">
        <v>105614</v>
      </c>
      <c r="S9076">
        <v>3500</v>
      </c>
      <c r="T9076">
        <v>4000</v>
      </c>
      <c r="U9076">
        <v>8600</v>
      </c>
      <c r="V9076">
        <v>4000</v>
      </c>
      <c r="W9076">
        <v>0</v>
      </c>
      <c r="X9076">
        <v>8100</v>
      </c>
      <c r="Y9076">
        <v>0</v>
      </c>
    </row>
    <row r="9077" spans="1:25" x14ac:dyDescent="0.35">
      <c r="A9077">
        <v>3131</v>
      </c>
      <c r="B9077">
        <v>240000</v>
      </c>
      <c r="C9077">
        <v>2</v>
      </c>
      <c r="D9077">
        <v>2</v>
      </c>
      <c r="E9077">
        <v>2</v>
      </c>
      <c r="F9077">
        <v>34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122810</v>
      </c>
      <c r="N9077">
        <v>114408</v>
      </c>
      <c r="O9077">
        <v>97395</v>
      </c>
      <c r="P9077">
        <v>83314</v>
      </c>
      <c r="Q9077">
        <v>73292</v>
      </c>
      <c r="R9077">
        <v>59270</v>
      </c>
      <c r="S9077">
        <v>10066</v>
      </c>
      <c r="T9077">
        <v>7255</v>
      </c>
      <c r="U9077">
        <v>3035</v>
      </c>
      <c r="V9077">
        <v>3030</v>
      </c>
      <c r="W9077">
        <v>3018</v>
      </c>
      <c r="X9077">
        <v>2012</v>
      </c>
      <c r="Y9077">
        <v>0</v>
      </c>
    </row>
    <row r="9078" spans="1:25" x14ac:dyDescent="0.35">
      <c r="A9078">
        <v>3132</v>
      </c>
      <c r="B9078">
        <v>150000</v>
      </c>
      <c r="C9078">
        <v>2</v>
      </c>
      <c r="D9078">
        <v>1</v>
      </c>
      <c r="E9078">
        <v>2</v>
      </c>
      <c r="F9078">
        <v>24</v>
      </c>
      <c r="G9078">
        <v>-1</v>
      </c>
      <c r="H9078">
        <v>-1</v>
      </c>
      <c r="I9078">
        <v>-1</v>
      </c>
      <c r="J9078">
        <v>0</v>
      </c>
      <c r="K9078">
        <v>0</v>
      </c>
      <c r="L9078">
        <v>-1</v>
      </c>
      <c r="M9078">
        <v>4857</v>
      </c>
      <c r="N9078">
        <v>1729</v>
      </c>
      <c r="O9078">
        <v>49200</v>
      </c>
      <c r="P9078">
        <v>50000</v>
      </c>
      <c r="Q9078">
        <v>0</v>
      </c>
      <c r="R9078">
        <v>50000</v>
      </c>
      <c r="S9078">
        <v>1733</v>
      </c>
      <c r="T9078">
        <v>49200</v>
      </c>
      <c r="U9078">
        <v>1000</v>
      </c>
      <c r="V9078">
        <v>0</v>
      </c>
      <c r="W9078">
        <v>50000</v>
      </c>
      <c r="X9078">
        <v>0</v>
      </c>
      <c r="Y9078">
        <v>0</v>
      </c>
    </row>
    <row r="9079" spans="1:25" x14ac:dyDescent="0.35">
      <c r="A9079">
        <v>3135</v>
      </c>
      <c r="B9079">
        <v>180000</v>
      </c>
      <c r="C9079">
        <v>2</v>
      </c>
      <c r="D9079">
        <v>1</v>
      </c>
      <c r="E9079">
        <v>2</v>
      </c>
      <c r="F9079">
        <v>28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-1</v>
      </c>
      <c r="M9079">
        <v>12595</v>
      </c>
      <c r="N9079">
        <v>18704</v>
      </c>
      <c r="O9079">
        <v>24410</v>
      </c>
      <c r="P9079">
        <v>29184</v>
      </c>
      <c r="Q9079">
        <v>7325</v>
      </c>
      <c r="R9079">
        <v>326</v>
      </c>
      <c r="S9079">
        <v>7000</v>
      </c>
      <c r="T9079">
        <v>7000</v>
      </c>
      <c r="U9079">
        <v>7000</v>
      </c>
      <c r="V9079">
        <v>5000</v>
      </c>
      <c r="W9079">
        <v>326</v>
      </c>
      <c r="X9079">
        <v>7276</v>
      </c>
      <c r="Y9079">
        <v>0</v>
      </c>
    </row>
    <row r="9080" spans="1:25" x14ac:dyDescent="0.35">
      <c r="A9080">
        <v>3136</v>
      </c>
      <c r="B9080" s="1">
        <v>100000</v>
      </c>
      <c r="C9080">
        <v>2</v>
      </c>
      <c r="D9080">
        <v>1</v>
      </c>
      <c r="E9080">
        <v>2</v>
      </c>
      <c r="F9080">
        <v>26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96353</v>
      </c>
      <c r="N9080">
        <v>99710</v>
      </c>
      <c r="O9080">
        <v>102093</v>
      </c>
      <c r="P9080">
        <v>97701</v>
      </c>
      <c r="Q9080">
        <v>99322</v>
      </c>
      <c r="R9080">
        <v>98787</v>
      </c>
      <c r="S9080">
        <v>4900</v>
      </c>
      <c r="T9080">
        <v>5000</v>
      </c>
      <c r="U9080">
        <v>4000</v>
      </c>
      <c r="V9080">
        <v>3800</v>
      </c>
      <c r="W9080">
        <v>3710</v>
      </c>
      <c r="X9080">
        <v>4100</v>
      </c>
      <c r="Y9080">
        <v>0</v>
      </c>
    </row>
    <row r="9081" spans="1:25" x14ac:dyDescent="0.35">
      <c r="A9081">
        <v>3137</v>
      </c>
      <c r="B9081">
        <v>20000</v>
      </c>
      <c r="C9081">
        <v>1</v>
      </c>
      <c r="D9081">
        <v>1</v>
      </c>
      <c r="E9081">
        <v>2</v>
      </c>
      <c r="F9081">
        <v>28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0</v>
      </c>
      <c r="M9081">
        <v>17359</v>
      </c>
      <c r="N9081">
        <v>16828</v>
      </c>
      <c r="O9081">
        <v>17723</v>
      </c>
      <c r="P9081">
        <v>18733</v>
      </c>
      <c r="Q9081">
        <v>12249</v>
      </c>
      <c r="R9081">
        <v>19910</v>
      </c>
      <c r="S9081">
        <v>2700</v>
      </c>
      <c r="T9081">
        <v>4150</v>
      </c>
      <c r="U9081">
        <v>1500</v>
      </c>
      <c r="V9081">
        <v>577</v>
      </c>
      <c r="W9081">
        <v>8000</v>
      </c>
      <c r="X9081">
        <v>300</v>
      </c>
      <c r="Y9081">
        <v>0</v>
      </c>
    </row>
    <row r="9082" spans="1:25" x14ac:dyDescent="0.35">
      <c r="A9082">
        <v>3138</v>
      </c>
      <c r="B9082">
        <v>140000</v>
      </c>
      <c r="C9082">
        <v>1</v>
      </c>
      <c r="D9082">
        <v>2</v>
      </c>
      <c r="E9082">
        <v>2</v>
      </c>
      <c r="F9082">
        <v>34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0</v>
      </c>
      <c r="M9082">
        <v>128312</v>
      </c>
      <c r="N9082">
        <v>119084</v>
      </c>
      <c r="O9082">
        <v>62922</v>
      </c>
      <c r="P9082">
        <v>60196</v>
      </c>
      <c r="Q9082">
        <v>58935</v>
      </c>
      <c r="R9082">
        <v>58654</v>
      </c>
      <c r="S9082">
        <v>5000</v>
      </c>
      <c r="T9082">
        <v>2200</v>
      </c>
      <c r="U9082">
        <v>2300</v>
      </c>
      <c r="V9082">
        <v>2300</v>
      </c>
      <c r="W9082">
        <v>2100</v>
      </c>
      <c r="X9082">
        <v>2000</v>
      </c>
      <c r="Y9082">
        <v>0</v>
      </c>
    </row>
    <row r="9083" spans="1:25" x14ac:dyDescent="0.35">
      <c r="A9083">
        <v>3139</v>
      </c>
      <c r="B9083" s="1">
        <v>200000</v>
      </c>
      <c r="C9083">
        <v>1</v>
      </c>
      <c r="D9083">
        <v>3</v>
      </c>
      <c r="E9083">
        <v>2</v>
      </c>
      <c r="F9083">
        <v>40</v>
      </c>
      <c r="G9083">
        <v>-2</v>
      </c>
      <c r="H9083">
        <v>-2</v>
      </c>
      <c r="I9083">
        <v>-2</v>
      </c>
      <c r="J9083">
        <v>-2</v>
      </c>
      <c r="K9083">
        <v>-2</v>
      </c>
      <c r="L9083">
        <v>-2</v>
      </c>
      <c r="M9083">
        <v>390</v>
      </c>
      <c r="N9083">
        <v>1799</v>
      </c>
      <c r="O9083">
        <v>390</v>
      </c>
      <c r="P9083">
        <v>390</v>
      </c>
      <c r="Q9083">
        <v>418</v>
      </c>
      <c r="R9083">
        <v>1604</v>
      </c>
      <c r="S9083">
        <v>1799</v>
      </c>
      <c r="T9083">
        <v>390</v>
      </c>
      <c r="U9083">
        <v>390</v>
      </c>
      <c r="V9083">
        <v>418</v>
      </c>
      <c r="W9083">
        <v>1604</v>
      </c>
      <c r="X9083">
        <v>0</v>
      </c>
      <c r="Y9083">
        <v>0</v>
      </c>
    </row>
    <row r="9084" spans="1:25" x14ac:dyDescent="0.35">
      <c r="A9084">
        <v>3140</v>
      </c>
      <c r="B9084">
        <v>80000</v>
      </c>
      <c r="C9084">
        <v>1</v>
      </c>
      <c r="D9084">
        <v>2</v>
      </c>
      <c r="E9084">
        <v>2</v>
      </c>
      <c r="F9084">
        <v>25</v>
      </c>
      <c r="G9084">
        <v>0</v>
      </c>
      <c r="H9084">
        <v>0</v>
      </c>
      <c r="I9084">
        <v>0</v>
      </c>
      <c r="J9084">
        <v>0</v>
      </c>
      <c r="K9084">
        <v>0</v>
      </c>
      <c r="L9084">
        <v>0</v>
      </c>
      <c r="M9084">
        <v>77142</v>
      </c>
      <c r="N9084">
        <v>45209</v>
      </c>
      <c r="O9084">
        <v>46410</v>
      </c>
      <c r="P9084">
        <v>43053</v>
      </c>
      <c r="Q9084">
        <v>44387</v>
      </c>
      <c r="R9084">
        <v>43780</v>
      </c>
      <c r="S9084">
        <v>2000</v>
      </c>
      <c r="T9084">
        <v>2000</v>
      </c>
      <c r="U9084">
        <v>2000</v>
      </c>
      <c r="V9084">
        <v>2000</v>
      </c>
      <c r="W9084">
        <v>2000</v>
      </c>
      <c r="X9084">
        <v>2000</v>
      </c>
      <c r="Y9084">
        <v>0</v>
      </c>
    </row>
    <row r="9085" spans="1:25" x14ac:dyDescent="0.35">
      <c r="A9085">
        <v>3142</v>
      </c>
      <c r="B9085">
        <v>80000</v>
      </c>
      <c r="C9085">
        <v>2</v>
      </c>
      <c r="D9085">
        <v>2</v>
      </c>
      <c r="E9085">
        <v>2</v>
      </c>
      <c r="F9085">
        <v>24</v>
      </c>
      <c r="G9085">
        <v>-2</v>
      </c>
      <c r="H9085">
        <v>-2</v>
      </c>
      <c r="I9085">
        <v>-2</v>
      </c>
      <c r="J9085">
        <v>-2</v>
      </c>
      <c r="K9085">
        <v>-2</v>
      </c>
      <c r="L9085">
        <v>-2</v>
      </c>
      <c r="M9085">
        <v>0</v>
      </c>
      <c r="N9085">
        <v>0</v>
      </c>
      <c r="O9085">
        <v>0</v>
      </c>
      <c r="P9085">
        <v>0</v>
      </c>
      <c r="Q9085">
        <v>0</v>
      </c>
      <c r="R9085">
        <v>0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400</v>
      </c>
      <c r="Y9085">
        <v>0</v>
      </c>
    </row>
    <row r="9086" spans="1:25" x14ac:dyDescent="0.35">
      <c r="A9086">
        <v>3143</v>
      </c>
      <c r="B9086">
        <v>170000</v>
      </c>
      <c r="C9086">
        <v>2</v>
      </c>
      <c r="D9086">
        <v>1</v>
      </c>
      <c r="E9086">
        <v>1</v>
      </c>
      <c r="F9086">
        <v>41</v>
      </c>
      <c r="G9086">
        <v>0</v>
      </c>
      <c r="H9086">
        <v>0</v>
      </c>
      <c r="I9086">
        <v>0</v>
      </c>
      <c r="J9086">
        <v>0</v>
      </c>
      <c r="K9086">
        <v>0</v>
      </c>
      <c r="L9086">
        <v>0</v>
      </c>
      <c r="M9086">
        <v>165602</v>
      </c>
      <c r="N9086">
        <v>138507</v>
      </c>
      <c r="O9086">
        <v>136176</v>
      </c>
      <c r="P9086">
        <v>61000</v>
      </c>
      <c r="Q9086">
        <v>59477</v>
      </c>
      <c r="R9086">
        <v>44218</v>
      </c>
      <c r="S9086">
        <v>80000</v>
      </c>
      <c r="T9086">
        <v>4742</v>
      </c>
      <c r="U9086">
        <v>2022</v>
      </c>
      <c r="V9086">
        <v>2076</v>
      </c>
      <c r="W9086">
        <v>1776</v>
      </c>
      <c r="X9086">
        <v>10433</v>
      </c>
      <c r="Y9086">
        <v>0</v>
      </c>
    </row>
    <row r="9087" spans="1:25" x14ac:dyDescent="0.35">
      <c r="A9087">
        <v>3145</v>
      </c>
      <c r="B9087">
        <v>90000</v>
      </c>
      <c r="C9087">
        <v>2</v>
      </c>
      <c r="D9087">
        <v>3</v>
      </c>
      <c r="E9087">
        <v>1</v>
      </c>
      <c r="F9087">
        <v>40</v>
      </c>
      <c r="G9087">
        <v>-1</v>
      </c>
      <c r="H9087">
        <v>-1</v>
      </c>
      <c r="I9087">
        <v>-1</v>
      </c>
      <c r="J9087">
        <v>-1</v>
      </c>
      <c r="K9087">
        <v>-1</v>
      </c>
      <c r="L9087">
        <v>-1</v>
      </c>
      <c r="M9087">
        <v>3569</v>
      </c>
      <c r="N9087">
        <v>7319</v>
      </c>
      <c r="O9087">
        <v>7608</v>
      </c>
      <c r="P9087">
        <v>1720</v>
      </c>
      <c r="Q9087">
        <v>45000</v>
      </c>
      <c r="R9087">
        <v>0</v>
      </c>
      <c r="S9087">
        <v>7385</v>
      </c>
      <c r="T9087">
        <v>7608</v>
      </c>
      <c r="U9087">
        <v>1720</v>
      </c>
      <c r="V9087">
        <v>45000</v>
      </c>
      <c r="W9087">
        <v>15000</v>
      </c>
      <c r="X9087">
        <v>1543</v>
      </c>
      <c r="Y9087">
        <v>0</v>
      </c>
    </row>
    <row r="9088" spans="1:25" x14ac:dyDescent="0.35">
      <c r="A9088">
        <v>3146</v>
      </c>
      <c r="B9088">
        <v>30000</v>
      </c>
      <c r="C9088">
        <v>1</v>
      </c>
      <c r="D9088">
        <v>2</v>
      </c>
      <c r="E9088">
        <v>2</v>
      </c>
      <c r="F9088">
        <v>30</v>
      </c>
      <c r="G9088">
        <v>0</v>
      </c>
      <c r="H9088">
        <v>0</v>
      </c>
      <c r="I9088">
        <v>0</v>
      </c>
      <c r="J9088">
        <v>0</v>
      </c>
      <c r="K9088">
        <v>0</v>
      </c>
      <c r="L9088">
        <v>0</v>
      </c>
      <c r="M9088">
        <v>22221</v>
      </c>
      <c r="N9088">
        <v>23248</v>
      </c>
      <c r="O9088">
        <v>24260</v>
      </c>
      <c r="P9088">
        <v>24743</v>
      </c>
      <c r="Q9088">
        <v>25261</v>
      </c>
      <c r="R9088">
        <v>25763</v>
      </c>
      <c r="S9088">
        <v>1391</v>
      </c>
      <c r="T9088">
        <v>1403</v>
      </c>
      <c r="U9088">
        <v>886</v>
      </c>
      <c r="V9088">
        <v>917</v>
      </c>
      <c r="W9088">
        <v>922</v>
      </c>
      <c r="X9088">
        <v>955</v>
      </c>
      <c r="Y9088">
        <v>0</v>
      </c>
    </row>
    <row r="9089" spans="1:25" x14ac:dyDescent="0.35">
      <c r="A9089">
        <v>3147</v>
      </c>
      <c r="B9089">
        <v>50000</v>
      </c>
      <c r="C9089">
        <v>1</v>
      </c>
      <c r="D9089">
        <v>1</v>
      </c>
      <c r="E9089">
        <v>2</v>
      </c>
      <c r="F9089">
        <v>25</v>
      </c>
      <c r="G9089">
        <v>-1</v>
      </c>
      <c r="H9089">
        <v>-1</v>
      </c>
      <c r="I9089">
        <v>-1</v>
      </c>
      <c r="J9089">
        <v>-1</v>
      </c>
      <c r="K9089">
        <v>-1</v>
      </c>
      <c r="L9089">
        <v>-2</v>
      </c>
      <c r="M9089">
        <v>2543</v>
      </c>
      <c r="N9089">
        <v>14335</v>
      </c>
      <c r="O9089">
        <v>566</v>
      </c>
      <c r="P9089">
        <v>5243</v>
      </c>
      <c r="Q9089">
        <v>0</v>
      </c>
      <c r="R9089">
        <v>0</v>
      </c>
      <c r="S9089">
        <v>14439</v>
      </c>
      <c r="T9089">
        <v>566</v>
      </c>
      <c r="U9089">
        <v>5243</v>
      </c>
      <c r="V9089">
        <v>0</v>
      </c>
      <c r="W9089">
        <v>0</v>
      </c>
      <c r="X9089">
        <v>1380</v>
      </c>
      <c r="Y9089">
        <v>0</v>
      </c>
    </row>
    <row r="9090" spans="1:25" x14ac:dyDescent="0.35">
      <c r="A9090">
        <v>3149</v>
      </c>
      <c r="B9090">
        <v>260000</v>
      </c>
      <c r="C9090">
        <v>2</v>
      </c>
      <c r="D9090">
        <v>1</v>
      </c>
      <c r="E9090">
        <v>2</v>
      </c>
      <c r="F9090">
        <v>39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231024</v>
      </c>
      <c r="N9090">
        <v>208119</v>
      </c>
      <c r="O9090">
        <v>213219</v>
      </c>
      <c r="P9090">
        <v>202106</v>
      </c>
      <c r="Q9090">
        <v>208890</v>
      </c>
      <c r="R9090">
        <v>215455</v>
      </c>
      <c r="S9090">
        <v>10000</v>
      </c>
      <c r="T9090">
        <v>10000</v>
      </c>
      <c r="U9090">
        <v>8000</v>
      </c>
      <c r="V9090">
        <v>10000</v>
      </c>
      <c r="W9090">
        <v>10000</v>
      </c>
      <c r="X9090">
        <v>20000</v>
      </c>
      <c r="Y9090">
        <v>0</v>
      </c>
    </row>
    <row r="9091" spans="1:25" x14ac:dyDescent="0.35">
      <c r="A9091">
        <v>3150</v>
      </c>
      <c r="B9091">
        <v>360000</v>
      </c>
      <c r="C9091">
        <v>2</v>
      </c>
      <c r="D9091">
        <v>1</v>
      </c>
      <c r="E9091">
        <v>1</v>
      </c>
      <c r="F9091">
        <v>33</v>
      </c>
      <c r="G9091">
        <v>-1</v>
      </c>
      <c r="H9091">
        <v>-1</v>
      </c>
      <c r="I9091">
        <v>-1</v>
      </c>
      <c r="J9091">
        <v>-1</v>
      </c>
      <c r="K9091">
        <v>-1</v>
      </c>
      <c r="L9091">
        <v>-1</v>
      </c>
      <c r="M9091">
        <v>50067</v>
      </c>
      <c r="N9091">
        <v>17607</v>
      </c>
      <c r="O9091">
        <v>41262</v>
      </c>
      <c r="P9091">
        <v>8882</v>
      </c>
      <c r="Q9091">
        <v>17348</v>
      </c>
      <c r="R9091">
        <v>29216</v>
      </c>
      <c r="S9091">
        <v>17607</v>
      </c>
      <c r="T9091">
        <v>41285</v>
      </c>
      <c r="U9091">
        <v>8882</v>
      </c>
      <c r="V9091">
        <v>17348</v>
      </c>
      <c r="W9091">
        <v>29216</v>
      </c>
      <c r="X9091">
        <v>4043</v>
      </c>
      <c r="Y9091">
        <v>0</v>
      </c>
    </row>
    <row r="9092" spans="1:25" x14ac:dyDescent="0.35">
      <c r="A9092">
        <v>3152</v>
      </c>
      <c r="B9092">
        <v>160000</v>
      </c>
      <c r="C9092">
        <v>1</v>
      </c>
      <c r="D9092">
        <v>3</v>
      </c>
      <c r="E9092">
        <v>1</v>
      </c>
      <c r="F9092">
        <v>46</v>
      </c>
      <c r="G9092">
        <v>2</v>
      </c>
      <c r="H9092">
        <v>2</v>
      </c>
      <c r="I9092">
        <v>0</v>
      </c>
      <c r="J9092">
        <v>0</v>
      </c>
      <c r="K9092">
        <v>0</v>
      </c>
      <c r="L9092">
        <v>0</v>
      </c>
      <c r="M9092">
        <v>168501</v>
      </c>
      <c r="N9092">
        <v>160421</v>
      </c>
      <c r="O9092">
        <v>157661</v>
      </c>
      <c r="P9092">
        <v>73322</v>
      </c>
      <c r="Q9092">
        <v>57835</v>
      </c>
      <c r="R9092">
        <v>41842</v>
      </c>
      <c r="S9092">
        <v>0</v>
      </c>
      <c r="T9092">
        <v>6322</v>
      </c>
      <c r="U9092">
        <v>2275</v>
      </c>
      <c r="V9092">
        <v>2343</v>
      </c>
      <c r="W9092">
        <v>3069</v>
      </c>
      <c r="X9092">
        <v>77005</v>
      </c>
      <c r="Y9092">
        <v>0</v>
      </c>
    </row>
    <row r="9093" spans="1:25" x14ac:dyDescent="0.35">
      <c r="A9093">
        <v>3153</v>
      </c>
      <c r="B9093">
        <v>460000</v>
      </c>
      <c r="C9093">
        <v>2</v>
      </c>
      <c r="D9093">
        <v>1</v>
      </c>
      <c r="E9093">
        <v>2</v>
      </c>
      <c r="F9093">
        <v>39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89095</v>
      </c>
      <c r="N9093">
        <v>93634</v>
      </c>
      <c r="O9093">
        <v>111899</v>
      </c>
      <c r="P9093">
        <v>199682</v>
      </c>
      <c r="Q9093">
        <v>177073</v>
      </c>
      <c r="R9093">
        <v>175979</v>
      </c>
      <c r="S9093">
        <v>6000</v>
      </c>
      <c r="T9093">
        <v>20000</v>
      </c>
      <c r="U9093">
        <v>90000</v>
      </c>
      <c r="V9093">
        <v>9000</v>
      </c>
      <c r="W9093">
        <v>10000</v>
      </c>
      <c r="X9093">
        <v>10000</v>
      </c>
      <c r="Y9093">
        <v>0</v>
      </c>
    </row>
    <row r="9094" spans="1:25" x14ac:dyDescent="0.35">
      <c r="A9094">
        <v>3155</v>
      </c>
      <c r="B9094">
        <v>360000</v>
      </c>
      <c r="C9094">
        <v>1</v>
      </c>
      <c r="D9094">
        <v>2</v>
      </c>
      <c r="E9094">
        <v>2</v>
      </c>
      <c r="F9094">
        <v>25</v>
      </c>
      <c r="G9094">
        <v>1</v>
      </c>
      <c r="H9094">
        <v>-1</v>
      </c>
      <c r="I9094">
        <v>2</v>
      </c>
      <c r="J9094">
        <v>0</v>
      </c>
      <c r="K9094">
        <v>-1</v>
      </c>
      <c r="L9094">
        <v>-1</v>
      </c>
      <c r="M9094">
        <v>0</v>
      </c>
      <c r="N9094">
        <v>1647</v>
      </c>
      <c r="O9094">
        <v>1488</v>
      </c>
      <c r="P9094">
        <v>490</v>
      </c>
      <c r="Q9094">
        <v>1697</v>
      </c>
      <c r="R9094">
        <v>789</v>
      </c>
      <c r="S9094">
        <v>1647</v>
      </c>
      <c r="T9094">
        <v>5</v>
      </c>
      <c r="U9094">
        <v>2</v>
      </c>
      <c r="V9094">
        <v>1705</v>
      </c>
      <c r="W9094">
        <v>792</v>
      </c>
      <c r="X9094">
        <v>0</v>
      </c>
      <c r="Y9094">
        <v>0</v>
      </c>
    </row>
    <row r="9095" spans="1:25" x14ac:dyDescent="0.35">
      <c r="A9095">
        <v>3156</v>
      </c>
      <c r="B9095" s="1">
        <v>300000</v>
      </c>
      <c r="C9095">
        <v>2</v>
      </c>
      <c r="D9095">
        <v>1</v>
      </c>
      <c r="E9095">
        <v>1</v>
      </c>
      <c r="F9095">
        <v>38</v>
      </c>
      <c r="G9095">
        <v>-1</v>
      </c>
      <c r="H9095">
        <v>-1</v>
      </c>
      <c r="I9095">
        <v>-1</v>
      </c>
      <c r="J9095">
        <v>-2</v>
      </c>
      <c r="K9095">
        <v>-2</v>
      </c>
      <c r="L9095">
        <v>-2</v>
      </c>
      <c r="M9095">
        <v>1008</v>
      </c>
      <c r="N9095">
        <v>228</v>
      </c>
      <c r="O9095">
        <v>0</v>
      </c>
      <c r="P9095">
        <v>0</v>
      </c>
      <c r="Q9095">
        <v>0</v>
      </c>
      <c r="R9095">
        <v>0</v>
      </c>
      <c r="S9095">
        <v>228</v>
      </c>
      <c r="T9095">
        <v>0</v>
      </c>
      <c r="U9095">
        <v>0</v>
      </c>
      <c r="V9095">
        <v>888</v>
      </c>
      <c r="W9095">
        <v>0</v>
      </c>
      <c r="X9095">
        <v>0</v>
      </c>
      <c r="Y9095">
        <v>0</v>
      </c>
    </row>
    <row r="9096" spans="1:25" x14ac:dyDescent="0.35">
      <c r="A9096">
        <v>3158</v>
      </c>
      <c r="B9096">
        <v>50000</v>
      </c>
      <c r="C9096">
        <v>2</v>
      </c>
      <c r="D9096">
        <v>1</v>
      </c>
      <c r="E9096">
        <v>2</v>
      </c>
      <c r="F9096">
        <v>26</v>
      </c>
      <c r="G9096">
        <v>0</v>
      </c>
      <c r="H9096">
        <v>0</v>
      </c>
      <c r="I9096">
        <v>0</v>
      </c>
      <c r="J9096">
        <v>0</v>
      </c>
      <c r="K9096">
        <v>0</v>
      </c>
      <c r="L9096">
        <v>0</v>
      </c>
      <c r="M9096">
        <v>26808</v>
      </c>
      <c r="N9096">
        <v>44361</v>
      </c>
      <c r="O9096">
        <v>32088</v>
      </c>
      <c r="P9096">
        <v>20100</v>
      </c>
      <c r="Q9096">
        <v>15117</v>
      </c>
      <c r="R9096">
        <v>18501</v>
      </c>
      <c r="S9096">
        <v>30040</v>
      </c>
      <c r="T9096">
        <v>2037</v>
      </c>
      <c r="U9096">
        <v>592</v>
      </c>
      <c r="V9096">
        <v>5003</v>
      </c>
      <c r="W9096">
        <v>5012</v>
      </c>
      <c r="X9096">
        <v>2023</v>
      </c>
      <c r="Y9096">
        <v>0</v>
      </c>
    </row>
    <row r="9097" spans="1:25" x14ac:dyDescent="0.35">
      <c r="A9097">
        <v>3159</v>
      </c>
      <c r="B9097">
        <v>150000</v>
      </c>
      <c r="C9097">
        <v>2</v>
      </c>
      <c r="D9097">
        <v>3</v>
      </c>
      <c r="E9097">
        <v>1</v>
      </c>
      <c r="F9097">
        <v>51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113647</v>
      </c>
      <c r="N9097">
        <v>117322</v>
      </c>
      <c r="O9097">
        <v>119935</v>
      </c>
      <c r="P9097">
        <v>124913</v>
      </c>
      <c r="Q9097">
        <v>128108</v>
      </c>
      <c r="R9097">
        <v>131382</v>
      </c>
      <c r="S9097">
        <v>5001</v>
      </c>
      <c r="T9097">
        <v>4000</v>
      </c>
      <c r="U9097">
        <v>6006</v>
      </c>
      <c r="V9097">
        <v>5000</v>
      </c>
      <c r="W9097">
        <v>5008</v>
      </c>
      <c r="X9097">
        <v>0</v>
      </c>
      <c r="Y9097">
        <v>0</v>
      </c>
    </row>
    <row r="9098" spans="1:25" x14ac:dyDescent="0.35">
      <c r="A9098">
        <v>3160</v>
      </c>
      <c r="B9098">
        <v>390000</v>
      </c>
      <c r="C9098">
        <v>1</v>
      </c>
      <c r="D9098">
        <v>2</v>
      </c>
      <c r="E9098">
        <v>1</v>
      </c>
      <c r="F9098">
        <v>42</v>
      </c>
      <c r="G9098">
        <v>-1</v>
      </c>
      <c r="H9098">
        <v>-1</v>
      </c>
      <c r="I9098">
        <v>-1</v>
      </c>
      <c r="J9098">
        <v>-1</v>
      </c>
      <c r="K9098">
        <v>-1</v>
      </c>
      <c r="L9098">
        <v>-1</v>
      </c>
      <c r="M9098">
        <v>1565</v>
      </c>
      <c r="N9098">
        <v>1733</v>
      </c>
      <c r="O9098">
        <v>2472</v>
      </c>
      <c r="P9098">
        <v>2626</v>
      </c>
      <c r="Q9098">
        <v>989</v>
      </c>
      <c r="R9098">
        <v>4647</v>
      </c>
      <c r="S9098">
        <v>1733</v>
      </c>
      <c r="T9098">
        <v>2492</v>
      </c>
      <c r="U9098">
        <v>2637</v>
      </c>
      <c r="V9098">
        <v>992</v>
      </c>
      <c r="W9098">
        <v>4667</v>
      </c>
      <c r="X9098">
        <v>277</v>
      </c>
      <c r="Y9098">
        <v>0</v>
      </c>
    </row>
    <row r="9099" spans="1:25" x14ac:dyDescent="0.35">
      <c r="A9099">
        <v>3161</v>
      </c>
      <c r="B9099">
        <v>280000</v>
      </c>
      <c r="C9099">
        <v>1</v>
      </c>
      <c r="D9099">
        <v>1</v>
      </c>
      <c r="E9099">
        <v>2</v>
      </c>
      <c r="F9099">
        <v>37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251486</v>
      </c>
      <c r="N9099">
        <v>245307</v>
      </c>
      <c r="O9099">
        <v>218043</v>
      </c>
      <c r="P9099">
        <v>196016</v>
      </c>
      <c r="Q9099">
        <v>195307</v>
      </c>
      <c r="R9099">
        <v>168946</v>
      </c>
      <c r="S9099">
        <v>9352</v>
      </c>
      <c r="T9099">
        <v>8077</v>
      </c>
      <c r="U9099">
        <v>7171</v>
      </c>
      <c r="V9099">
        <v>8014</v>
      </c>
      <c r="W9099">
        <v>6235</v>
      </c>
      <c r="X9099">
        <v>4445</v>
      </c>
      <c r="Y9099">
        <v>0</v>
      </c>
    </row>
    <row r="9100" spans="1:25" x14ac:dyDescent="0.35">
      <c r="A9100">
        <v>3162</v>
      </c>
      <c r="B9100">
        <v>50000</v>
      </c>
      <c r="C9100">
        <v>2</v>
      </c>
      <c r="D9100">
        <v>3</v>
      </c>
      <c r="E9100">
        <v>1</v>
      </c>
      <c r="F9100">
        <v>28</v>
      </c>
      <c r="G9100">
        <v>0</v>
      </c>
      <c r="H9100">
        <v>0</v>
      </c>
      <c r="I9100">
        <v>-1</v>
      </c>
      <c r="J9100">
        <v>-1</v>
      </c>
      <c r="K9100">
        <v>-1</v>
      </c>
      <c r="L9100">
        <v>-1</v>
      </c>
      <c r="M9100">
        <v>3377</v>
      </c>
      <c r="N9100">
        <v>4256</v>
      </c>
      <c r="O9100">
        <v>4207</v>
      </c>
      <c r="P9100">
        <v>694</v>
      </c>
      <c r="Q9100">
        <v>238</v>
      </c>
      <c r="R9100">
        <v>0</v>
      </c>
      <c r="S9100">
        <v>1000</v>
      </c>
      <c r="T9100">
        <v>4207</v>
      </c>
      <c r="U9100">
        <v>694</v>
      </c>
      <c r="V9100">
        <v>238</v>
      </c>
      <c r="W9100">
        <v>0</v>
      </c>
      <c r="X9100">
        <v>0</v>
      </c>
      <c r="Y9100">
        <v>0</v>
      </c>
    </row>
    <row r="9101" spans="1:25" x14ac:dyDescent="0.35">
      <c r="A9101">
        <v>3164</v>
      </c>
      <c r="B9101">
        <v>50000</v>
      </c>
      <c r="C9101">
        <v>2</v>
      </c>
      <c r="D9101">
        <v>2</v>
      </c>
      <c r="E9101">
        <v>1</v>
      </c>
      <c r="F9101">
        <v>41</v>
      </c>
      <c r="G9101">
        <v>1</v>
      </c>
      <c r="H9101">
        <v>-2</v>
      </c>
      <c r="I9101">
        <v>-2</v>
      </c>
      <c r="J9101">
        <v>-2</v>
      </c>
      <c r="K9101">
        <v>-2</v>
      </c>
      <c r="L9101">
        <v>-2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</row>
    <row r="9102" spans="1:25" x14ac:dyDescent="0.35">
      <c r="A9102">
        <v>3165</v>
      </c>
      <c r="B9102">
        <v>50000</v>
      </c>
      <c r="C9102">
        <v>1</v>
      </c>
      <c r="D9102">
        <v>1</v>
      </c>
      <c r="E9102">
        <v>2</v>
      </c>
      <c r="F9102">
        <v>32</v>
      </c>
      <c r="G9102">
        <v>0</v>
      </c>
      <c r="H9102">
        <v>0</v>
      </c>
      <c r="I9102">
        <v>0</v>
      </c>
      <c r="J9102">
        <v>2</v>
      </c>
      <c r="K9102">
        <v>0</v>
      </c>
      <c r="L9102">
        <v>0</v>
      </c>
      <c r="M9102">
        <v>13185</v>
      </c>
      <c r="N9102">
        <v>5070</v>
      </c>
      <c r="O9102">
        <v>6815</v>
      </c>
      <c r="P9102">
        <v>6068</v>
      </c>
      <c r="Q9102">
        <v>7798</v>
      </c>
      <c r="R9102">
        <v>8511</v>
      </c>
      <c r="S9102">
        <v>1255</v>
      </c>
      <c r="T9102">
        <v>2000</v>
      </c>
      <c r="U9102">
        <v>0</v>
      </c>
      <c r="V9102">
        <v>2000</v>
      </c>
      <c r="W9102">
        <v>1000</v>
      </c>
      <c r="X9102">
        <v>500</v>
      </c>
      <c r="Y9102">
        <v>0</v>
      </c>
    </row>
    <row r="9103" spans="1:25" x14ac:dyDescent="0.35">
      <c r="A9103">
        <v>3166</v>
      </c>
      <c r="B9103">
        <v>150000</v>
      </c>
      <c r="C9103">
        <v>2</v>
      </c>
      <c r="D9103">
        <v>1</v>
      </c>
      <c r="E9103">
        <v>2</v>
      </c>
      <c r="F9103">
        <v>28</v>
      </c>
      <c r="G9103">
        <v>-2</v>
      </c>
      <c r="H9103">
        <v>-2</v>
      </c>
      <c r="I9103">
        <v>-2</v>
      </c>
      <c r="J9103">
        <v>-2</v>
      </c>
      <c r="K9103">
        <v>-2</v>
      </c>
      <c r="L9103">
        <v>-2</v>
      </c>
      <c r="M9103">
        <v>0</v>
      </c>
      <c r="N9103">
        <v>0</v>
      </c>
      <c r="O9103">
        <v>0</v>
      </c>
      <c r="P9103">
        <v>0</v>
      </c>
      <c r="Q9103">
        <v>0</v>
      </c>
      <c r="R9103">
        <v>0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</row>
    <row r="9104" spans="1:25" x14ac:dyDescent="0.35">
      <c r="A9104">
        <v>3168</v>
      </c>
      <c r="B9104">
        <v>360000</v>
      </c>
      <c r="C9104">
        <v>2</v>
      </c>
      <c r="D9104">
        <v>2</v>
      </c>
      <c r="E9104">
        <v>3</v>
      </c>
      <c r="F9104">
        <v>37</v>
      </c>
      <c r="G9104">
        <v>0</v>
      </c>
      <c r="H9104">
        <v>0</v>
      </c>
      <c r="I9104">
        <v>0</v>
      </c>
      <c r="J9104">
        <v>-1</v>
      </c>
      <c r="K9104">
        <v>-1</v>
      </c>
      <c r="L9104">
        <v>-1</v>
      </c>
      <c r="M9104">
        <v>10764</v>
      </c>
      <c r="N9104">
        <v>8874</v>
      </c>
      <c r="O9104">
        <v>3501</v>
      </c>
      <c r="P9104">
        <v>328</v>
      </c>
      <c r="Q9104">
        <v>0</v>
      </c>
      <c r="R9104">
        <v>770</v>
      </c>
      <c r="S9104">
        <v>1052</v>
      </c>
      <c r="T9104">
        <v>1002</v>
      </c>
      <c r="U9104">
        <v>328</v>
      </c>
      <c r="V9104">
        <v>0</v>
      </c>
      <c r="W9104">
        <v>770</v>
      </c>
      <c r="X9104">
        <v>11309</v>
      </c>
      <c r="Y9104">
        <v>0</v>
      </c>
    </row>
    <row r="9105" spans="1:25" x14ac:dyDescent="0.35">
      <c r="A9105">
        <v>3169</v>
      </c>
      <c r="B9105">
        <v>20000</v>
      </c>
      <c r="C9105">
        <v>1</v>
      </c>
      <c r="D9105">
        <v>2</v>
      </c>
      <c r="E9105">
        <v>2</v>
      </c>
      <c r="F9105">
        <v>33</v>
      </c>
      <c r="G9105">
        <v>-1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3010</v>
      </c>
      <c r="N9105">
        <v>1603</v>
      </c>
      <c r="O9105">
        <v>19980</v>
      </c>
      <c r="P9105">
        <v>19983</v>
      </c>
      <c r="Q9105">
        <v>20066</v>
      </c>
      <c r="R9105">
        <v>19855</v>
      </c>
      <c r="S9105">
        <v>1272</v>
      </c>
      <c r="T9105">
        <v>19288</v>
      </c>
      <c r="U9105">
        <v>681</v>
      </c>
      <c r="V9105">
        <v>917</v>
      </c>
      <c r="W9105">
        <v>1000</v>
      </c>
      <c r="X9105">
        <v>889</v>
      </c>
      <c r="Y9105">
        <v>0</v>
      </c>
    </row>
    <row r="9106" spans="1:25" x14ac:dyDescent="0.35">
      <c r="A9106">
        <v>3170</v>
      </c>
      <c r="B9106">
        <v>50000</v>
      </c>
      <c r="C9106">
        <v>2</v>
      </c>
      <c r="D9106">
        <v>3</v>
      </c>
      <c r="E9106">
        <v>1</v>
      </c>
      <c r="F9106">
        <v>46</v>
      </c>
      <c r="G9106">
        <v>0</v>
      </c>
      <c r="H9106">
        <v>0</v>
      </c>
      <c r="I9106">
        <v>0</v>
      </c>
      <c r="J9106">
        <v>0</v>
      </c>
      <c r="K9106">
        <v>-2</v>
      </c>
      <c r="L9106">
        <v>-2</v>
      </c>
      <c r="M9106">
        <v>48797</v>
      </c>
      <c r="N9106">
        <v>49115</v>
      </c>
      <c r="O9106">
        <v>47991</v>
      </c>
      <c r="P9106">
        <v>0</v>
      </c>
      <c r="Q9106">
        <v>0</v>
      </c>
      <c r="R9106">
        <v>0</v>
      </c>
      <c r="S9106">
        <v>2000</v>
      </c>
      <c r="T9106">
        <v>1018</v>
      </c>
      <c r="U9106">
        <v>0</v>
      </c>
      <c r="V9106">
        <v>0</v>
      </c>
      <c r="W9106">
        <v>0</v>
      </c>
      <c r="X9106">
        <v>0</v>
      </c>
      <c r="Y9106">
        <v>0</v>
      </c>
    </row>
    <row r="9107" spans="1:25" x14ac:dyDescent="0.35">
      <c r="A9107">
        <v>3173</v>
      </c>
      <c r="B9107">
        <v>230000</v>
      </c>
      <c r="C9107">
        <v>1</v>
      </c>
      <c r="D9107">
        <v>2</v>
      </c>
      <c r="E9107">
        <v>1</v>
      </c>
      <c r="F9107">
        <v>35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-1</v>
      </c>
      <c r="M9107">
        <v>176853</v>
      </c>
      <c r="N9107">
        <v>180639</v>
      </c>
      <c r="O9107">
        <v>180117</v>
      </c>
      <c r="P9107">
        <v>179717</v>
      </c>
      <c r="Q9107">
        <v>124117</v>
      </c>
      <c r="R9107">
        <v>182717</v>
      </c>
      <c r="S9107">
        <v>10000</v>
      </c>
      <c r="T9107">
        <v>5000</v>
      </c>
      <c r="U9107">
        <v>0</v>
      </c>
      <c r="V9107">
        <v>5000</v>
      </c>
      <c r="W9107">
        <v>189600</v>
      </c>
      <c r="X9107">
        <v>10000</v>
      </c>
      <c r="Y9107">
        <v>0</v>
      </c>
    </row>
    <row r="9108" spans="1:25" x14ac:dyDescent="0.35">
      <c r="A9108">
        <v>3174</v>
      </c>
      <c r="B9108">
        <v>20000</v>
      </c>
      <c r="C9108">
        <v>1</v>
      </c>
      <c r="D9108">
        <v>2</v>
      </c>
      <c r="E9108">
        <v>2</v>
      </c>
      <c r="F9108">
        <v>22</v>
      </c>
      <c r="G9108">
        <v>-1</v>
      </c>
      <c r="H9108">
        <v>2</v>
      </c>
      <c r="I9108">
        <v>0</v>
      </c>
      <c r="J9108">
        <v>0</v>
      </c>
      <c r="K9108">
        <v>0</v>
      </c>
      <c r="L9108">
        <v>2</v>
      </c>
      <c r="M9108">
        <v>17990</v>
      </c>
      <c r="N9108">
        <v>17413</v>
      </c>
      <c r="O9108">
        <v>18608</v>
      </c>
      <c r="P9108">
        <v>19138</v>
      </c>
      <c r="Q9108">
        <v>20690</v>
      </c>
      <c r="R9108">
        <v>20174</v>
      </c>
      <c r="S9108">
        <v>0</v>
      </c>
      <c r="T9108">
        <v>1502</v>
      </c>
      <c r="U9108">
        <v>822</v>
      </c>
      <c r="V9108">
        <v>2000</v>
      </c>
      <c r="W9108">
        <v>0</v>
      </c>
      <c r="X9108">
        <v>220</v>
      </c>
      <c r="Y9108">
        <v>0</v>
      </c>
    </row>
    <row r="9109" spans="1:25" x14ac:dyDescent="0.35">
      <c r="A9109">
        <v>3175</v>
      </c>
      <c r="B9109" s="1">
        <v>100000</v>
      </c>
      <c r="C9109">
        <v>2</v>
      </c>
      <c r="D9109">
        <v>2</v>
      </c>
      <c r="E9109">
        <v>2</v>
      </c>
      <c r="F9109">
        <v>23</v>
      </c>
      <c r="G9109">
        <v>-2</v>
      </c>
      <c r="H9109">
        <v>-2</v>
      </c>
      <c r="I9109">
        <v>-2</v>
      </c>
      <c r="J9109">
        <v>-2</v>
      </c>
      <c r="K9109">
        <v>-2</v>
      </c>
      <c r="L9109">
        <v>-2</v>
      </c>
      <c r="M9109">
        <v>45756</v>
      </c>
      <c r="N9109">
        <v>9187</v>
      </c>
      <c r="O9109">
        <v>5408</v>
      </c>
      <c r="P9109">
        <v>12920</v>
      </c>
      <c r="Q9109">
        <v>9656</v>
      </c>
      <c r="R9109">
        <v>4737</v>
      </c>
      <c r="S9109">
        <v>9187</v>
      </c>
      <c r="T9109">
        <v>5408</v>
      </c>
      <c r="U9109">
        <v>12920</v>
      </c>
      <c r="V9109">
        <v>9656</v>
      </c>
      <c r="W9109">
        <v>4737</v>
      </c>
      <c r="X9109">
        <v>4513</v>
      </c>
      <c r="Y9109">
        <v>0</v>
      </c>
    </row>
    <row r="9110" spans="1:25" x14ac:dyDescent="0.35">
      <c r="A9110">
        <v>3176</v>
      </c>
      <c r="B9110">
        <v>270000</v>
      </c>
      <c r="C9110">
        <v>1</v>
      </c>
      <c r="D9110">
        <v>2</v>
      </c>
      <c r="E9110">
        <v>2</v>
      </c>
      <c r="F9110">
        <v>26</v>
      </c>
      <c r="G9110">
        <v>0</v>
      </c>
      <c r="H9110">
        <v>0</v>
      </c>
      <c r="I9110">
        <v>0</v>
      </c>
      <c r="J9110">
        <v>0</v>
      </c>
      <c r="K9110">
        <v>0</v>
      </c>
      <c r="L9110">
        <v>0</v>
      </c>
      <c r="M9110">
        <v>214277</v>
      </c>
      <c r="N9110">
        <v>199757</v>
      </c>
      <c r="O9110">
        <v>198551</v>
      </c>
      <c r="P9110">
        <v>201945</v>
      </c>
      <c r="Q9110">
        <v>203636</v>
      </c>
      <c r="R9110">
        <v>205104</v>
      </c>
      <c r="S9110">
        <v>10000</v>
      </c>
      <c r="T9110">
        <v>7500</v>
      </c>
      <c r="U9110">
        <v>8000</v>
      </c>
      <c r="V9110">
        <v>7409</v>
      </c>
      <c r="W9110">
        <v>7869</v>
      </c>
      <c r="X9110">
        <v>10035</v>
      </c>
      <c r="Y9110">
        <v>0</v>
      </c>
    </row>
    <row r="9111" spans="1:25" x14ac:dyDescent="0.35">
      <c r="A9111">
        <v>3177</v>
      </c>
      <c r="B9111">
        <v>160000</v>
      </c>
      <c r="C9111">
        <v>1</v>
      </c>
      <c r="D9111">
        <v>2</v>
      </c>
      <c r="E9111">
        <v>2</v>
      </c>
      <c r="F9111">
        <v>28</v>
      </c>
      <c r="G9111">
        <v>-1</v>
      </c>
      <c r="H9111">
        <v>-1</v>
      </c>
      <c r="I9111">
        <v>-1</v>
      </c>
      <c r="J9111">
        <v>-1</v>
      </c>
      <c r="K9111">
        <v>-1</v>
      </c>
      <c r="L9111">
        <v>-1</v>
      </c>
      <c r="M9111">
        <v>1390</v>
      </c>
      <c r="N9111">
        <v>550</v>
      </c>
      <c r="O9111">
        <v>550</v>
      </c>
      <c r="P9111">
        <v>550</v>
      </c>
      <c r="Q9111">
        <v>550</v>
      </c>
      <c r="R9111">
        <v>550</v>
      </c>
      <c r="S9111">
        <v>550</v>
      </c>
      <c r="T9111">
        <v>550</v>
      </c>
      <c r="U9111">
        <v>550</v>
      </c>
      <c r="V9111">
        <v>550</v>
      </c>
      <c r="W9111">
        <v>550</v>
      </c>
      <c r="X9111">
        <v>550</v>
      </c>
      <c r="Y9111">
        <v>0</v>
      </c>
    </row>
    <row r="9112" spans="1:25" x14ac:dyDescent="0.35">
      <c r="A9112">
        <v>3178</v>
      </c>
      <c r="B9112">
        <v>80000</v>
      </c>
      <c r="C9112">
        <v>2</v>
      </c>
      <c r="D9112">
        <v>2</v>
      </c>
      <c r="E9112">
        <v>2</v>
      </c>
      <c r="F9112">
        <v>29</v>
      </c>
      <c r="G9112">
        <v>0</v>
      </c>
      <c r="H9112">
        <v>0</v>
      </c>
      <c r="I9112">
        <v>0</v>
      </c>
      <c r="J9112">
        <v>0</v>
      </c>
      <c r="K9112">
        <v>0</v>
      </c>
      <c r="L9112">
        <v>0</v>
      </c>
      <c r="M9112">
        <v>46724</v>
      </c>
      <c r="N9112">
        <v>35074</v>
      </c>
      <c r="O9112">
        <v>32812</v>
      </c>
      <c r="P9112">
        <v>25930</v>
      </c>
      <c r="Q9112">
        <v>26414</v>
      </c>
      <c r="R9112">
        <v>27128</v>
      </c>
      <c r="S9112">
        <v>2000</v>
      </c>
      <c r="T9112">
        <v>2000</v>
      </c>
      <c r="U9112">
        <v>1100</v>
      </c>
      <c r="V9112">
        <v>1000</v>
      </c>
      <c r="W9112">
        <v>1100</v>
      </c>
      <c r="X9112">
        <v>1000</v>
      </c>
      <c r="Y9112">
        <v>0</v>
      </c>
    </row>
    <row r="9113" spans="1:25" x14ac:dyDescent="0.35">
      <c r="A9113">
        <v>3180</v>
      </c>
      <c r="B9113" s="1">
        <v>500000</v>
      </c>
      <c r="C9113">
        <v>2</v>
      </c>
      <c r="D9113">
        <v>2</v>
      </c>
      <c r="E9113">
        <v>1</v>
      </c>
      <c r="F9113">
        <v>27</v>
      </c>
      <c r="G9113">
        <v>-2</v>
      </c>
      <c r="H9113">
        <v>-2</v>
      </c>
      <c r="I9113">
        <v>-2</v>
      </c>
      <c r="J9113">
        <v>-2</v>
      </c>
      <c r="K9113">
        <v>-2</v>
      </c>
      <c r="L9113">
        <v>-2</v>
      </c>
      <c r="M9113">
        <v>11354</v>
      </c>
      <c r="N9113">
        <v>9983</v>
      </c>
      <c r="O9113">
        <v>13570</v>
      </c>
      <c r="P9113">
        <v>10000</v>
      </c>
      <c r="Q9113">
        <v>10000</v>
      </c>
      <c r="R9113">
        <v>10000</v>
      </c>
      <c r="S9113">
        <v>9983</v>
      </c>
      <c r="T9113">
        <v>13587</v>
      </c>
      <c r="U9113">
        <v>10000</v>
      </c>
      <c r="V9113">
        <v>10000</v>
      </c>
      <c r="W9113">
        <v>10000</v>
      </c>
      <c r="X9113">
        <v>25304</v>
      </c>
      <c r="Y9113">
        <v>0</v>
      </c>
    </row>
    <row r="9114" spans="1:25" x14ac:dyDescent="0.35">
      <c r="A9114">
        <v>3181</v>
      </c>
      <c r="B9114">
        <v>90000</v>
      </c>
      <c r="C9114">
        <v>2</v>
      </c>
      <c r="D9114">
        <v>1</v>
      </c>
      <c r="E9114">
        <v>1</v>
      </c>
      <c r="F9114">
        <v>43</v>
      </c>
      <c r="G9114">
        <v>-1</v>
      </c>
      <c r="H9114">
        <v>-1</v>
      </c>
      <c r="I9114">
        <v>2</v>
      </c>
      <c r="J9114">
        <v>-1</v>
      </c>
      <c r="K9114">
        <v>-1</v>
      </c>
      <c r="L9114">
        <v>-1</v>
      </c>
      <c r="M9114">
        <v>16139</v>
      </c>
      <c r="N9114">
        <v>7199</v>
      </c>
      <c r="O9114">
        <v>4367</v>
      </c>
      <c r="P9114">
        <v>7660</v>
      </c>
      <c r="Q9114">
        <v>21175</v>
      </c>
      <c r="R9114">
        <v>4009</v>
      </c>
      <c r="S9114">
        <v>4367</v>
      </c>
      <c r="T9114">
        <v>9</v>
      </c>
      <c r="U9114">
        <v>7660</v>
      </c>
      <c r="V9114">
        <v>21175</v>
      </c>
      <c r="W9114">
        <v>4009</v>
      </c>
      <c r="X9114">
        <v>7452</v>
      </c>
      <c r="Y9114">
        <v>0</v>
      </c>
    </row>
    <row r="9115" spans="1:25" x14ac:dyDescent="0.35">
      <c r="A9115">
        <v>3182</v>
      </c>
      <c r="B9115">
        <v>150000</v>
      </c>
      <c r="C9115">
        <v>2</v>
      </c>
      <c r="D9115">
        <v>3</v>
      </c>
      <c r="E9115">
        <v>1</v>
      </c>
      <c r="F9115">
        <v>59</v>
      </c>
      <c r="G9115">
        <v>-2</v>
      </c>
      <c r="H9115">
        <v>-2</v>
      </c>
      <c r="I9115">
        <v>-2</v>
      </c>
      <c r="J9115">
        <v>-2</v>
      </c>
      <c r="K9115">
        <v>-2</v>
      </c>
      <c r="L9115">
        <v>-2</v>
      </c>
      <c r="M9115">
        <v>11067</v>
      </c>
      <c r="N9115">
        <v>12367</v>
      </c>
      <c r="O9115">
        <v>10557</v>
      </c>
      <c r="P9115">
        <v>9974</v>
      </c>
      <c r="Q9115">
        <v>11507</v>
      </c>
      <c r="R9115">
        <v>1926</v>
      </c>
      <c r="S9115">
        <v>12405</v>
      </c>
      <c r="T9115">
        <v>10557</v>
      </c>
      <c r="U9115">
        <v>9974</v>
      </c>
      <c r="V9115">
        <v>11507</v>
      </c>
      <c r="W9115">
        <v>1926</v>
      </c>
      <c r="X9115">
        <v>5512</v>
      </c>
      <c r="Y9115">
        <v>0</v>
      </c>
    </row>
    <row r="9116" spans="1:25" x14ac:dyDescent="0.35">
      <c r="A9116">
        <v>3183</v>
      </c>
      <c r="B9116">
        <v>50000</v>
      </c>
      <c r="C9116">
        <v>1</v>
      </c>
      <c r="D9116">
        <v>3</v>
      </c>
      <c r="E9116">
        <v>1</v>
      </c>
      <c r="F9116">
        <v>49</v>
      </c>
      <c r="G9116">
        <v>0</v>
      </c>
      <c r="H9116">
        <v>-1</v>
      </c>
      <c r="I9116">
        <v>-1</v>
      </c>
      <c r="J9116">
        <v>-1</v>
      </c>
      <c r="K9116">
        <v>0</v>
      </c>
      <c r="L9116">
        <v>0</v>
      </c>
      <c r="M9116">
        <v>2522</v>
      </c>
      <c r="N9116">
        <v>1173</v>
      </c>
      <c r="O9116">
        <v>-88</v>
      </c>
      <c r="P9116">
        <v>2912</v>
      </c>
      <c r="Q9116">
        <v>390</v>
      </c>
      <c r="R9116">
        <v>390</v>
      </c>
      <c r="S9116">
        <v>1173</v>
      </c>
      <c r="T9116">
        <v>0</v>
      </c>
      <c r="U9116">
        <v>3000</v>
      </c>
      <c r="V9116">
        <v>0</v>
      </c>
      <c r="W9116">
        <v>0</v>
      </c>
      <c r="X9116">
        <v>780</v>
      </c>
      <c r="Y9116">
        <v>0</v>
      </c>
    </row>
    <row r="9117" spans="1:25" x14ac:dyDescent="0.35">
      <c r="A9117">
        <v>3184</v>
      </c>
      <c r="B9117">
        <v>260000</v>
      </c>
      <c r="C9117">
        <v>1</v>
      </c>
      <c r="D9117">
        <v>3</v>
      </c>
      <c r="E9117">
        <v>1</v>
      </c>
      <c r="F9117">
        <v>48</v>
      </c>
      <c r="G9117">
        <v>0</v>
      </c>
      <c r="H9117">
        <v>0</v>
      </c>
      <c r="I9117">
        <v>0</v>
      </c>
      <c r="J9117">
        <v>0</v>
      </c>
      <c r="K9117">
        <v>-1</v>
      </c>
      <c r="L9117">
        <v>0</v>
      </c>
      <c r="M9117">
        <v>200716</v>
      </c>
      <c r="N9117">
        <v>203751</v>
      </c>
      <c r="O9117">
        <v>205530</v>
      </c>
      <c r="P9117">
        <v>-170000</v>
      </c>
      <c r="Q9117">
        <v>171696</v>
      </c>
      <c r="R9117">
        <v>174151</v>
      </c>
      <c r="S9117">
        <v>8812</v>
      </c>
      <c r="T9117">
        <v>9158</v>
      </c>
      <c r="U9117">
        <v>0</v>
      </c>
      <c r="V9117">
        <v>497000</v>
      </c>
      <c r="W9117">
        <v>10000</v>
      </c>
      <c r="X9117">
        <v>7000</v>
      </c>
      <c r="Y9117">
        <v>0</v>
      </c>
    </row>
    <row r="9118" spans="1:25" x14ac:dyDescent="0.35">
      <c r="A9118">
        <v>3185</v>
      </c>
      <c r="B9118">
        <v>50000</v>
      </c>
      <c r="C9118">
        <v>2</v>
      </c>
      <c r="D9118">
        <v>2</v>
      </c>
      <c r="E9118">
        <v>2</v>
      </c>
      <c r="F9118">
        <v>22</v>
      </c>
      <c r="G9118">
        <v>-2</v>
      </c>
      <c r="H9118">
        <v>-1</v>
      </c>
      <c r="I9118">
        <v>0</v>
      </c>
      <c r="J9118">
        <v>0</v>
      </c>
      <c r="K9118">
        <v>0</v>
      </c>
      <c r="L9118">
        <v>0</v>
      </c>
      <c r="M9118">
        <v>836</v>
      </c>
      <c r="N9118">
        <v>10214</v>
      </c>
      <c r="O9118">
        <v>10057</v>
      </c>
      <c r="P9118">
        <v>9221</v>
      </c>
      <c r="Q9118">
        <v>8808</v>
      </c>
      <c r="R9118">
        <v>3861</v>
      </c>
      <c r="S9118">
        <v>10214</v>
      </c>
      <c r="T9118">
        <v>2000</v>
      </c>
      <c r="U9118">
        <v>0</v>
      </c>
      <c r="V9118">
        <v>423</v>
      </c>
      <c r="W9118">
        <v>3861</v>
      </c>
      <c r="X9118">
        <v>3665</v>
      </c>
      <c r="Y9118">
        <v>0</v>
      </c>
    </row>
    <row r="9119" spans="1:25" x14ac:dyDescent="0.35">
      <c r="A9119">
        <v>3187</v>
      </c>
      <c r="B9119">
        <v>70000</v>
      </c>
      <c r="C9119">
        <v>1</v>
      </c>
      <c r="D9119">
        <v>2</v>
      </c>
      <c r="E9119">
        <v>2</v>
      </c>
      <c r="F9119">
        <v>26</v>
      </c>
      <c r="G9119">
        <v>2</v>
      </c>
      <c r="H9119">
        <v>2</v>
      </c>
      <c r="I9119">
        <v>2</v>
      </c>
      <c r="J9119">
        <v>2</v>
      </c>
      <c r="K9119">
        <v>0</v>
      </c>
      <c r="L9119">
        <v>0</v>
      </c>
      <c r="M9119">
        <v>46599</v>
      </c>
      <c r="N9119">
        <v>45578</v>
      </c>
      <c r="O9119">
        <v>48505</v>
      </c>
      <c r="P9119">
        <v>47427</v>
      </c>
      <c r="Q9119">
        <v>48447</v>
      </c>
      <c r="R9119">
        <v>45145</v>
      </c>
      <c r="S9119">
        <v>0</v>
      </c>
      <c r="T9119">
        <v>4000</v>
      </c>
      <c r="U9119">
        <v>0</v>
      </c>
      <c r="V9119">
        <v>2000</v>
      </c>
      <c r="W9119">
        <v>1700</v>
      </c>
      <c r="X9119">
        <v>3000</v>
      </c>
      <c r="Y9119">
        <v>0</v>
      </c>
    </row>
    <row r="9120" spans="1:25" x14ac:dyDescent="0.35">
      <c r="A9120">
        <v>3189</v>
      </c>
      <c r="B9120">
        <v>430000</v>
      </c>
      <c r="C9120">
        <v>2</v>
      </c>
      <c r="D9120">
        <v>1</v>
      </c>
      <c r="E9120">
        <v>2</v>
      </c>
      <c r="F9120">
        <v>39</v>
      </c>
      <c r="G9120">
        <v>-2</v>
      </c>
      <c r="H9120">
        <v>-1</v>
      </c>
      <c r="I9120">
        <v>-1</v>
      </c>
      <c r="J9120">
        <v>-1</v>
      </c>
      <c r="K9120">
        <v>-1</v>
      </c>
      <c r="L9120">
        <v>-1</v>
      </c>
      <c r="M9120">
        <v>673</v>
      </c>
      <c r="N9120">
        <v>4549</v>
      </c>
      <c r="O9120">
        <v>7566</v>
      </c>
      <c r="P9120">
        <v>987</v>
      </c>
      <c r="Q9120">
        <v>4870</v>
      </c>
      <c r="R9120">
        <v>975</v>
      </c>
      <c r="S9120">
        <v>4576</v>
      </c>
      <c r="T9120">
        <v>7642</v>
      </c>
      <c r="U9120">
        <v>990</v>
      </c>
      <c r="V9120">
        <v>4889</v>
      </c>
      <c r="W9120">
        <v>981</v>
      </c>
      <c r="X9120">
        <v>317</v>
      </c>
      <c r="Y9120">
        <v>0</v>
      </c>
    </row>
    <row r="9121" spans="1:25" x14ac:dyDescent="0.35">
      <c r="A9121">
        <v>3190</v>
      </c>
      <c r="B9121">
        <v>50000</v>
      </c>
      <c r="C9121">
        <v>2</v>
      </c>
      <c r="D9121">
        <v>2</v>
      </c>
      <c r="E9121">
        <v>2</v>
      </c>
      <c r="F9121">
        <v>23</v>
      </c>
      <c r="G9121">
        <v>-1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1291</v>
      </c>
      <c r="N9121">
        <v>2075</v>
      </c>
      <c r="O9121">
        <v>2895</v>
      </c>
      <c r="P9121">
        <v>2698</v>
      </c>
      <c r="Q9121">
        <v>2500</v>
      </c>
      <c r="R9121">
        <v>2296</v>
      </c>
      <c r="S9121">
        <v>1100</v>
      </c>
      <c r="T9121">
        <v>1181</v>
      </c>
      <c r="U9121">
        <v>300</v>
      </c>
      <c r="V9121">
        <v>300</v>
      </c>
      <c r="W9121">
        <v>300</v>
      </c>
      <c r="X9121">
        <v>250</v>
      </c>
      <c r="Y9121">
        <v>0</v>
      </c>
    </row>
    <row r="9122" spans="1:25" x14ac:dyDescent="0.35">
      <c r="A9122">
        <v>3191</v>
      </c>
      <c r="B9122">
        <v>150000</v>
      </c>
      <c r="C9122">
        <v>2</v>
      </c>
      <c r="D9122">
        <v>5</v>
      </c>
      <c r="E9122">
        <v>2</v>
      </c>
      <c r="F9122">
        <v>26</v>
      </c>
      <c r="G9122">
        <v>0</v>
      </c>
      <c r="H9122">
        <v>0</v>
      </c>
      <c r="I9122">
        <v>2</v>
      </c>
      <c r="J9122">
        <v>0</v>
      </c>
      <c r="K9122">
        <v>0</v>
      </c>
      <c r="L9122">
        <v>0</v>
      </c>
      <c r="M9122">
        <v>22683</v>
      </c>
      <c r="N9122">
        <v>24349</v>
      </c>
      <c r="O9122">
        <v>2130</v>
      </c>
      <c r="P9122">
        <v>2130</v>
      </c>
      <c r="Q9122">
        <v>32</v>
      </c>
      <c r="R9122">
        <v>-780</v>
      </c>
      <c r="S9122">
        <v>2219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</row>
    <row r="9123" spans="1:25" x14ac:dyDescent="0.35">
      <c r="A9123">
        <v>3193</v>
      </c>
      <c r="B9123">
        <v>150000</v>
      </c>
      <c r="C9123">
        <v>2</v>
      </c>
      <c r="D9123">
        <v>1</v>
      </c>
      <c r="E9123">
        <v>2</v>
      </c>
      <c r="F9123">
        <v>25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42437</v>
      </c>
      <c r="N9123">
        <v>35082</v>
      </c>
      <c r="O9123">
        <v>19538</v>
      </c>
      <c r="P9123">
        <v>13277</v>
      </c>
      <c r="Q9123">
        <v>3200</v>
      </c>
      <c r="R9123">
        <v>0</v>
      </c>
      <c r="S9123">
        <v>2265</v>
      </c>
      <c r="T9123">
        <v>2538</v>
      </c>
      <c r="U9123">
        <v>277</v>
      </c>
      <c r="V9123">
        <v>200</v>
      </c>
      <c r="W9123">
        <v>0</v>
      </c>
      <c r="X9123">
        <v>0</v>
      </c>
      <c r="Y9123">
        <v>0</v>
      </c>
    </row>
    <row r="9124" spans="1:25" x14ac:dyDescent="0.35">
      <c r="A9124">
        <v>3194</v>
      </c>
      <c r="B9124">
        <v>110000</v>
      </c>
      <c r="C9124">
        <v>1</v>
      </c>
      <c r="D9124">
        <v>3</v>
      </c>
      <c r="E9124">
        <v>1</v>
      </c>
      <c r="F9124">
        <v>38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14084</v>
      </c>
      <c r="N9124">
        <v>11129</v>
      </c>
      <c r="O9124">
        <v>9316</v>
      </c>
      <c r="P9124">
        <v>7681</v>
      </c>
      <c r="Q9124">
        <v>8897</v>
      </c>
      <c r="R9124">
        <v>11729</v>
      </c>
      <c r="S9124">
        <v>2500</v>
      </c>
      <c r="T9124">
        <v>2500</v>
      </c>
      <c r="U9124">
        <v>1000</v>
      </c>
      <c r="V9124">
        <v>1500</v>
      </c>
      <c r="W9124">
        <v>3000</v>
      </c>
      <c r="X9124">
        <v>500</v>
      </c>
      <c r="Y9124">
        <v>0</v>
      </c>
    </row>
    <row r="9125" spans="1:25" x14ac:dyDescent="0.35">
      <c r="A9125">
        <v>3196</v>
      </c>
      <c r="B9125">
        <v>20000</v>
      </c>
      <c r="C9125">
        <v>1</v>
      </c>
      <c r="D9125">
        <v>3</v>
      </c>
      <c r="E9125">
        <v>2</v>
      </c>
      <c r="F9125">
        <v>39</v>
      </c>
      <c r="G9125">
        <v>0</v>
      </c>
      <c r="H9125">
        <v>0</v>
      </c>
      <c r="I9125">
        <v>0</v>
      </c>
      <c r="J9125">
        <v>0</v>
      </c>
      <c r="K9125">
        <v>2</v>
      </c>
      <c r="L9125">
        <v>2</v>
      </c>
      <c r="M9125">
        <v>7824</v>
      </c>
      <c r="N9125">
        <v>9000</v>
      </c>
      <c r="O9125">
        <v>9867</v>
      </c>
      <c r="P9125">
        <v>11929</v>
      </c>
      <c r="Q9125">
        <v>12091</v>
      </c>
      <c r="R9125">
        <v>12245</v>
      </c>
      <c r="S9125">
        <v>1307</v>
      </c>
      <c r="T9125">
        <v>1174</v>
      </c>
      <c r="U9125">
        <v>2236</v>
      </c>
      <c r="V9125">
        <v>500</v>
      </c>
      <c r="W9125">
        <v>500</v>
      </c>
      <c r="X9125">
        <v>0</v>
      </c>
      <c r="Y9125">
        <v>0</v>
      </c>
    </row>
    <row r="9126" spans="1:25" x14ac:dyDescent="0.35">
      <c r="A9126">
        <v>3197</v>
      </c>
      <c r="B9126">
        <v>50000</v>
      </c>
      <c r="C9126">
        <v>1</v>
      </c>
      <c r="D9126">
        <v>1</v>
      </c>
      <c r="E9126">
        <v>2</v>
      </c>
      <c r="F9126">
        <v>31</v>
      </c>
      <c r="G9126">
        <v>-2</v>
      </c>
      <c r="H9126">
        <v>-2</v>
      </c>
      <c r="I9126">
        <v>-2</v>
      </c>
      <c r="J9126">
        <v>-2</v>
      </c>
      <c r="K9126">
        <v>-2</v>
      </c>
      <c r="L9126">
        <v>-2</v>
      </c>
      <c r="M9126">
        <v>11479</v>
      </c>
      <c r="N9126">
        <v>12002</v>
      </c>
      <c r="O9126">
        <v>3508</v>
      </c>
      <c r="P9126">
        <v>339</v>
      </c>
      <c r="Q9126">
        <v>1655</v>
      </c>
      <c r="R9126">
        <v>679</v>
      </c>
      <c r="S9126">
        <v>12002</v>
      </c>
      <c r="T9126">
        <v>3508</v>
      </c>
      <c r="U9126">
        <v>339</v>
      </c>
      <c r="V9126">
        <v>1655</v>
      </c>
      <c r="W9126">
        <v>679</v>
      </c>
      <c r="X9126">
        <v>1600</v>
      </c>
      <c r="Y9126">
        <v>0</v>
      </c>
    </row>
    <row r="9127" spans="1:25" x14ac:dyDescent="0.35">
      <c r="A9127">
        <v>3198</v>
      </c>
      <c r="B9127">
        <v>10000</v>
      </c>
      <c r="C9127">
        <v>1</v>
      </c>
      <c r="D9127">
        <v>1</v>
      </c>
      <c r="E9127">
        <v>2</v>
      </c>
      <c r="F9127">
        <v>33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8417</v>
      </c>
      <c r="N9127">
        <v>6281</v>
      </c>
      <c r="O9127">
        <v>8567</v>
      </c>
      <c r="P9127">
        <v>10046</v>
      </c>
      <c r="Q9127">
        <v>10063</v>
      </c>
      <c r="R9127">
        <v>10132</v>
      </c>
      <c r="S9127">
        <v>1700</v>
      </c>
      <c r="T9127">
        <v>4700</v>
      </c>
      <c r="U9127">
        <v>2502</v>
      </c>
      <c r="V9127">
        <v>1500</v>
      </c>
      <c r="W9127">
        <v>3000</v>
      </c>
      <c r="X9127">
        <v>0</v>
      </c>
      <c r="Y9127">
        <v>0</v>
      </c>
    </row>
    <row r="9128" spans="1:25" x14ac:dyDescent="0.35">
      <c r="A9128">
        <v>3199</v>
      </c>
      <c r="B9128">
        <v>20000</v>
      </c>
      <c r="C9128">
        <v>1</v>
      </c>
      <c r="D9128">
        <v>2</v>
      </c>
      <c r="E9128">
        <v>2</v>
      </c>
      <c r="F9128">
        <v>24</v>
      </c>
      <c r="G9128">
        <v>0</v>
      </c>
      <c r="H9128">
        <v>0</v>
      </c>
      <c r="I9128">
        <v>2</v>
      </c>
      <c r="J9128">
        <v>0</v>
      </c>
      <c r="K9128">
        <v>0</v>
      </c>
      <c r="L9128">
        <v>0</v>
      </c>
      <c r="M9128">
        <v>15703</v>
      </c>
      <c r="N9128">
        <v>19775</v>
      </c>
      <c r="O9128">
        <v>19096</v>
      </c>
      <c r="P9128">
        <v>19612</v>
      </c>
      <c r="Q9128">
        <v>20164</v>
      </c>
      <c r="R9128">
        <v>19771</v>
      </c>
      <c r="S9128">
        <v>4663</v>
      </c>
      <c r="T9128">
        <v>0</v>
      </c>
      <c r="U9128">
        <v>1000</v>
      </c>
      <c r="V9128">
        <v>1000</v>
      </c>
      <c r="W9128">
        <v>5000</v>
      </c>
      <c r="X9128">
        <v>0</v>
      </c>
      <c r="Y9128">
        <v>0</v>
      </c>
    </row>
    <row r="9129" spans="1:25" x14ac:dyDescent="0.35">
      <c r="A9129">
        <v>3203</v>
      </c>
      <c r="B9129">
        <v>70000</v>
      </c>
      <c r="C9129">
        <v>2</v>
      </c>
      <c r="D9129">
        <v>1</v>
      </c>
      <c r="E9129">
        <v>2</v>
      </c>
      <c r="F9129">
        <v>25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71106</v>
      </c>
      <c r="N9129">
        <v>67954</v>
      </c>
      <c r="O9129">
        <v>68976</v>
      </c>
      <c r="P9129">
        <v>49145</v>
      </c>
      <c r="Q9129">
        <v>49688</v>
      </c>
      <c r="R9129">
        <v>47780</v>
      </c>
      <c r="S9129">
        <v>3292</v>
      </c>
      <c r="T9129">
        <v>3290</v>
      </c>
      <c r="U9129">
        <v>1706</v>
      </c>
      <c r="V9129">
        <v>1759</v>
      </c>
      <c r="W9129">
        <v>1729</v>
      </c>
      <c r="X9129">
        <v>1717</v>
      </c>
      <c r="Y9129">
        <v>0</v>
      </c>
    </row>
    <row r="9130" spans="1:25" x14ac:dyDescent="0.35">
      <c r="A9130">
        <v>3204</v>
      </c>
      <c r="B9130">
        <v>60000</v>
      </c>
      <c r="C9130">
        <v>2</v>
      </c>
      <c r="D9130">
        <v>2</v>
      </c>
      <c r="E9130">
        <v>1</v>
      </c>
      <c r="F9130">
        <v>38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-1</v>
      </c>
      <c r="M9130">
        <v>48399</v>
      </c>
      <c r="N9130">
        <v>48241</v>
      </c>
      <c r="O9130">
        <v>36162</v>
      </c>
      <c r="P9130">
        <v>36560</v>
      </c>
      <c r="Q9130">
        <v>40855</v>
      </c>
      <c r="R9130">
        <v>885</v>
      </c>
      <c r="S9130">
        <v>1764</v>
      </c>
      <c r="T9130">
        <v>1400</v>
      </c>
      <c r="U9130">
        <v>5000</v>
      </c>
      <c r="V9130">
        <v>5000</v>
      </c>
      <c r="W9130">
        <v>885</v>
      </c>
      <c r="X9130">
        <v>1721</v>
      </c>
      <c r="Y9130">
        <v>0</v>
      </c>
    </row>
    <row r="9131" spans="1:25" x14ac:dyDescent="0.35">
      <c r="A9131">
        <v>3205</v>
      </c>
      <c r="B9131" s="1">
        <v>200000</v>
      </c>
      <c r="C9131">
        <v>1</v>
      </c>
      <c r="D9131">
        <v>1</v>
      </c>
      <c r="E9131">
        <v>2</v>
      </c>
      <c r="F9131">
        <v>28</v>
      </c>
      <c r="G9131">
        <v>-2</v>
      </c>
      <c r="H9131">
        <v>-2</v>
      </c>
      <c r="I9131">
        <v>-2</v>
      </c>
      <c r="J9131">
        <v>-2</v>
      </c>
      <c r="K9131">
        <v>-2</v>
      </c>
      <c r="L9131">
        <v>-2</v>
      </c>
      <c r="M9131">
        <v>3330</v>
      </c>
      <c r="N9131">
        <v>2665</v>
      </c>
      <c r="O9131">
        <v>115323</v>
      </c>
      <c r="P9131">
        <v>21547</v>
      </c>
      <c r="Q9131">
        <v>4056</v>
      </c>
      <c r="R9131">
        <v>3180</v>
      </c>
      <c r="S9131">
        <v>2686</v>
      </c>
      <c r="T9131">
        <v>115916</v>
      </c>
      <c r="U9131">
        <v>21722</v>
      </c>
      <c r="V9131">
        <v>4076</v>
      </c>
      <c r="W9131">
        <v>3196</v>
      </c>
      <c r="X9131">
        <v>17660</v>
      </c>
      <c r="Y9131">
        <v>0</v>
      </c>
    </row>
    <row r="9132" spans="1:25" x14ac:dyDescent="0.35">
      <c r="A9132">
        <v>3207</v>
      </c>
      <c r="B9132" s="1">
        <v>300000</v>
      </c>
      <c r="C9132">
        <v>2</v>
      </c>
      <c r="D9132">
        <v>1</v>
      </c>
      <c r="E9132">
        <v>1</v>
      </c>
      <c r="F9132">
        <v>37</v>
      </c>
      <c r="G9132">
        <v>-1</v>
      </c>
      <c r="H9132">
        <v>-1</v>
      </c>
      <c r="I9132">
        <v>0</v>
      </c>
      <c r="J9132">
        <v>-1</v>
      </c>
      <c r="K9132">
        <v>-1</v>
      </c>
      <c r="L9132">
        <v>-1</v>
      </c>
      <c r="M9132">
        <v>3144</v>
      </c>
      <c r="N9132">
        <v>5688</v>
      </c>
      <c r="O9132">
        <v>2297</v>
      </c>
      <c r="P9132">
        <v>3115</v>
      </c>
      <c r="Q9132">
        <v>3172</v>
      </c>
      <c r="R9132">
        <v>1589</v>
      </c>
      <c r="S9132">
        <v>5734</v>
      </c>
      <c r="T9132">
        <v>2018</v>
      </c>
      <c r="U9132">
        <v>3138</v>
      </c>
      <c r="V9132">
        <v>3187</v>
      </c>
      <c r="W9132">
        <v>1597</v>
      </c>
      <c r="X9132">
        <v>2394</v>
      </c>
      <c r="Y9132">
        <v>0</v>
      </c>
    </row>
    <row r="9133" spans="1:25" x14ac:dyDescent="0.35">
      <c r="A9133">
        <v>3208</v>
      </c>
      <c r="B9133">
        <v>390000</v>
      </c>
      <c r="C9133">
        <v>1</v>
      </c>
      <c r="D9133">
        <v>1</v>
      </c>
      <c r="E9133">
        <v>2</v>
      </c>
      <c r="F9133">
        <v>34</v>
      </c>
      <c r="G9133">
        <v>-1</v>
      </c>
      <c r="H9133">
        <v>-1</v>
      </c>
      <c r="I9133">
        <v>-1</v>
      </c>
      <c r="J9133">
        <v>-1</v>
      </c>
      <c r="K9133">
        <v>-1</v>
      </c>
      <c r="L9133">
        <v>-1</v>
      </c>
      <c r="M9133">
        <v>13006</v>
      </c>
      <c r="N9133">
        <v>522</v>
      </c>
      <c r="O9133">
        <v>1790</v>
      </c>
      <c r="P9133">
        <v>7957</v>
      </c>
      <c r="Q9133">
        <v>3044</v>
      </c>
      <c r="R9133">
        <v>27603</v>
      </c>
      <c r="S9133">
        <v>524</v>
      </c>
      <c r="T9133">
        <v>1790</v>
      </c>
      <c r="U9133">
        <v>7957</v>
      </c>
      <c r="V9133">
        <v>3044</v>
      </c>
      <c r="W9133">
        <v>27603</v>
      </c>
      <c r="X9133">
        <v>11219</v>
      </c>
      <c r="Y9133">
        <v>0</v>
      </c>
    </row>
    <row r="9134" spans="1:25" x14ac:dyDescent="0.35">
      <c r="A9134">
        <v>3209</v>
      </c>
      <c r="B9134">
        <v>80000</v>
      </c>
      <c r="C9134">
        <v>2</v>
      </c>
      <c r="D9134">
        <v>2</v>
      </c>
      <c r="E9134">
        <v>1</v>
      </c>
      <c r="F9134">
        <v>23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72364</v>
      </c>
      <c r="N9134">
        <v>64105</v>
      </c>
      <c r="O9134">
        <v>45867</v>
      </c>
      <c r="P9134">
        <v>29713</v>
      </c>
      <c r="Q9134">
        <v>30270</v>
      </c>
      <c r="R9134">
        <v>27912</v>
      </c>
      <c r="S9134">
        <v>2756</v>
      </c>
      <c r="T9134">
        <v>1366</v>
      </c>
      <c r="U9134">
        <v>1000</v>
      </c>
      <c r="V9134">
        <v>1023</v>
      </c>
      <c r="W9134">
        <v>1093</v>
      </c>
      <c r="X9134">
        <v>700</v>
      </c>
      <c r="Y9134">
        <v>0</v>
      </c>
    </row>
    <row r="9135" spans="1:25" x14ac:dyDescent="0.35">
      <c r="A9135">
        <v>3210</v>
      </c>
      <c r="B9135" s="1">
        <v>100000</v>
      </c>
      <c r="C9135">
        <v>2</v>
      </c>
      <c r="D9135">
        <v>1</v>
      </c>
      <c r="E9135">
        <v>2</v>
      </c>
      <c r="F9135">
        <v>25</v>
      </c>
      <c r="G9135">
        <v>-1</v>
      </c>
      <c r="H9135">
        <v>-1</v>
      </c>
      <c r="I9135">
        <v>-1</v>
      </c>
      <c r="J9135">
        <v>-1</v>
      </c>
      <c r="K9135">
        <v>0</v>
      </c>
      <c r="L9135">
        <v>0</v>
      </c>
      <c r="M9135">
        <v>12660</v>
      </c>
      <c r="N9135">
        <v>5000</v>
      </c>
      <c r="O9135">
        <v>0</v>
      </c>
      <c r="P9135">
        <v>6272</v>
      </c>
      <c r="Q9135">
        <v>10135</v>
      </c>
      <c r="R9135">
        <v>11958</v>
      </c>
      <c r="S9135">
        <v>5000</v>
      </c>
      <c r="T9135">
        <v>0</v>
      </c>
      <c r="U9135">
        <v>6272</v>
      </c>
      <c r="V9135">
        <v>4000</v>
      </c>
      <c r="W9135">
        <v>2000</v>
      </c>
      <c r="X9135">
        <v>0</v>
      </c>
      <c r="Y9135">
        <v>0</v>
      </c>
    </row>
    <row r="9136" spans="1:25" x14ac:dyDescent="0.35">
      <c r="A9136">
        <v>3211</v>
      </c>
      <c r="B9136">
        <v>230000</v>
      </c>
      <c r="C9136">
        <v>1</v>
      </c>
      <c r="D9136">
        <v>3</v>
      </c>
      <c r="E9136">
        <v>2</v>
      </c>
      <c r="F9136">
        <v>30</v>
      </c>
      <c r="G9136">
        <v>1</v>
      </c>
      <c r="H9136">
        <v>2</v>
      </c>
      <c r="I9136">
        <v>2</v>
      </c>
      <c r="J9136">
        <v>3</v>
      </c>
      <c r="K9136">
        <v>2</v>
      </c>
      <c r="L9136">
        <v>2</v>
      </c>
      <c r="M9136">
        <v>213894</v>
      </c>
      <c r="N9136">
        <v>218966</v>
      </c>
      <c r="O9136">
        <v>238075</v>
      </c>
      <c r="P9136">
        <v>233210</v>
      </c>
      <c r="Q9136">
        <v>233833</v>
      </c>
      <c r="R9136">
        <v>190628</v>
      </c>
      <c r="S9136">
        <v>10040</v>
      </c>
      <c r="T9136">
        <v>28341</v>
      </c>
      <c r="U9136">
        <v>0</v>
      </c>
      <c r="V9136">
        <v>6508</v>
      </c>
      <c r="W9136">
        <v>187</v>
      </c>
      <c r="X9136">
        <v>5000</v>
      </c>
      <c r="Y9136">
        <v>0</v>
      </c>
    </row>
    <row r="9137" spans="1:25" x14ac:dyDescent="0.35">
      <c r="A9137">
        <v>3212</v>
      </c>
      <c r="B9137">
        <v>40000</v>
      </c>
      <c r="C9137">
        <v>2</v>
      </c>
      <c r="D9137">
        <v>3</v>
      </c>
      <c r="E9137">
        <v>1</v>
      </c>
      <c r="F9137">
        <v>49</v>
      </c>
      <c r="G9137">
        <v>1</v>
      </c>
      <c r="H9137">
        <v>-2</v>
      </c>
      <c r="I9137">
        <v>-2</v>
      </c>
      <c r="J9137">
        <v>-2</v>
      </c>
      <c r="K9137">
        <v>-2</v>
      </c>
      <c r="L9137">
        <v>-1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150</v>
      </c>
      <c r="S9137">
        <v>0</v>
      </c>
      <c r="T9137">
        <v>0</v>
      </c>
      <c r="U9137">
        <v>0</v>
      </c>
      <c r="V9137">
        <v>0</v>
      </c>
      <c r="W9137">
        <v>150</v>
      </c>
      <c r="X9137">
        <v>159</v>
      </c>
      <c r="Y9137">
        <v>0</v>
      </c>
    </row>
    <row r="9138" spans="1:25" x14ac:dyDescent="0.35">
      <c r="A9138">
        <v>3213</v>
      </c>
      <c r="B9138">
        <v>180000</v>
      </c>
      <c r="C9138">
        <v>2</v>
      </c>
      <c r="D9138">
        <v>2</v>
      </c>
      <c r="E9138">
        <v>1</v>
      </c>
      <c r="F9138">
        <v>25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-1</v>
      </c>
      <c r="M9138">
        <v>33322</v>
      </c>
      <c r="N9138">
        <v>29500</v>
      </c>
      <c r="O9138">
        <v>28418</v>
      </c>
      <c r="P9138">
        <v>16084</v>
      </c>
      <c r="Q9138">
        <v>14210</v>
      </c>
      <c r="R9138">
        <v>711</v>
      </c>
      <c r="S9138">
        <v>1900</v>
      </c>
      <c r="T9138">
        <v>1864</v>
      </c>
      <c r="U9138">
        <v>600</v>
      </c>
      <c r="V9138">
        <v>600</v>
      </c>
      <c r="W9138">
        <v>711</v>
      </c>
      <c r="X9138">
        <v>2576</v>
      </c>
      <c r="Y9138">
        <v>0</v>
      </c>
    </row>
    <row r="9139" spans="1:25" x14ac:dyDescent="0.35">
      <c r="A9139">
        <v>3214</v>
      </c>
      <c r="B9139">
        <v>420000</v>
      </c>
      <c r="C9139">
        <v>1</v>
      </c>
      <c r="D9139">
        <v>2</v>
      </c>
      <c r="E9139">
        <v>2</v>
      </c>
      <c r="F9139">
        <v>28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22872</v>
      </c>
      <c r="N9139">
        <v>23309</v>
      </c>
      <c r="O9139">
        <v>24612</v>
      </c>
      <c r="P9139">
        <v>25400</v>
      </c>
      <c r="Q9139">
        <v>26333</v>
      </c>
      <c r="R9139">
        <v>27887</v>
      </c>
      <c r="S9139">
        <v>1700</v>
      </c>
      <c r="T9139">
        <v>2000</v>
      </c>
      <c r="U9139">
        <v>1500</v>
      </c>
      <c r="V9139">
        <v>1500</v>
      </c>
      <c r="W9139">
        <v>2000</v>
      </c>
      <c r="X9139">
        <v>1567</v>
      </c>
      <c r="Y9139">
        <v>0</v>
      </c>
    </row>
    <row r="9140" spans="1:25" x14ac:dyDescent="0.35">
      <c r="A9140">
        <v>3215</v>
      </c>
      <c r="B9140">
        <v>20000</v>
      </c>
      <c r="C9140">
        <v>1</v>
      </c>
      <c r="D9140">
        <v>2</v>
      </c>
      <c r="E9140">
        <v>1</v>
      </c>
      <c r="F9140">
        <v>59</v>
      </c>
      <c r="G9140">
        <v>0</v>
      </c>
      <c r="H9140">
        <v>0</v>
      </c>
      <c r="I9140">
        <v>-1</v>
      </c>
      <c r="J9140">
        <v>-1</v>
      </c>
      <c r="K9140">
        <v>-1</v>
      </c>
      <c r="L9140">
        <v>-1</v>
      </c>
      <c r="M9140">
        <v>2946</v>
      </c>
      <c r="N9140">
        <v>0</v>
      </c>
      <c r="O9140">
        <v>1473</v>
      </c>
      <c r="P9140">
        <v>240</v>
      </c>
      <c r="Q9140">
        <v>390</v>
      </c>
      <c r="R9140">
        <v>1320</v>
      </c>
      <c r="S9140">
        <v>0</v>
      </c>
      <c r="T9140">
        <v>1473</v>
      </c>
      <c r="U9140">
        <v>240</v>
      </c>
      <c r="V9140">
        <v>540</v>
      </c>
      <c r="W9140">
        <v>1320</v>
      </c>
      <c r="X9140">
        <v>0</v>
      </c>
      <c r="Y9140">
        <v>0</v>
      </c>
    </row>
    <row r="9141" spans="1:25" x14ac:dyDescent="0.35">
      <c r="A9141">
        <v>3216</v>
      </c>
      <c r="B9141">
        <v>340000</v>
      </c>
      <c r="C9141">
        <v>2</v>
      </c>
      <c r="D9141">
        <v>2</v>
      </c>
      <c r="E9141">
        <v>1</v>
      </c>
      <c r="F9141">
        <v>31</v>
      </c>
      <c r="G9141">
        <v>-1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33639</v>
      </c>
      <c r="N9141">
        <v>37373</v>
      </c>
      <c r="O9141">
        <v>40990</v>
      </c>
      <c r="P9141">
        <v>42415</v>
      </c>
      <c r="Q9141">
        <v>38367</v>
      </c>
      <c r="R9141">
        <v>37940</v>
      </c>
      <c r="S9141">
        <v>5000</v>
      </c>
      <c r="T9141">
        <v>5000</v>
      </c>
      <c r="U9141">
        <v>3000</v>
      </c>
      <c r="V9141">
        <v>2000</v>
      </c>
      <c r="W9141">
        <v>2000</v>
      </c>
      <c r="X9141">
        <v>3000</v>
      </c>
      <c r="Y9141">
        <v>0</v>
      </c>
    </row>
    <row r="9142" spans="1:25" x14ac:dyDescent="0.35">
      <c r="A9142">
        <v>3218</v>
      </c>
      <c r="B9142">
        <v>320000</v>
      </c>
      <c r="C9142">
        <v>1</v>
      </c>
      <c r="D9142">
        <v>3</v>
      </c>
      <c r="E9142">
        <v>2</v>
      </c>
      <c r="F9142">
        <v>52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31858</v>
      </c>
      <c r="N9142">
        <v>33562</v>
      </c>
      <c r="O9142">
        <v>35119</v>
      </c>
      <c r="P9142">
        <v>36886</v>
      </c>
      <c r="Q9142">
        <v>38756</v>
      </c>
      <c r="R9142">
        <v>40543</v>
      </c>
      <c r="S9142">
        <v>5000</v>
      </c>
      <c r="T9142">
        <v>5000</v>
      </c>
      <c r="U9142">
        <v>5000</v>
      </c>
      <c r="V9142">
        <v>5000</v>
      </c>
      <c r="W9142">
        <v>5000</v>
      </c>
      <c r="X9142">
        <v>5000</v>
      </c>
      <c r="Y9142">
        <v>0</v>
      </c>
    </row>
    <row r="9143" spans="1:25" x14ac:dyDescent="0.35">
      <c r="A9143">
        <v>3219</v>
      </c>
      <c r="B9143">
        <v>360000</v>
      </c>
      <c r="C9143">
        <v>1</v>
      </c>
      <c r="D9143">
        <v>1</v>
      </c>
      <c r="E9143">
        <v>1</v>
      </c>
      <c r="F9143">
        <v>39</v>
      </c>
      <c r="G9143">
        <v>-2</v>
      </c>
      <c r="H9143">
        <v>-2</v>
      </c>
      <c r="I9143">
        <v>-2</v>
      </c>
      <c r="J9143">
        <v>-2</v>
      </c>
      <c r="K9143">
        <v>-2</v>
      </c>
      <c r="L9143">
        <v>-2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0</v>
      </c>
      <c r="T9143">
        <v>0</v>
      </c>
      <c r="U9143">
        <v>0</v>
      </c>
      <c r="V9143">
        <v>0</v>
      </c>
      <c r="W9143">
        <v>0</v>
      </c>
      <c r="X9143">
        <v>0</v>
      </c>
      <c r="Y9143">
        <v>0</v>
      </c>
    </row>
    <row r="9144" spans="1:25" x14ac:dyDescent="0.35">
      <c r="A9144">
        <v>3220</v>
      </c>
      <c r="B9144" s="1">
        <v>100000</v>
      </c>
      <c r="C9144">
        <v>2</v>
      </c>
      <c r="D9144">
        <v>1</v>
      </c>
      <c r="E9144">
        <v>2</v>
      </c>
      <c r="F9144">
        <v>29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0</v>
      </c>
      <c r="M9144">
        <v>33330</v>
      </c>
      <c r="N9144">
        <v>36282</v>
      </c>
      <c r="O9144">
        <v>38673</v>
      </c>
      <c r="P9144">
        <v>43014</v>
      </c>
      <c r="Q9144">
        <v>48300</v>
      </c>
      <c r="R9144">
        <v>57497</v>
      </c>
      <c r="S9144">
        <v>3500</v>
      </c>
      <c r="T9144">
        <v>3000</v>
      </c>
      <c r="U9144">
        <v>5000</v>
      </c>
      <c r="V9144">
        <v>6000</v>
      </c>
      <c r="W9144">
        <v>10000</v>
      </c>
      <c r="X9144">
        <v>0</v>
      </c>
      <c r="Y9144">
        <v>0</v>
      </c>
    </row>
    <row r="9145" spans="1:25" x14ac:dyDescent="0.35">
      <c r="A9145">
        <v>3221</v>
      </c>
      <c r="B9145">
        <v>310000</v>
      </c>
      <c r="C9145">
        <v>2</v>
      </c>
      <c r="D9145">
        <v>1</v>
      </c>
      <c r="E9145">
        <v>2</v>
      </c>
      <c r="F9145">
        <v>36</v>
      </c>
      <c r="G9145">
        <v>-2</v>
      </c>
      <c r="H9145">
        <v>-2</v>
      </c>
      <c r="I9145">
        <v>-2</v>
      </c>
      <c r="J9145">
        <v>-2</v>
      </c>
      <c r="K9145">
        <v>-2</v>
      </c>
      <c r="L9145">
        <v>-2</v>
      </c>
      <c r="M9145">
        <v>0</v>
      </c>
      <c r="N9145">
        <v>298887</v>
      </c>
      <c r="O9145">
        <v>0</v>
      </c>
      <c r="P9145">
        <v>0</v>
      </c>
      <c r="Q9145">
        <v>0</v>
      </c>
      <c r="R9145">
        <v>0</v>
      </c>
      <c r="S9145">
        <v>298887</v>
      </c>
      <c r="T9145">
        <v>0</v>
      </c>
      <c r="U9145">
        <v>0</v>
      </c>
      <c r="V9145">
        <v>0</v>
      </c>
      <c r="W9145">
        <v>0</v>
      </c>
      <c r="X9145">
        <v>199417</v>
      </c>
      <c r="Y9145">
        <v>0</v>
      </c>
    </row>
    <row r="9146" spans="1:25" x14ac:dyDescent="0.35">
      <c r="A9146">
        <v>3222</v>
      </c>
      <c r="B9146">
        <v>140000</v>
      </c>
      <c r="C9146">
        <v>2</v>
      </c>
      <c r="D9146">
        <v>2</v>
      </c>
      <c r="E9146">
        <v>2</v>
      </c>
      <c r="F9146">
        <v>24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0</v>
      </c>
      <c r="M9146">
        <v>35806</v>
      </c>
      <c r="N9146">
        <v>36823</v>
      </c>
      <c r="O9146">
        <v>36285</v>
      </c>
      <c r="P9146">
        <v>36683</v>
      </c>
      <c r="Q9146">
        <v>37150</v>
      </c>
      <c r="R9146">
        <v>41210</v>
      </c>
      <c r="S9146">
        <v>3000</v>
      </c>
      <c r="T9146">
        <v>1580</v>
      </c>
      <c r="U9146">
        <v>1294</v>
      </c>
      <c r="V9146">
        <v>1355</v>
      </c>
      <c r="W9146">
        <v>5000</v>
      </c>
      <c r="X9146">
        <v>5000</v>
      </c>
      <c r="Y9146">
        <v>0</v>
      </c>
    </row>
    <row r="9147" spans="1:25" x14ac:dyDescent="0.35">
      <c r="A9147">
        <v>3223</v>
      </c>
      <c r="B9147" s="1">
        <v>200000</v>
      </c>
      <c r="C9147">
        <v>1</v>
      </c>
      <c r="D9147">
        <v>2</v>
      </c>
      <c r="E9147">
        <v>2</v>
      </c>
      <c r="F9147">
        <v>33</v>
      </c>
      <c r="G9147">
        <v>1</v>
      </c>
      <c r="H9147">
        <v>2</v>
      </c>
      <c r="I9147">
        <v>2</v>
      </c>
      <c r="J9147">
        <v>2</v>
      </c>
      <c r="K9147">
        <v>0</v>
      </c>
      <c r="L9147">
        <v>0</v>
      </c>
      <c r="M9147">
        <v>98990</v>
      </c>
      <c r="N9147">
        <v>96566</v>
      </c>
      <c r="O9147">
        <v>103019</v>
      </c>
      <c r="P9147">
        <v>100464</v>
      </c>
      <c r="Q9147">
        <v>102844</v>
      </c>
      <c r="R9147">
        <v>105505</v>
      </c>
      <c r="S9147">
        <v>0</v>
      </c>
      <c r="T9147">
        <v>9000</v>
      </c>
      <c r="U9147">
        <v>0</v>
      </c>
      <c r="V9147">
        <v>4000</v>
      </c>
      <c r="W9147">
        <v>4500</v>
      </c>
      <c r="X9147">
        <v>4000</v>
      </c>
      <c r="Y9147">
        <v>0</v>
      </c>
    </row>
    <row r="9148" spans="1:25" x14ac:dyDescent="0.35">
      <c r="A9148">
        <v>3225</v>
      </c>
      <c r="B9148">
        <v>130000</v>
      </c>
      <c r="C9148">
        <v>2</v>
      </c>
      <c r="D9148">
        <v>3</v>
      </c>
      <c r="E9148">
        <v>1</v>
      </c>
      <c r="F9148">
        <v>25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0</v>
      </c>
      <c r="M9148">
        <v>132110</v>
      </c>
      <c r="N9148">
        <v>133734</v>
      </c>
      <c r="O9148">
        <v>129299</v>
      </c>
      <c r="P9148">
        <v>131871</v>
      </c>
      <c r="Q9148">
        <v>132168</v>
      </c>
      <c r="R9148">
        <v>129779</v>
      </c>
      <c r="S9148">
        <v>6359</v>
      </c>
      <c r="T9148">
        <v>4505</v>
      </c>
      <c r="U9148">
        <v>4530</v>
      </c>
      <c r="V9148">
        <v>4798</v>
      </c>
      <c r="W9148">
        <v>4600</v>
      </c>
      <c r="X9148">
        <v>4655</v>
      </c>
      <c r="Y9148">
        <v>0</v>
      </c>
    </row>
    <row r="9149" spans="1:25" x14ac:dyDescent="0.35">
      <c r="A9149">
        <v>3226</v>
      </c>
      <c r="B9149">
        <v>20000</v>
      </c>
      <c r="C9149">
        <v>2</v>
      </c>
      <c r="D9149">
        <v>3</v>
      </c>
      <c r="E9149">
        <v>1</v>
      </c>
      <c r="F9149">
        <v>44</v>
      </c>
      <c r="G9149">
        <v>0</v>
      </c>
      <c r="H9149">
        <v>0</v>
      </c>
      <c r="I9149">
        <v>2</v>
      </c>
      <c r="J9149">
        <v>0</v>
      </c>
      <c r="K9149">
        <v>0</v>
      </c>
      <c r="L9149">
        <v>-2</v>
      </c>
      <c r="M9149">
        <v>17095</v>
      </c>
      <c r="N9149">
        <v>19112</v>
      </c>
      <c r="O9149">
        <v>17980</v>
      </c>
      <c r="P9149">
        <v>18780</v>
      </c>
      <c r="Q9149">
        <v>0</v>
      </c>
      <c r="R9149">
        <v>0</v>
      </c>
      <c r="S9149">
        <v>3000</v>
      </c>
      <c r="T9149">
        <v>0</v>
      </c>
      <c r="U9149">
        <v>1000</v>
      </c>
      <c r="V9149">
        <v>1000</v>
      </c>
      <c r="W9149">
        <v>0</v>
      </c>
      <c r="X9149">
        <v>0</v>
      </c>
      <c r="Y9149">
        <v>0</v>
      </c>
    </row>
    <row r="9150" spans="1:25" x14ac:dyDescent="0.35">
      <c r="A9150">
        <v>3227</v>
      </c>
      <c r="B9150">
        <v>120000</v>
      </c>
      <c r="C9150">
        <v>2</v>
      </c>
      <c r="D9150">
        <v>5</v>
      </c>
      <c r="E9150">
        <v>1</v>
      </c>
      <c r="F9150">
        <v>57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0</v>
      </c>
      <c r="M9150">
        <v>116497</v>
      </c>
      <c r="N9150">
        <v>109247</v>
      </c>
      <c r="O9150">
        <v>98109</v>
      </c>
      <c r="P9150">
        <v>74387</v>
      </c>
      <c r="Q9150">
        <v>75237</v>
      </c>
      <c r="R9150">
        <v>78967</v>
      </c>
      <c r="S9150">
        <v>5000</v>
      </c>
      <c r="T9150">
        <v>5007</v>
      </c>
      <c r="U9150">
        <v>5000</v>
      </c>
      <c r="V9150">
        <v>5000</v>
      </c>
      <c r="W9150">
        <v>5000</v>
      </c>
      <c r="X9150">
        <v>5000</v>
      </c>
      <c r="Y9150">
        <v>0</v>
      </c>
    </row>
    <row r="9151" spans="1:25" x14ac:dyDescent="0.35">
      <c r="A9151">
        <v>3228</v>
      </c>
      <c r="B9151">
        <v>190000</v>
      </c>
      <c r="C9151">
        <v>2</v>
      </c>
      <c r="D9151">
        <v>1</v>
      </c>
      <c r="E9151">
        <v>2</v>
      </c>
      <c r="F9151">
        <v>32</v>
      </c>
      <c r="G9151">
        <v>-2</v>
      </c>
      <c r="H9151">
        <v>-2</v>
      </c>
      <c r="I9151">
        <v>-2</v>
      </c>
      <c r="J9151">
        <v>-2</v>
      </c>
      <c r="K9151">
        <v>-2</v>
      </c>
      <c r="L9151">
        <v>-2</v>
      </c>
      <c r="M9151">
        <v>8010</v>
      </c>
      <c r="N9151">
        <v>922</v>
      </c>
      <c r="O9151">
        <v>3200</v>
      </c>
      <c r="P9151">
        <v>15010</v>
      </c>
      <c r="Q9151">
        <v>4575</v>
      </c>
      <c r="R9151">
        <v>7279</v>
      </c>
      <c r="S9151">
        <v>922</v>
      </c>
      <c r="T9151">
        <v>3208</v>
      </c>
      <c r="U9151">
        <v>15010</v>
      </c>
      <c r="V9151">
        <v>4575</v>
      </c>
      <c r="W9151">
        <v>7279</v>
      </c>
      <c r="X9151">
        <v>0</v>
      </c>
      <c r="Y9151">
        <v>0</v>
      </c>
    </row>
    <row r="9152" spans="1:25" x14ac:dyDescent="0.35">
      <c r="A9152">
        <v>3229</v>
      </c>
      <c r="B9152">
        <v>50000</v>
      </c>
      <c r="C9152">
        <v>2</v>
      </c>
      <c r="D9152">
        <v>2</v>
      </c>
      <c r="E9152">
        <v>1</v>
      </c>
      <c r="F9152">
        <v>26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43721</v>
      </c>
      <c r="N9152">
        <v>42060</v>
      </c>
      <c r="O9152">
        <v>42332</v>
      </c>
      <c r="P9152">
        <v>37872</v>
      </c>
      <c r="Q9152">
        <v>35748</v>
      </c>
      <c r="R9152">
        <v>33631</v>
      </c>
      <c r="S9152">
        <v>2228</v>
      </c>
      <c r="T9152">
        <v>2500</v>
      </c>
      <c r="U9152">
        <v>1660</v>
      </c>
      <c r="V9152">
        <v>1457</v>
      </c>
      <c r="W9152">
        <v>1300</v>
      </c>
      <c r="X9152">
        <v>1340</v>
      </c>
      <c r="Y9152">
        <v>0</v>
      </c>
    </row>
    <row r="9153" spans="1:25" x14ac:dyDescent="0.35">
      <c r="A9153">
        <v>3230</v>
      </c>
      <c r="B9153">
        <v>130000</v>
      </c>
      <c r="C9153">
        <v>2</v>
      </c>
      <c r="D9153">
        <v>5</v>
      </c>
      <c r="E9153">
        <v>2</v>
      </c>
      <c r="F9153">
        <v>27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107599</v>
      </c>
      <c r="N9153">
        <v>109902</v>
      </c>
      <c r="O9153">
        <v>112635</v>
      </c>
      <c r="P9153">
        <v>114472</v>
      </c>
      <c r="Q9153">
        <v>117556</v>
      </c>
      <c r="R9153">
        <v>116090</v>
      </c>
      <c r="S9153">
        <v>4030</v>
      </c>
      <c r="T9153">
        <v>4600</v>
      </c>
      <c r="U9153">
        <v>4200</v>
      </c>
      <c r="V9153">
        <v>5000</v>
      </c>
      <c r="W9153">
        <v>5000</v>
      </c>
      <c r="X9153">
        <v>21932</v>
      </c>
      <c r="Y9153">
        <v>0</v>
      </c>
    </row>
    <row r="9154" spans="1:25" x14ac:dyDescent="0.35">
      <c r="A9154">
        <v>3232</v>
      </c>
      <c r="B9154" s="1">
        <v>200000</v>
      </c>
      <c r="C9154">
        <v>2</v>
      </c>
      <c r="D9154">
        <v>2</v>
      </c>
      <c r="E9154">
        <v>1</v>
      </c>
      <c r="F9154">
        <v>29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70422</v>
      </c>
      <c r="N9154">
        <v>67991</v>
      </c>
      <c r="O9154">
        <v>56909</v>
      </c>
      <c r="P9154">
        <v>56841</v>
      </c>
      <c r="Q9154">
        <v>51245</v>
      </c>
      <c r="R9154">
        <v>42268</v>
      </c>
      <c r="S9154">
        <v>3500</v>
      </c>
      <c r="T9154">
        <v>2472</v>
      </c>
      <c r="U9154">
        <v>1683</v>
      </c>
      <c r="V9154">
        <v>1755</v>
      </c>
      <c r="W9154">
        <v>1658</v>
      </c>
      <c r="X9154">
        <v>3579</v>
      </c>
      <c r="Y9154">
        <v>0</v>
      </c>
    </row>
    <row r="9155" spans="1:25" x14ac:dyDescent="0.35">
      <c r="A9155">
        <v>3233</v>
      </c>
      <c r="B9155">
        <v>50000</v>
      </c>
      <c r="C9155">
        <v>2</v>
      </c>
      <c r="D9155">
        <v>3</v>
      </c>
      <c r="E9155">
        <v>1</v>
      </c>
      <c r="F9155">
        <v>59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37201</v>
      </c>
      <c r="N9155">
        <v>27863</v>
      </c>
      <c r="O9155">
        <v>27712</v>
      </c>
      <c r="P9155">
        <v>28433</v>
      </c>
      <c r="Q9155">
        <v>21449</v>
      </c>
      <c r="R9155">
        <v>20688</v>
      </c>
      <c r="S9155">
        <v>1503</v>
      </c>
      <c r="T9155">
        <v>1352</v>
      </c>
      <c r="U9155">
        <v>1073</v>
      </c>
      <c r="V9155">
        <v>1077</v>
      </c>
      <c r="W9155">
        <v>900</v>
      </c>
      <c r="X9155">
        <v>1000</v>
      </c>
      <c r="Y9155">
        <v>0</v>
      </c>
    </row>
    <row r="9156" spans="1:25" x14ac:dyDescent="0.35">
      <c r="A9156">
        <v>3234</v>
      </c>
      <c r="B9156">
        <v>30000</v>
      </c>
      <c r="C9156">
        <v>2</v>
      </c>
      <c r="D9156">
        <v>2</v>
      </c>
      <c r="E9156">
        <v>1</v>
      </c>
      <c r="F9156">
        <v>26</v>
      </c>
      <c r="G9156">
        <v>2</v>
      </c>
      <c r="H9156">
        <v>2</v>
      </c>
      <c r="I9156">
        <v>2</v>
      </c>
      <c r="J9156">
        <v>2</v>
      </c>
      <c r="K9156">
        <v>2</v>
      </c>
      <c r="L9156">
        <v>2</v>
      </c>
      <c r="M9156">
        <v>30954</v>
      </c>
      <c r="N9156">
        <v>30670</v>
      </c>
      <c r="O9156">
        <v>29856</v>
      </c>
      <c r="P9156">
        <v>30584</v>
      </c>
      <c r="Q9156">
        <v>27883</v>
      </c>
      <c r="R9156">
        <v>29334</v>
      </c>
      <c r="S9156">
        <v>2074</v>
      </c>
      <c r="T9156">
        <v>0</v>
      </c>
      <c r="U9156">
        <v>2304</v>
      </c>
      <c r="V9156">
        <v>0</v>
      </c>
      <c r="W9156">
        <v>2400</v>
      </c>
      <c r="X9156">
        <v>0</v>
      </c>
      <c r="Y9156">
        <v>0</v>
      </c>
    </row>
    <row r="9157" spans="1:25" x14ac:dyDescent="0.35">
      <c r="A9157">
        <v>3235</v>
      </c>
      <c r="B9157" s="1">
        <v>200000</v>
      </c>
      <c r="C9157">
        <v>2</v>
      </c>
      <c r="D9157">
        <v>2</v>
      </c>
      <c r="E9157">
        <v>1</v>
      </c>
      <c r="F9157">
        <v>33</v>
      </c>
      <c r="G9157">
        <v>1</v>
      </c>
      <c r="H9157">
        <v>-2</v>
      </c>
      <c r="I9157">
        <v>-2</v>
      </c>
      <c r="J9157">
        <v>-2</v>
      </c>
      <c r="K9157">
        <v>-2</v>
      </c>
      <c r="L9157">
        <v>-2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</row>
    <row r="9158" spans="1:25" x14ac:dyDescent="0.35">
      <c r="A9158">
        <v>3237</v>
      </c>
      <c r="B9158">
        <v>120000</v>
      </c>
      <c r="C9158">
        <v>2</v>
      </c>
      <c r="D9158">
        <v>1</v>
      </c>
      <c r="E9158">
        <v>1</v>
      </c>
      <c r="F9158">
        <v>41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118847</v>
      </c>
      <c r="N9158">
        <v>113190</v>
      </c>
      <c r="O9158">
        <v>114113</v>
      </c>
      <c r="P9158">
        <v>111593</v>
      </c>
      <c r="Q9158">
        <v>112533</v>
      </c>
      <c r="R9158">
        <v>111672</v>
      </c>
      <c r="S9158">
        <v>5000</v>
      </c>
      <c r="T9158">
        <v>6000</v>
      </c>
      <c r="U9158">
        <v>5000</v>
      </c>
      <c r="V9158">
        <v>5000</v>
      </c>
      <c r="W9158">
        <v>5000</v>
      </c>
      <c r="X9158">
        <v>5000</v>
      </c>
      <c r="Y9158">
        <v>0</v>
      </c>
    </row>
    <row r="9159" spans="1:25" x14ac:dyDescent="0.35">
      <c r="A9159">
        <v>3238</v>
      </c>
      <c r="B9159">
        <v>60000</v>
      </c>
      <c r="C9159">
        <v>2</v>
      </c>
      <c r="D9159">
        <v>2</v>
      </c>
      <c r="E9159">
        <v>1</v>
      </c>
      <c r="F9159">
        <v>38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45972</v>
      </c>
      <c r="N9159">
        <v>49874</v>
      </c>
      <c r="O9159">
        <v>47329</v>
      </c>
      <c r="P9159">
        <v>35587</v>
      </c>
      <c r="Q9159">
        <v>36193</v>
      </c>
      <c r="R9159">
        <v>29978</v>
      </c>
      <c r="S9159">
        <v>5000</v>
      </c>
      <c r="T9159">
        <v>5000</v>
      </c>
      <c r="U9159">
        <v>5000</v>
      </c>
      <c r="V9159">
        <v>5000</v>
      </c>
      <c r="W9159">
        <v>5000</v>
      </c>
      <c r="X9159">
        <v>15000</v>
      </c>
      <c r="Y9159">
        <v>0</v>
      </c>
    </row>
    <row r="9160" spans="1:25" x14ac:dyDescent="0.35">
      <c r="A9160">
        <v>3239</v>
      </c>
      <c r="B9160">
        <v>150000</v>
      </c>
      <c r="C9160">
        <v>2</v>
      </c>
      <c r="D9160">
        <v>1</v>
      </c>
      <c r="E9160">
        <v>2</v>
      </c>
      <c r="F9160">
        <v>25</v>
      </c>
      <c r="G9160">
        <v>-1</v>
      </c>
      <c r="H9160">
        <v>-1</v>
      </c>
      <c r="I9160">
        <v>0</v>
      </c>
      <c r="J9160">
        <v>0</v>
      </c>
      <c r="K9160">
        <v>0</v>
      </c>
      <c r="L9160">
        <v>-1</v>
      </c>
      <c r="M9160">
        <v>3167</v>
      </c>
      <c r="N9160">
        <v>13680</v>
      </c>
      <c r="O9160">
        <v>12848</v>
      </c>
      <c r="P9160">
        <v>8445</v>
      </c>
      <c r="Q9160">
        <v>6868</v>
      </c>
      <c r="R9160">
        <v>1310</v>
      </c>
      <c r="S9160">
        <v>13879</v>
      </c>
      <c r="T9160">
        <v>4000</v>
      </c>
      <c r="U9160">
        <v>0</v>
      </c>
      <c r="V9160">
        <v>0</v>
      </c>
      <c r="W9160">
        <v>1310</v>
      </c>
      <c r="X9160">
        <v>0</v>
      </c>
      <c r="Y9160">
        <v>0</v>
      </c>
    </row>
    <row r="9161" spans="1:25" x14ac:dyDescent="0.35">
      <c r="A9161">
        <v>3240</v>
      </c>
      <c r="B9161">
        <v>240000</v>
      </c>
      <c r="C9161">
        <v>2</v>
      </c>
      <c r="D9161">
        <v>2</v>
      </c>
      <c r="E9161">
        <v>1</v>
      </c>
      <c r="F9161">
        <v>44</v>
      </c>
      <c r="G9161">
        <v>-2</v>
      </c>
      <c r="H9161">
        <v>-1</v>
      </c>
      <c r="I9161">
        <v>-1</v>
      </c>
      <c r="J9161">
        <v>2</v>
      </c>
      <c r="K9161">
        <v>2</v>
      </c>
      <c r="L9161">
        <v>3</v>
      </c>
      <c r="M9161">
        <v>16925</v>
      </c>
      <c r="N9161">
        <v>1411</v>
      </c>
      <c r="O9161">
        <v>1696</v>
      </c>
      <c r="P9161">
        <v>1437</v>
      </c>
      <c r="Q9161">
        <v>2714</v>
      </c>
      <c r="R9161">
        <v>2202</v>
      </c>
      <c r="S9161">
        <v>1411</v>
      </c>
      <c r="T9161">
        <v>1200</v>
      </c>
      <c r="U9161">
        <v>0</v>
      </c>
      <c r="V9161">
        <v>1479</v>
      </c>
      <c r="W9161">
        <v>0</v>
      </c>
      <c r="X9161">
        <v>0</v>
      </c>
      <c r="Y9161">
        <v>0</v>
      </c>
    </row>
    <row r="9162" spans="1:25" x14ac:dyDescent="0.35">
      <c r="A9162">
        <v>3241</v>
      </c>
      <c r="B9162">
        <v>130000</v>
      </c>
      <c r="C9162">
        <v>1</v>
      </c>
      <c r="D9162">
        <v>2</v>
      </c>
      <c r="E9162">
        <v>2</v>
      </c>
      <c r="F9162">
        <v>29</v>
      </c>
      <c r="G9162">
        <v>-1</v>
      </c>
      <c r="H9162">
        <v>-1</v>
      </c>
      <c r="I9162">
        <v>-2</v>
      </c>
      <c r="J9162">
        <v>-2</v>
      </c>
      <c r="K9162">
        <v>-2</v>
      </c>
      <c r="L9162">
        <v>-2</v>
      </c>
      <c r="M9162">
        <v>3594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Y9162">
        <v>0</v>
      </c>
    </row>
    <row r="9163" spans="1:25" x14ac:dyDescent="0.35">
      <c r="A9163">
        <v>3245</v>
      </c>
      <c r="B9163">
        <v>50000</v>
      </c>
      <c r="C9163">
        <v>2</v>
      </c>
      <c r="D9163">
        <v>2</v>
      </c>
      <c r="E9163">
        <v>1</v>
      </c>
      <c r="F9163">
        <v>26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44335</v>
      </c>
      <c r="N9163">
        <v>44626</v>
      </c>
      <c r="O9163">
        <v>40928</v>
      </c>
      <c r="P9163">
        <v>29367</v>
      </c>
      <c r="Q9163">
        <v>29156</v>
      </c>
      <c r="R9163">
        <v>27337</v>
      </c>
      <c r="S9163">
        <v>2126</v>
      </c>
      <c r="T9163">
        <v>2104</v>
      </c>
      <c r="U9163">
        <v>990</v>
      </c>
      <c r="V9163">
        <v>1200</v>
      </c>
      <c r="W9163">
        <v>1654</v>
      </c>
      <c r="X9163">
        <v>897</v>
      </c>
      <c r="Y9163">
        <v>0</v>
      </c>
    </row>
    <row r="9164" spans="1:25" x14ac:dyDescent="0.35">
      <c r="A9164">
        <v>3246</v>
      </c>
      <c r="B9164">
        <v>30000</v>
      </c>
      <c r="C9164">
        <v>1</v>
      </c>
      <c r="D9164">
        <v>2</v>
      </c>
      <c r="E9164">
        <v>2</v>
      </c>
      <c r="F9164">
        <v>26</v>
      </c>
      <c r="G9164">
        <v>2</v>
      </c>
      <c r="H9164">
        <v>0</v>
      </c>
      <c r="I9164">
        <v>0</v>
      </c>
      <c r="J9164">
        <v>0</v>
      </c>
      <c r="K9164">
        <v>2</v>
      </c>
      <c r="L9164">
        <v>2</v>
      </c>
      <c r="M9164">
        <v>13660</v>
      </c>
      <c r="N9164">
        <v>14708</v>
      </c>
      <c r="O9164">
        <v>17725</v>
      </c>
      <c r="P9164">
        <v>20320</v>
      </c>
      <c r="Q9164">
        <v>19480</v>
      </c>
      <c r="R9164">
        <v>19222</v>
      </c>
      <c r="S9164">
        <v>1269</v>
      </c>
      <c r="T9164">
        <v>3286</v>
      </c>
      <c r="U9164">
        <v>2881</v>
      </c>
      <c r="V9164">
        <v>1</v>
      </c>
      <c r="W9164">
        <v>632</v>
      </c>
      <c r="X9164">
        <v>1</v>
      </c>
      <c r="Y9164">
        <v>0</v>
      </c>
    </row>
    <row r="9165" spans="1:25" x14ac:dyDescent="0.35">
      <c r="A9165">
        <v>3247</v>
      </c>
      <c r="B9165">
        <v>310000</v>
      </c>
      <c r="C9165">
        <v>1</v>
      </c>
      <c r="D9165">
        <v>1</v>
      </c>
      <c r="E9165">
        <v>1</v>
      </c>
      <c r="F9165">
        <v>33</v>
      </c>
      <c r="G9165">
        <v>-2</v>
      </c>
      <c r="H9165">
        <v>-2</v>
      </c>
      <c r="I9165">
        <v>-2</v>
      </c>
      <c r="J9165">
        <v>-2</v>
      </c>
      <c r="K9165">
        <v>-2</v>
      </c>
      <c r="L9165">
        <v>-2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0</v>
      </c>
      <c r="X9165">
        <v>0</v>
      </c>
      <c r="Y9165">
        <v>0</v>
      </c>
    </row>
    <row r="9166" spans="1:25" x14ac:dyDescent="0.35">
      <c r="A9166">
        <v>3249</v>
      </c>
      <c r="B9166">
        <v>290000</v>
      </c>
      <c r="C9166">
        <v>2</v>
      </c>
      <c r="D9166">
        <v>2</v>
      </c>
      <c r="E9166">
        <v>1</v>
      </c>
      <c r="F9166">
        <v>34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16196</v>
      </c>
      <c r="N9166">
        <v>17220</v>
      </c>
      <c r="O9166">
        <v>18231</v>
      </c>
      <c r="P9166">
        <v>18593</v>
      </c>
      <c r="Q9166">
        <v>18986</v>
      </c>
      <c r="R9166">
        <v>19967</v>
      </c>
      <c r="S9166">
        <v>1292</v>
      </c>
      <c r="T9166">
        <v>1303</v>
      </c>
      <c r="U9166">
        <v>665</v>
      </c>
      <c r="V9166">
        <v>692</v>
      </c>
      <c r="W9166">
        <v>1300</v>
      </c>
      <c r="X9166">
        <v>636</v>
      </c>
      <c r="Y9166">
        <v>0</v>
      </c>
    </row>
    <row r="9167" spans="1:25" x14ac:dyDescent="0.35">
      <c r="A9167">
        <v>3250</v>
      </c>
      <c r="B9167">
        <v>50000</v>
      </c>
      <c r="C9167">
        <v>1</v>
      </c>
      <c r="D9167">
        <v>2</v>
      </c>
      <c r="E9167">
        <v>2</v>
      </c>
      <c r="F9167">
        <v>45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45911</v>
      </c>
      <c r="N9167">
        <v>47521</v>
      </c>
      <c r="O9167">
        <v>48599</v>
      </c>
      <c r="P9167">
        <v>7476</v>
      </c>
      <c r="Q9167">
        <v>7792</v>
      </c>
      <c r="R9167">
        <v>4122</v>
      </c>
      <c r="S9167">
        <v>2350</v>
      </c>
      <c r="T9167">
        <v>2421</v>
      </c>
      <c r="U9167">
        <v>298</v>
      </c>
      <c r="V9167">
        <v>468</v>
      </c>
      <c r="W9167">
        <v>1649</v>
      </c>
      <c r="X9167">
        <v>1500</v>
      </c>
      <c r="Y9167">
        <v>0</v>
      </c>
    </row>
    <row r="9168" spans="1:25" x14ac:dyDescent="0.35">
      <c r="A9168">
        <v>3251</v>
      </c>
      <c r="B9168">
        <v>130000</v>
      </c>
      <c r="C9168">
        <v>2</v>
      </c>
      <c r="D9168">
        <v>1</v>
      </c>
      <c r="E9168">
        <v>2</v>
      </c>
      <c r="F9168">
        <v>27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86883</v>
      </c>
      <c r="N9168">
        <v>99516</v>
      </c>
      <c r="O9168">
        <v>77188</v>
      </c>
      <c r="P9168">
        <v>78304</v>
      </c>
      <c r="Q9168">
        <v>79941</v>
      </c>
      <c r="R9168">
        <v>81648</v>
      </c>
      <c r="S9168">
        <v>40000</v>
      </c>
      <c r="T9168">
        <v>3400</v>
      </c>
      <c r="U9168">
        <v>3000</v>
      </c>
      <c r="V9168">
        <v>3052</v>
      </c>
      <c r="W9168">
        <v>3190</v>
      </c>
      <c r="X9168">
        <v>3300</v>
      </c>
      <c r="Y9168">
        <v>0</v>
      </c>
    </row>
    <row r="9169" spans="1:25" x14ac:dyDescent="0.35">
      <c r="A9169">
        <v>3252</v>
      </c>
      <c r="B9169">
        <v>50000</v>
      </c>
      <c r="C9169">
        <v>1</v>
      </c>
      <c r="D9169">
        <v>5</v>
      </c>
      <c r="E9169">
        <v>1</v>
      </c>
      <c r="F9169">
        <v>3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47311</v>
      </c>
      <c r="N9169">
        <v>44136</v>
      </c>
      <c r="O9169">
        <v>17865</v>
      </c>
      <c r="P9169">
        <v>6431</v>
      </c>
      <c r="Q9169">
        <v>6939</v>
      </c>
      <c r="R9169">
        <v>4509</v>
      </c>
      <c r="S9169">
        <v>2900</v>
      </c>
      <c r="T9169">
        <v>1035</v>
      </c>
      <c r="U9169">
        <v>500</v>
      </c>
      <c r="V9169">
        <v>508</v>
      </c>
      <c r="W9169">
        <v>410</v>
      </c>
      <c r="X9169">
        <v>0</v>
      </c>
      <c r="Y9169">
        <v>0</v>
      </c>
    </row>
    <row r="9170" spans="1:25" x14ac:dyDescent="0.35">
      <c r="A9170">
        <v>3253</v>
      </c>
      <c r="B9170">
        <v>210000</v>
      </c>
      <c r="C9170">
        <v>2</v>
      </c>
      <c r="D9170">
        <v>2</v>
      </c>
      <c r="E9170">
        <v>1</v>
      </c>
      <c r="F9170">
        <v>33</v>
      </c>
      <c r="G9170">
        <v>-1</v>
      </c>
      <c r="H9170">
        <v>-1</v>
      </c>
      <c r="I9170">
        <v>-1</v>
      </c>
      <c r="J9170">
        <v>-2</v>
      </c>
      <c r="K9170">
        <v>-1</v>
      </c>
      <c r="L9170">
        <v>-1</v>
      </c>
      <c r="M9170">
        <v>98</v>
      </c>
      <c r="N9170">
        <v>1090</v>
      </c>
      <c r="O9170">
        <v>0</v>
      </c>
      <c r="P9170">
        <v>0</v>
      </c>
      <c r="Q9170">
        <v>580</v>
      </c>
      <c r="R9170">
        <v>500</v>
      </c>
      <c r="S9170">
        <v>1120</v>
      </c>
      <c r="T9170">
        <v>0</v>
      </c>
      <c r="U9170">
        <v>0</v>
      </c>
      <c r="V9170">
        <v>580</v>
      </c>
      <c r="W9170">
        <v>500</v>
      </c>
      <c r="X9170">
        <v>0</v>
      </c>
      <c r="Y9170">
        <v>0</v>
      </c>
    </row>
    <row r="9171" spans="1:25" x14ac:dyDescent="0.35">
      <c r="A9171">
        <v>3255</v>
      </c>
      <c r="B9171">
        <v>10000</v>
      </c>
      <c r="C9171">
        <v>2</v>
      </c>
      <c r="D9171">
        <v>2</v>
      </c>
      <c r="E9171">
        <v>2</v>
      </c>
      <c r="F9171">
        <v>4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6160</v>
      </c>
      <c r="N9171">
        <v>6787</v>
      </c>
      <c r="O9171">
        <v>7377</v>
      </c>
      <c r="P9171">
        <v>7127</v>
      </c>
      <c r="Q9171">
        <v>6931</v>
      </c>
      <c r="R9171">
        <v>6660</v>
      </c>
      <c r="S9171">
        <v>1123</v>
      </c>
      <c r="T9171">
        <v>1103</v>
      </c>
      <c r="U9171">
        <v>243</v>
      </c>
      <c r="V9171">
        <v>296</v>
      </c>
      <c r="W9171">
        <v>280</v>
      </c>
      <c r="X9171">
        <v>16</v>
      </c>
      <c r="Y9171">
        <v>0</v>
      </c>
    </row>
    <row r="9172" spans="1:25" x14ac:dyDescent="0.35">
      <c r="A9172">
        <v>3256</v>
      </c>
      <c r="B9172">
        <v>10000</v>
      </c>
      <c r="C9172">
        <v>1</v>
      </c>
      <c r="D9172">
        <v>3</v>
      </c>
      <c r="E9172">
        <v>2</v>
      </c>
      <c r="F9172">
        <v>22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5757</v>
      </c>
      <c r="N9172">
        <v>6706</v>
      </c>
      <c r="O9172">
        <v>7715</v>
      </c>
      <c r="P9172">
        <v>7873</v>
      </c>
      <c r="Q9172">
        <v>8742</v>
      </c>
      <c r="R9172">
        <v>9551</v>
      </c>
      <c r="S9172">
        <v>1200</v>
      </c>
      <c r="T9172">
        <v>1128</v>
      </c>
      <c r="U9172">
        <v>286</v>
      </c>
      <c r="V9172">
        <v>1000</v>
      </c>
      <c r="W9172">
        <v>955</v>
      </c>
      <c r="X9172">
        <v>0</v>
      </c>
      <c r="Y9172">
        <v>0</v>
      </c>
    </row>
    <row r="9173" spans="1:25" x14ac:dyDescent="0.35">
      <c r="A9173">
        <v>3259</v>
      </c>
      <c r="B9173">
        <v>530000</v>
      </c>
      <c r="C9173">
        <v>1</v>
      </c>
      <c r="D9173">
        <v>1</v>
      </c>
      <c r="E9173">
        <v>2</v>
      </c>
      <c r="F9173">
        <v>32</v>
      </c>
      <c r="G9173">
        <v>-2</v>
      </c>
      <c r="H9173">
        <v>-2</v>
      </c>
      <c r="I9173">
        <v>-1</v>
      </c>
      <c r="J9173">
        <v>0</v>
      </c>
      <c r="K9173">
        <v>0</v>
      </c>
      <c r="L9173">
        <v>0</v>
      </c>
      <c r="M9173">
        <v>12451</v>
      </c>
      <c r="N9173">
        <v>24095</v>
      </c>
      <c r="O9173">
        <v>15688</v>
      </c>
      <c r="P9173">
        <v>24511</v>
      </c>
      <c r="Q9173">
        <v>12144</v>
      </c>
      <c r="R9173">
        <v>34963</v>
      </c>
      <c r="S9173">
        <v>24120</v>
      </c>
      <c r="T9173">
        <v>15791</v>
      </c>
      <c r="U9173">
        <v>12808</v>
      </c>
      <c r="V9173">
        <v>8090</v>
      </c>
      <c r="W9173">
        <v>34110</v>
      </c>
      <c r="X9173">
        <v>90231</v>
      </c>
      <c r="Y9173">
        <v>0</v>
      </c>
    </row>
    <row r="9174" spans="1:25" x14ac:dyDescent="0.35">
      <c r="A9174">
        <v>3260</v>
      </c>
      <c r="B9174">
        <v>20000</v>
      </c>
      <c r="C9174">
        <v>1</v>
      </c>
      <c r="D9174">
        <v>2</v>
      </c>
      <c r="E9174">
        <v>2</v>
      </c>
      <c r="F9174">
        <v>46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20376</v>
      </c>
      <c r="N9174">
        <v>19927</v>
      </c>
      <c r="O9174">
        <v>19907</v>
      </c>
      <c r="P9174">
        <v>19349</v>
      </c>
      <c r="Q9174">
        <v>17484</v>
      </c>
      <c r="R9174">
        <v>-1216</v>
      </c>
      <c r="S9174">
        <v>2000</v>
      </c>
      <c r="T9174">
        <v>1500</v>
      </c>
      <c r="U9174">
        <v>607</v>
      </c>
      <c r="V9174">
        <v>1360</v>
      </c>
      <c r="W9174">
        <v>1300</v>
      </c>
      <c r="X9174">
        <v>20538</v>
      </c>
      <c r="Y9174">
        <v>0</v>
      </c>
    </row>
    <row r="9175" spans="1:25" x14ac:dyDescent="0.35">
      <c r="A9175">
        <v>3261</v>
      </c>
      <c r="B9175">
        <v>170000</v>
      </c>
      <c r="C9175">
        <v>1</v>
      </c>
      <c r="D9175">
        <v>2</v>
      </c>
      <c r="E9175">
        <v>1</v>
      </c>
      <c r="F9175">
        <v>42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131629</v>
      </c>
      <c r="N9175">
        <v>131374</v>
      </c>
      <c r="O9175">
        <v>129544</v>
      </c>
      <c r="P9175">
        <v>131937</v>
      </c>
      <c r="Q9175">
        <v>132958</v>
      </c>
      <c r="R9175">
        <v>134525</v>
      </c>
      <c r="S9175">
        <v>5300</v>
      </c>
      <c r="T9175">
        <v>5100</v>
      </c>
      <c r="U9175">
        <v>5000</v>
      </c>
      <c r="V9175">
        <v>4700</v>
      </c>
      <c r="W9175">
        <v>5000</v>
      </c>
      <c r="X9175">
        <v>4800</v>
      </c>
      <c r="Y9175">
        <v>0</v>
      </c>
    </row>
    <row r="9176" spans="1:25" x14ac:dyDescent="0.35">
      <c r="A9176">
        <v>3262</v>
      </c>
      <c r="B9176">
        <v>220000</v>
      </c>
      <c r="C9176">
        <v>2</v>
      </c>
      <c r="D9176">
        <v>2</v>
      </c>
      <c r="E9176">
        <v>1</v>
      </c>
      <c r="F9176">
        <v>33</v>
      </c>
      <c r="G9176">
        <v>-1</v>
      </c>
      <c r="H9176">
        <v>-1</v>
      </c>
      <c r="I9176">
        <v>-1</v>
      </c>
      <c r="J9176">
        <v>-1</v>
      </c>
      <c r="K9176">
        <v>-1</v>
      </c>
      <c r="L9176">
        <v>2</v>
      </c>
      <c r="M9176">
        <v>16090</v>
      </c>
      <c r="N9176">
        <v>4991</v>
      </c>
      <c r="O9176">
        <v>-1350</v>
      </c>
      <c r="P9176">
        <v>18150</v>
      </c>
      <c r="Q9176">
        <v>350</v>
      </c>
      <c r="R9176">
        <v>200</v>
      </c>
      <c r="S9176">
        <v>4991</v>
      </c>
      <c r="T9176">
        <v>0</v>
      </c>
      <c r="U9176">
        <v>20000</v>
      </c>
      <c r="V9176">
        <v>350</v>
      </c>
      <c r="W9176">
        <v>0</v>
      </c>
      <c r="X9176">
        <v>16115</v>
      </c>
      <c r="Y9176">
        <v>0</v>
      </c>
    </row>
    <row r="9177" spans="1:25" x14ac:dyDescent="0.35">
      <c r="A9177">
        <v>3263</v>
      </c>
      <c r="B9177">
        <v>180000</v>
      </c>
      <c r="C9177">
        <v>1</v>
      </c>
      <c r="D9177">
        <v>3</v>
      </c>
      <c r="E9177">
        <v>1</v>
      </c>
      <c r="F9177">
        <v>40</v>
      </c>
      <c r="G9177">
        <v>-1</v>
      </c>
      <c r="H9177">
        <v>-1</v>
      </c>
      <c r="I9177">
        <v>-1</v>
      </c>
      <c r="J9177">
        <v>0</v>
      </c>
      <c r="K9177">
        <v>-1</v>
      </c>
      <c r="L9177">
        <v>-1</v>
      </c>
      <c r="M9177">
        <v>991</v>
      </c>
      <c r="N9177">
        <v>991</v>
      </c>
      <c r="O9177">
        <v>1316</v>
      </c>
      <c r="P9177">
        <v>325</v>
      </c>
      <c r="Q9177">
        <v>1657</v>
      </c>
      <c r="R9177">
        <v>325</v>
      </c>
      <c r="S9177">
        <v>991</v>
      </c>
      <c r="T9177">
        <v>1316</v>
      </c>
      <c r="U9177">
        <v>0</v>
      </c>
      <c r="V9177">
        <v>1657</v>
      </c>
      <c r="W9177">
        <v>325</v>
      </c>
      <c r="X9177">
        <v>325</v>
      </c>
      <c r="Y9177">
        <v>0</v>
      </c>
    </row>
    <row r="9178" spans="1:25" x14ac:dyDescent="0.35">
      <c r="A9178">
        <v>3264</v>
      </c>
      <c r="B9178">
        <v>440000</v>
      </c>
      <c r="C9178">
        <v>2</v>
      </c>
      <c r="D9178">
        <v>1</v>
      </c>
      <c r="E9178">
        <v>1</v>
      </c>
      <c r="F9178">
        <v>37</v>
      </c>
      <c r="G9178">
        <v>-1</v>
      </c>
      <c r="H9178">
        <v>-1</v>
      </c>
      <c r="I9178">
        <v>-1</v>
      </c>
      <c r="J9178">
        <v>-1</v>
      </c>
      <c r="K9178">
        <v>-1</v>
      </c>
      <c r="L9178">
        <v>-1</v>
      </c>
      <c r="M9178">
        <v>5302</v>
      </c>
      <c r="N9178">
        <v>13333</v>
      </c>
      <c r="O9178">
        <v>686</v>
      </c>
      <c r="P9178">
        <v>-414</v>
      </c>
      <c r="Q9178">
        <v>2736</v>
      </c>
      <c r="R9178">
        <v>12586</v>
      </c>
      <c r="S9178">
        <v>13333</v>
      </c>
      <c r="T9178">
        <v>1383</v>
      </c>
      <c r="U9178">
        <v>0</v>
      </c>
      <c r="V9178">
        <v>3150</v>
      </c>
      <c r="W9178">
        <v>13000</v>
      </c>
      <c r="X9178">
        <v>5500</v>
      </c>
      <c r="Y9178">
        <v>0</v>
      </c>
    </row>
    <row r="9179" spans="1:25" x14ac:dyDescent="0.35">
      <c r="A9179">
        <v>3267</v>
      </c>
      <c r="B9179">
        <v>130000</v>
      </c>
      <c r="C9179">
        <v>1</v>
      </c>
      <c r="D9179">
        <v>2</v>
      </c>
      <c r="E9179">
        <v>2</v>
      </c>
      <c r="F9179">
        <v>27</v>
      </c>
      <c r="G9179">
        <v>0</v>
      </c>
      <c r="H9179">
        <v>0</v>
      </c>
      <c r="I9179">
        <v>0</v>
      </c>
      <c r="J9179">
        <v>-2</v>
      </c>
      <c r="K9179">
        <v>-2</v>
      </c>
      <c r="L9179">
        <v>-2</v>
      </c>
      <c r="M9179">
        <v>44826</v>
      </c>
      <c r="N9179">
        <v>40650</v>
      </c>
      <c r="O9179">
        <v>0</v>
      </c>
      <c r="P9179">
        <v>0</v>
      </c>
      <c r="Q9179">
        <v>0</v>
      </c>
      <c r="R9179">
        <v>0</v>
      </c>
      <c r="S9179">
        <v>1092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</row>
    <row r="9180" spans="1:25" x14ac:dyDescent="0.35">
      <c r="A9180">
        <v>3268</v>
      </c>
      <c r="B9180">
        <v>420000</v>
      </c>
      <c r="C9180">
        <v>1</v>
      </c>
      <c r="D9180">
        <v>1</v>
      </c>
      <c r="E9180">
        <v>2</v>
      </c>
      <c r="F9180">
        <v>29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194505</v>
      </c>
      <c r="N9180">
        <v>144086</v>
      </c>
      <c r="O9180">
        <v>144169</v>
      </c>
      <c r="P9180">
        <v>122453</v>
      </c>
      <c r="Q9180">
        <v>120509</v>
      </c>
      <c r="R9180">
        <v>119783</v>
      </c>
      <c r="S9180">
        <v>5479</v>
      </c>
      <c r="T9180">
        <v>5502</v>
      </c>
      <c r="U9180">
        <v>4193</v>
      </c>
      <c r="V9180">
        <v>5006</v>
      </c>
      <c r="W9180">
        <v>4503</v>
      </c>
      <c r="X9180">
        <v>4003</v>
      </c>
      <c r="Y9180">
        <v>0</v>
      </c>
    </row>
    <row r="9181" spans="1:25" x14ac:dyDescent="0.35">
      <c r="A9181">
        <v>3269</v>
      </c>
      <c r="B9181">
        <v>80000</v>
      </c>
      <c r="C9181">
        <v>2</v>
      </c>
      <c r="D9181">
        <v>2</v>
      </c>
      <c r="E9181">
        <v>1</v>
      </c>
      <c r="F9181">
        <v>34</v>
      </c>
      <c r="G9181">
        <v>0</v>
      </c>
      <c r="H9181">
        <v>0</v>
      </c>
      <c r="I9181">
        <v>0</v>
      </c>
      <c r="J9181">
        <v>0</v>
      </c>
      <c r="K9181">
        <v>-1</v>
      </c>
      <c r="L9181">
        <v>0</v>
      </c>
      <c r="M9181">
        <v>78688</v>
      </c>
      <c r="N9181">
        <v>80539</v>
      </c>
      <c r="O9181">
        <v>76681</v>
      </c>
      <c r="P9181">
        <v>34197</v>
      </c>
      <c r="Q9181">
        <v>27398</v>
      </c>
      <c r="R9181">
        <v>28646</v>
      </c>
      <c r="S9181">
        <v>4000</v>
      </c>
      <c r="T9181">
        <v>2333</v>
      </c>
      <c r="U9181">
        <v>3032</v>
      </c>
      <c r="V9181">
        <v>28298</v>
      </c>
      <c r="W9181">
        <v>2000</v>
      </c>
      <c r="X9181">
        <v>2000</v>
      </c>
      <c r="Y9181">
        <v>0</v>
      </c>
    </row>
    <row r="9182" spans="1:25" x14ac:dyDescent="0.35">
      <c r="A9182">
        <v>3270</v>
      </c>
      <c r="B9182">
        <v>20000</v>
      </c>
      <c r="C9182">
        <v>2</v>
      </c>
      <c r="D9182">
        <v>2</v>
      </c>
      <c r="E9182">
        <v>1</v>
      </c>
      <c r="F9182">
        <v>45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-2</v>
      </c>
      <c r="M9182">
        <v>18569</v>
      </c>
      <c r="N9182">
        <v>40278</v>
      </c>
      <c r="O9182">
        <v>18760</v>
      </c>
      <c r="P9182">
        <v>18662</v>
      </c>
      <c r="Q9182">
        <v>0</v>
      </c>
      <c r="R9182">
        <v>0</v>
      </c>
      <c r="S9182">
        <v>2500</v>
      </c>
      <c r="T9182">
        <v>3000</v>
      </c>
      <c r="U9182">
        <v>1000</v>
      </c>
      <c r="V9182">
        <v>0</v>
      </c>
      <c r="W9182">
        <v>0</v>
      </c>
      <c r="X9182">
        <v>0</v>
      </c>
      <c r="Y9182">
        <v>0</v>
      </c>
    </row>
    <row r="9183" spans="1:25" x14ac:dyDescent="0.35">
      <c r="A9183">
        <v>3272</v>
      </c>
      <c r="B9183">
        <v>160000</v>
      </c>
      <c r="C9183">
        <v>1</v>
      </c>
      <c r="D9183">
        <v>1</v>
      </c>
      <c r="E9183">
        <v>1</v>
      </c>
      <c r="F9183">
        <v>4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27563</v>
      </c>
      <c r="N9183">
        <v>28350</v>
      </c>
      <c r="O9183">
        <v>25186</v>
      </c>
      <c r="P9183">
        <v>36100</v>
      </c>
      <c r="Q9183">
        <v>21707</v>
      </c>
      <c r="R9183">
        <v>7928</v>
      </c>
      <c r="S9183">
        <v>5002</v>
      </c>
      <c r="T9183">
        <v>5000</v>
      </c>
      <c r="U9183">
        <v>14400</v>
      </c>
      <c r="V9183">
        <v>10000</v>
      </c>
      <c r="W9183">
        <v>4000</v>
      </c>
      <c r="X9183">
        <v>0</v>
      </c>
      <c r="Y9183">
        <v>0</v>
      </c>
    </row>
    <row r="9184" spans="1:25" x14ac:dyDescent="0.35">
      <c r="A9184">
        <v>3273</v>
      </c>
      <c r="B9184">
        <v>50000</v>
      </c>
      <c r="C9184">
        <v>2</v>
      </c>
      <c r="D9184">
        <v>2</v>
      </c>
      <c r="E9184">
        <v>2</v>
      </c>
      <c r="F9184">
        <v>23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2</v>
      </c>
      <c r="M9184">
        <v>48725</v>
      </c>
      <c r="N9184">
        <v>51175</v>
      </c>
      <c r="O9184">
        <v>50115</v>
      </c>
      <c r="P9184">
        <v>33814</v>
      </c>
      <c r="Q9184">
        <v>34423</v>
      </c>
      <c r="R9184">
        <v>31988</v>
      </c>
      <c r="S9184">
        <v>4987</v>
      </c>
      <c r="T9184">
        <v>1661</v>
      </c>
      <c r="U9184">
        <v>2000</v>
      </c>
      <c r="V9184">
        <v>3000</v>
      </c>
      <c r="W9184">
        <v>0</v>
      </c>
      <c r="X9184">
        <v>3213</v>
      </c>
      <c r="Y9184">
        <v>0</v>
      </c>
    </row>
    <row r="9185" spans="1:25" x14ac:dyDescent="0.35">
      <c r="A9185">
        <v>3274</v>
      </c>
      <c r="B9185">
        <v>50000</v>
      </c>
      <c r="C9185">
        <v>1</v>
      </c>
      <c r="D9185">
        <v>2</v>
      </c>
      <c r="E9185">
        <v>2</v>
      </c>
      <c r="F9185">
        <v>35</v>
      </c>
      <c r="G9185">
        <v>0</v>
      </c>
      <c r="H9185">
        <v>0</v>
      </c>
      <c r="I9185">
        <v>0</v>
      </c>
      <c r="J9185">
        <v>0</v>
      </c>
      <c r="K9185">
        <v>-1</v>
      </c>
      <c r="L9185">
        <v>-1</v>
      </c>
      <c r="M9185">
        <v>14536</v>
      </c>
      <c r="N9185">
        <v>10827</v>
      </c>
      <c r="O9185">
        <v>9594</v>
      </c>
      <c r="P9185">
        <v>7309</v>
      </c>
      <c r="Q9185">
        <v>1277</v>
      </c>
      <c r="R9185">
        <v>3310</v>
      </c>
      <c r="S9185">
        <v>2000</v>
      </c>
      <c r="T9185">
        <v>2000</v>
      </c>
      <c r="U9185">
        <v>2000</v>
      </c>
      <c r="V9185">
        <v>1277</v>
      </c>
      <c r="W9185">
        <v>3294</v>
      </c>
      <c r="X9185">
        <v>0</v>
      </c>
      <c r="Y9185">
        <v>0</v>
      </c>
    </row>
    <row r="9186" spans="1:25" x14ac:dyDescent="0.35">
      <c r="A9186">
        <v>3275</v>
      </c>
      <c r="B9186">
        <v>70000</v>
      </c>
      <c r="C9186">
        <v>2</v>
      </c>
      <c r="D9186">
        <v>2</v>
      </c>
      <c r="E9186">
        <v>1</v>
      </c>
      <c r="F9186">
        <v>43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71037</v>
      </c>
      <c r="N9186">
        <v>71880</v>
      </c>
      <c r="O9186">
        <v>71927</v>
      </c>
      <c r="P9186">
        <v>71370</v>
      </c>
      <c r="Q9186">
        <v>71003</v>
      </c>
      <c r="R9186">
        <v>71411</v>
      </c>
      <c r="S9186">
        <v>3352</v>
      </c>
      <c r="T9186">
        <v>3400</v>
      </c>
      <c r="U9186">
        <v>2900</v>
      </c>
      <c r="V9186">
        <v>2900</v>
      </c>
      <c r="W9186">
        <v>2900</v>
      </c>
      <c r="X9186">
        <v>2558</v>
      </c>
      <c r="Y9186">
        <v>0</v>
      </c>
    </row>
    <row r="9187" spans="1:25" x14ac:dyDescent="0.35">
      <c r="A9187">
        <v>3277</v>
      </c>
      <c r="B9187">
        <v>160000</v>
      </c>
      <c r="C9187">
        <v>2</v>
      </c>
      <c r="D9187">
        <v>2</v>
      </c>
      <c r="E9187">
        <v>2</v>
      </c>
      <c r="F9187">
        <v>24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157389</v>
      </c>
      <c r="N9187">
        <v>158475</v>
      </c>
      <c r="O9187">
        <v>162309</v>
      </c>
      <c r="P9187">
        <v>162462</v>
      </c>
      <c r="Q9187">
        <v>160085</v>
      </c>
      <c r="R9187">
        <v>158236</v>
      </c>
      <c r="S9187">
        <v>6800</v>
      </c>
      <c r="T9187">
        <v>6500</v>
      </c>
      <c r="U9187">
        <v>6000</v>
      </c>
      <c r="V9187">
        <v>6200</v>
      </c>
      <c r="W9187">
        <v>6200</v>
      </c>
      <c r="X9187">
        <v>6000</v>
      </c>
      <c r="Y9187">
        <v>0</v>
      </c>
    </row>
    <row r="9188" spans="1:25" x14ac:dyDescent="0.35">
      <c r="A9188">
        <v>3279</v>
      </c>
      <c r="B9188">
        <v>20000</v>
      </c>
      <c r="C9188">
        <v>2</v>
      </c>
      <c r="D9188">
        <v>1</v>
      </c>
      <c r="E9188">
        <v>2</v>
      </c>
      <c r="F9188">
        <v>23</v>
      </c>
      <c r="G9188">
        <v>0</v>
      </c>
      <c r="H9188">
        <v>0</v>
      </c>
      <c r="I9188">
        <v>3</v>
      </c>
      <c r="J9188">
        <v>2</v>
      </c>
      <c r="K9188">
        <v>2</v>
      </c>
      <c r="L9188">
        <v>0</v>
      </c>
      <c r="M9188">
        <v>16918</v>
      </c>
      <c r="N9188">
        <v>20627</v>
      </c>
      <c r="O9188">
        <v>19985</v>
      </c>
      <c r="P9188">
        <v>19702</v>
      </c>
      <c r="Q9188">
        <v>18395</v>
      </c>
      <c r="R9188">
        <v>18763</v>
      </c>
      <c r="S9188">
        <v>4000</v>
      </c>
      <c r="T9188">
        <v>1</v>
      </c>
      <c r="U9188">
        <v>651</v>
      </c>
      <c r="V9188">
        <v>0</v>
      </c>
      <c r="W9188">
        <v>655</v>
      </c>
      <c r="X9188">
        <v>653</v>
      </c>
      <c r="Y9188">
        <v>0</v>
      </c>
    </row>
    <row r="9189" spans="1:25" x14ac:dyDescent="0.35">
      <c r="A9189">
        <v>3280</v>
      </c>
      <c r="B9189">
        <v>170000</v>
      </c>
      <c r="C9189">
        <v>2</v>
      </c>
      <c r="D9189">
        <v>2</v>
      </c>
      <c r="E9189">
        <v>1</v>
      </c>
      <c r="F9189">
        <v>48</v>
      </c>
      <c r="G9189">
        <v>-2</v>
      </c>
      <c r="H9189">
        <v>-2</v>
      </c>
      <c r="I9189">
        <v>-1</v>
      </c>
      <c r="J9189">
        <v>-1</v>
      </c>
      <c r="K9189">
        <v>-1</v>
      </c>
      <c r="L9189">
        <v>-1</v>
      </c>
      <c r="M9189">
        <v>18727</v>
      </c>
      <c r="N9189">
        <v>64028</v>
      </c>
      <c r="O9189">
        <v>107946</v>
      </c>
      <c r="P9189">
        <v>13608</v>
      </c>
      <c r="Q9189">
        <v>110667</v>
      </c>
      <c r="R9189">
        <v>6878</v>
      </c>
      <c r="S9189">
        <v>66513</v>
      </c>
      <c r="T9189">
        <v>108323</v>
      </c>
      <c r="U9189">
        <v>13608</v>
      </c>
      <c r="V9189">
        <v>112876</v>
      </c>
      <c r="W9189">
        <v>3998</v>
      </c>
      <c r="X9189">
        <v>1118</v>
      </c>
      <c r="Y9189">
        <v>0</v>
      </c>
    </row>
    <row r="9190" spans="1:25" x14ac:dyDescent="0.35">
      <c r="A9190">
        <v>3281</v>
      </c>
      <c r="B9190" s="1">
        <v>300000</v>
      </c>
      <c r="C9190">
        <v>2</v>
      </c>
      <c r="D9190">
        <v>1</v>
      </c>
      <c r="E9190">
        <v>2</v>
      </c>
      <c r="F9190">
        <v>39</v>
      </c>
      <c r="G9190">
        <v>-1</v>
      </c>
      <c r="H9190">
        <v>-1</v>
      </c>
      <c r="I9190">
        <v>-1</v>
      </c>
      <c r="J9190">
        <v>-1</v>
      </c>
      <c r="K9190">
        <v>-1</v>
      </c>
      <c r="L9190">
        <v>-1</v>
      </c>
      <c r="M9190">
        <v>729</v>
      </c>
      <c r="N9190">
        <v>0</v>
      </c>
      <c r="O9190">
        <v>236</v>
      </c>
      <c r="P9190">
        <v>766</v>
      </c>
      <c r="Q9190">
        <v>227</v>
      </c>
      <c r="R9190">
        <v>0</v>
      </c>
      <c r="S9190">
        <v>0</v>
      </c>
      <c r="T9190">
        <v>236</v>
      </c>
      <c r="U9190">
        <v>800</v>
      </c>
      <c r="V9190">
        <v>227</v>
      </c>
      <c r="W9190">
        <v>0</v>
      </c>
      <c r="X9190">
        <v>0</v>
      </c>
      <c r="Y9190">
        <v>0</v>
      </c>
    </row>
    <row r="9191" spans="1:25" x14ac:dyDescent="0.35">
      <c r="A9191">
        <v>3282</v>
      </c>
      <c r="B9191">
        <v>160000</v>
      </c>
      <c r="C9191">
        <v>2</v>
      </c>
      <c r="D9191">
        <v>1</v>
      </c>
      <c r="E9191">
        <v>2</v>
      </c>
      <c r="F9191">
        <v>31</v>
      </c>
      <c r="G9191">
        <v>-1</v>
      </c>
      <c r="H9191">
        <v>-1</v>
      </c>
      <c r="I9191">
        <v>-1</v>
      </c>
      <c r="J9191">
        <v>-1</v>
      </c>
      <c r="K9191">
        <v>-2</v>
      </c>
      <c r="L9191">
        <v>-2</v>
      </c>
      <c r="M9191">
        <v>1672</v>
      </c>
      <c r="N9191">
        <v>4411</v>
      </c>
      <c r="O9191">
        <v>500</v>
      </c>
      <c r="P9191">
        <v>0</v>
      </c>
      <c r="Q9191">
        <v>0</v>
      </c>
      <c r="R9191">
        <v>0</v>
      </c>
      <c r="S9191">
        <v>4411</v>
      </c>
      <c r="T9191">
        <v>504</v>
      </c>
      <c r="U9191">
        <v>0</v>
      </c>
      <c r="V9191">
        <v>0</v>
      </c>
      <c r="W9191">
        <v>0</v>
      </c>
      <c r="X9191">
        <v>0</v>
      </c>
      <c r="Y9191">
        <v>0</v>
      </c>
    </row>
    <row r="9192" spans="1:25" x14ac:dyDescent="0.35">
      <c r="A9192">
        <v>3283</v>
      </c>
      <c r="B9192">
        <v>110000</v>
      </c>
      <c r="C9192">
        <v>2</v>
      </c>
      <c r="D9192">
        <v>3</v>
      </c>
      <c r="E9192">
        <v>1</v>
      </c>
      <c r="F9192">
        <v>52</v>
      </c>
      <c r="G9192">
        <v>1</v>
      </c>
      <c r="H9192">
        <v>-2</v>
      </c>
      <c r="I9192">
        <v>-1</v>
      </c>
      <c r="J9192">
        <v>-1</v>
      </c>
      <c r="K9192">
        <v>-2</v>
      </c>
      <c r="L9192">
        <v>-2</v>
      </c>
      <c r="M9192">
        <v>0</v>
      </c>
      <c r="N9192">
        <v>0</v>
      </c>
      <c r="O9192">
        <v>1000</v>
      </c>
      <c r="P9192">
        <v>0</v>
      </c>
      <c r="Q9192">
        <v>0</v>
      </c>
      <c r="R9192">
        <v>0</v>
      </c>
      <c r="S9192">
        <v>0</v>
      </c>
      <c r="T9192">
        <v>1000</v>
      </c>
      <c r="U9192">
        <v>0</v>
      </c>
      <c r="V9192">
        <v>0</v>
      </c>
      <c r="W9192">
        <v>0</v>
      </c>
      <c r="X9192">
        <v>0</v>
      </c>
      <c r="Y9192">
        <v>0</v>
      </c>
    </row>
    <row r="9193" spans="1:25" x14ac:dyDescent="0.35">
      <c r="A9193">
        <v>3284</v>
      </c>
      <c r="B9193">
        <v>230000</v>
      </c>
      <c r="C9193">
        <v>2</v>
      </c>
      <c r="D9193">
        <v>1</v>
      </c>
      <c r="E9193">
        <v>2</v>
      </c>
      <c r="F9193">
        <v>27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92167</v>
      </c>
      <c r="N9193">
        <v>92799</v>
      </c>
      <c r="O9193">
        <v>94328</v>
      </c>
      <c r="P9193">
        <v>96203</v>
      </c>
      <c r="Q9193">
        <v>98474</v>
      </c>
      <c r="R9193">
        <v>98835</v>
      </c>
      <c r="S9193">
        <v>3340</v>
      </c>
      <c r="T9193">
        <v>3401</v>
      </c>
      <c r="U9193">
        <v>3420</v>
      </c>
      <c r="V9193">
        <v>3797</v>
      </c>
      <c r="W9193">
        <v>3476</v>
      </c>
      <c r="X9193">
        <v>2818</v>
      </c>
      <c r="Y9193">
        <v>0</v>
      </c>
    </row>
    <row r="9194" spans="1:25" x14ac:dyDescent="0.35">
      <c r="A9194">
        <v>3285</v>
      </c>
      <c r="B9194">
        <v>60000</v>
      </c>
      <c r="C9194">
        <v>2</v>
      </c>
      <c r="D9194">
        <v>2</v>
      </c>
      <c r="E9194">
        <v>2</v>
      </c>
      <c r="F9194">
        <v>21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40969</v>
      </c>
      <c r="N9194">
        <v>32724</v>
      </c>
      <c r="O9194">
        <v>24975</v>
      </c>
      <c r="P9194">
        <v>25475</v>
      </c>
      <c r="Q9194">
        <v>26010</v>
      </c>
      <c r="R9194">
        <v>26183</v>
      </c>
      <c r="S9194">
        <v>1859</v>
      </c>
      <c r="T9194">
        <v>1410</v>
      </c>
      <c r="U9194">
        <v>910</v>
      </c>
      <c r="V9194">
        <v>939</v>
      </c>
      <c r="W9194">
        <v>1000</v>
      </c>
      <c r="X9194">
        <v>1000</v>
      </c>
      <c r="Y9194">
        <v>0</v>
      </c>
    </row>
    <row r="9195" spans="1:25" x14ac:dyDescent="0.35">
      <c r="A9195">
        <v>3286</v>
      </c>
      <c r="B9195">
        <v>280000</v>
      </c>
      <c r="C9195">
        <v>1</v>
      </c>
      <c r="D9195">
        <v>1</v>
      </c>
      <c r="E9195">
        <v>1</v>
      </c>
      <c r="F9195">
        <v>35</v>
      </c>
      <c r="G9195">
        <v>0</v>
      </c>
      <c r="H9195">
        <v>0</v>
      </c>
      <c r="I9195">
        <v>0</v>
      </c>
      <c r="J9195">
        <v>0</v>
      </c>
      <c r="K9195">
        <v>2</v>
      </c>
      <c r="L9195">
        <v>0</v>
      </c>
      <c r="M9195">
        <v>146368</v>
      </c>
      <c r="N9195">
        <v>244092</v>
      </c>
      <c r="O9195">
        <v>210226</v>
      </c>
      <c r="P9195">
        <v>177595</v>
      </c>
      <c r="Q9195">
        <v>153181</v>
      </c>
      <c r="R9195">
        <v>145852</v>
      </c>
      <c r="S9195">
        <v>101585</v>
      </c>
      <c r="T9195">
        <v>90762</v>
      </c>
      <c r="U9195">
        <v>50119</v>
      </c>
      <c r="V9195">
        <v>282</v>
      </c>
      <c r="W9195">
        <v>50436</v>
      </c>
      <c r="X9195">
        <v>54184</v>
      </c>
      <c r="Y9195">
        <v>0</v>
      </c>
    </row>
    <row r="9196" spans="1:25" x14ac:dyDescent="0.35">
      <c r="A9196">
        <v>3287</v>
      </c>
      <c r="B9196">
        <v>180000</v>
      </c>
      <c r="C9196">
        <v>2</v>
      </c>
      <c r="D9196">
        <v>1</v>
      </c>
      <c r="E9196">
        <v>2</v>
      </c>
      <c r="F9196">
        <v>47</v>
      </c>
      <c r="G9196">
        <v>1</v>
      </c>
      <c r="H9196">
        <v>-2</v>
      </c>
      <c r="I9196">
        <v>-1</v>
      </c>
      <c r="J9196">
        <v>-1</v>
      </c>
      <c r="K9196">
        <v>-2</v>
      </c>
      <c r="L9196">
        <v>-1</v>
      </c>
      <c r="M9196">
        <v>-6</v>
      </c>
      <c r="N9196">
        <v>-6</v>
      </c>
      <c r="O9196">
        <v>1251</v>
      </c>
      <c r="P9196">
        <v>0</v>
      </c>
      <c r="Q9196">
        <v>0</v>
      </c>
      <c r="R9196">
        <v>679</v>
      </c>
      <c r="S9196">
        <v>0</v>
      </c>
      <c r="T9196">
        <v>1257</v>
      </c>
      <c r="U9196">
        <v>0</v>
      </c>
      <c r="V9196">
        <v>0</v>
      </c>
      <c r="W9196">
        <v>679</v>
      </c>
      <c r="X9196">
        <v>421</v>
      </c>
      <c r="Y9196">
        <v>0</v>
      </c>
    </row>
    <row r="9197" spans="1:25" x14ac:dyDescent="0.35">
      <c r="A9197">
        <v>3289</v>
      </c>
      <c r="B9197">
        <v>50000</v>
      </c>
      <c r="C9197">
        <v>2</v>
      </c>
      <c r="D9197">
        <v>2</v>
      </c>
      <c r="E9197">
        <v>2</v>
      </c>
      <c r="F9197">
        <v>28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48010</v>
      </c>
      <c r="N9197">
        <v>40668</v>
      </c>
      <c r="O9197">
        <v>30361</v>
      </c>
      <c r="P9197">
        <v>22266</v>
      </c>
      <c r="Q9197">
        <v>18469</v>
      </c>
      <c r="R9197">
        <v>21551</v>
      </c>
      <c r="S9197">
        <v>5000</v>
      </c>
      <c r="T9197">
        <v>2000</v>
      </c>
      <c r="U9197">
        <v>5000</v>
      </c>
      <c r="V9197">
        <v>6560</v>
      </c>
      <c r="W9197">
        <v>10000</v>
      </c>
      <c r="X9197">
        <v>13694</v>
      </c>
      <c r="Y9197">
        <v>0</v>
      </c>
    </row>
    <row r="9198" spans="1:25" x14ac:dyDescent="0.35">
      <c r="A9198">
        <v>3290</v>
      </c>
      <c r="B9198">
        <v>270000</v>
      </c>
      <c r="C9198">
        <v>2</v>
      </c>
      <c r="D9198">
        <v>2</v>
      </c>
      <c r="E9198">
        <v>1</v>
      </c>
      <c r="F9198">
        <v>41</v>
      </c>
      <c r="G9198">
        <v>-1</v>
      </c>
      <c r="H9198">
        <v>2</v>
      </c>
      <c r="I9198">
        <v>-1</v>
      </c>
      <c r="J9198">
        <v>0</v>
      </c>
      <c r="K9198">
        <v>-1</v>
      </c>
      <c r="L9198">
        <v>-1</v>
      </c>
      <c r="M9198">
        <v>832</v>
      </c>
      <c r="N9198">
        <v>416</v>
      </c>
      <c r="O9198">
        <v>832</v>
      </c>
      <c r="P9198">
        <v>416</v>
      </c>
      <c r="Q9198">
        <v>566</v>
      </c>
      <c r="R9198">
        <v>416</v>
      </c>
      <c r="S9198">
        <v>0</v>
      </c>
      <c r="T9198">
        <v>832</v>
      </c>
      <c r="U9198">
        <v>0</v>
      </c>
      <c r="V9198">
        <v>566</v>
      </c>
      <c r="W9198">
        <v>416</v>
      </c>
      <c r="X9198">
        <v>416</v>
      </c>
      <c r="Y9198">
        <v>0</v>
      </c>
    </row>
    <row r="9199" spans="1:25" x14ac:dyDescent="0.35">
      <c r="A9199">
        <v>3293</v>
      </c>
      <c r="B9199">
        <v>120000</v>
      </c>
      <c r="C9199">
        <v>1</v>
      </c>
      <c r="D9199">
        <v>3</v>
      </c>
      <c r="E9199">
        <v>1</v>
      </c>
      <c r="F9199">
        <v>53</v>
      </c>
      <c r="G9199">
        <v>-1</v>
      </c>
      <c r="H9199">
        <v>-1</v>
      </c>
      <c r="I9199">
        <v>-1</v>
      </c>
      <c r="J9199">
        <v>-1</v>
      </c>
      <c r="K9199">
        <v>-1</v>
      </c>
      <c r="L9199">
        <v>-1</v>
      </c>
      <c r="M9199">
        <v>291</v>
      </c>
      <c r="N9199">
        <v>291</v>
      </c>
      <c r="O9199">
        <v>0</v>
      </c>
      <c r="P9199">
        <v>582</v>
      </c>
      <c r="Q9199">
        <v>291</v>
      </c>
      <c r="R9199">
        <v>0</v>
      </c>
      <c r="S9199">
        <v>291</v>
      </c>
      <c r="T9199">
        <v>0</v>
      </c>
      <c r="U9199">
        <v>582</v>
      </c>
      <c r="V9199">
        <v>291</v>
      </c>
      <c r="W9199">
        <v>0</v>
      </c>
      <c r="X9199">
        <v>582</v>
      </c>
      <c r="Y9199">
        <v>0</v>
      </c>
    </row>
    <row r="9200" spans="1:25" x14ac:dyDescent="0.35">
      <c r="A9200">
        <v>3294</v>
      </c>
      <c r="B9200">
        <v>30000</v>
      </c>
      <c r="C9200">
        <v>1</v>
      </c>
      <c r="D9200">
        <v>1</v>
      </c>
      <c r="E9200">
        <v>2</v>
      </c>
      <c r="F9200">
        <v>23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29025</v>
      </c>
      <c r="N9200">
        <v>28331</v>
      </c>
      <c r="O9200">
        <v>29792</v>
      </c>
      <c r="P9200">
        <v>30106</v>
      </c>
      <c r="Q9200">
        <v>30318</v>
      </c>
      <c r="R9200">
        <v>28985</v>
      </c>
      <c r="S9200">
        <v>1507</v>
      </c>
      <c r="T9200">
        <v>5538</v>
      </c>
      <c r="U9200">
        <v>1030</v>
      </c>
      <c r="V9200">
        <v>1500</v>
      </c>
      <c r="W9200">
        <v>1500</v>
      </c>
      <c r="X9200">
        <v>1500</v>
      </c>
      <c r="Y9200">
        <v>0</v>
      </c>
    </row>
    <row r="9201" spans="1:25" x14ac:dyDescent="0.35">
      <c r="A9201">
        <v>3295</v>
      </c>
      <c r="B9201">
        <v>380000</v>
      </c>
      <c r="C9201">
        <v>1</v>
      </c>
      <c r="D9201">
        <v>1</v>
      </c>
      <c r="E9201">
        <v>2</v>
      </c>
      <c r="F9201">
        <v>36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68943</v>
      </c>
      <c r="N9201">
        <v>75024</v>
      </c>
      <c r="O9201">
        <v>61114</v>
      </c>
      <c r="P9201">
        <v>60586</v>
      </c>
      <c r="Q9201">
        <v>55489</v>
      </c>
      <c r="R9201">
        <v>55702</v>
      </c>
      <c r="S9201">
        <v>8000</v>
      </c>
      <c r="T9201">
        <v>5000</v>
      </c>
      <c r="U9201">
        <v>2500</v>
      </c>
      <c r="V9201">
        <v>5000</v>
      </c>
      <c r="W9201">
        <v>4000</v>
      </c>
      <c r="X9201">
        <v>4000</v>
      </c>
      <c r="Y9201">
        <v>0</v>
      </c>
    </row>
    <row r="9202" spans="1:25" x14ac:dyDescent="0.35">
      <c r="A9202">
        <v>3297</v>
      </c>
      <c r="B9202">
        <v>20000</v>
      </c>
      <c r="C9202">
        <v>2</v>
      </c>
      <c r="D9202">
        <v>2</v>
      </c>
      <c r="E9202">
        <v>2</v>
      </c>
      <c r="F9202">
        <v>26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17938</v>
      </c>
      <c r="N9202">
        <v>18798</v>
      </c>
      <c r="O9202">
        <v>19347</v>
      </c>
      <c r="P9202">
        <v>8007</v>
      </c>
      <c r="Q9202">
        <v>4890</v>
      </c>
      <c r="R9202">
        <v>0</v>
      </c>
      <c r="S9202">
        <v>1456</v>
      </c>
      <c r="T9202">
        <v>1005</v>
      </c>
      <c r="U9202">
        <v>160</v>
      </c>
      <c r="V9202">
        <v>98</v>
      </c>
      <c r="W9202">
        <v>0</v>
      </c>
      <c r="X9202">
        <v>0</v>
      </c>
      <c r="Y9202">
        <v>0</v>
      </c>
    </row>
    <row r="9203" spans="1:25" x14ac:dyDescent="0.35">
      <c r="A9203">
        <v>3298</v>
      </c>
      <c r="B9203">
        <v>160000</v>
      </c>
      <c r="C9203">
        <v>1</v>
      </c>
      <c r="D9203">
        <v>3</v>
      </c>
      <c r="E9203">
        <v>1</v>
      </c>
      <c r="F9203">
        <v>34</v>
      </c>
      <c r="G9203">
        <v>-1</v>
      </c>
      <c r="H9203">
        <v>0</v>
      </c>
      <c r="I9203">
        <v>0</v>
      </c>
      <c r="J9203">
        <v>0</v>
      </c>
      <c r="K9203">
        <v>0</v>
      </c>
      <c r="L9203">
        <v>2</v>
      </c>
      <c r="M9203">
        <v>2947</v>
      </c>
      <c r="N9203">
        <v>4593</v>
      </c>
      <c r="O9203">
        <v>6057</v>
      </c>
      <c r="P9203">
        <v>6519</v>
      </c>
      <c r="Q9203">
        <v>7130</v>
      </c>
      <c r="R9203">
        <v>6578</v>
      </c>
      <c r="S9203">
        <v>2000</v>
      </c>
      <c r="T9203">
        <v>2000</v>
      </c>
      <c r="U9203">
        <v>1000</v>
      </c>
      <c r="V9203">
        <v>1000</v>
      </c>
      <c r="W9203">
        <v>0</v>
      </c>
      <c r="X9203">
        <v>2000</v>
      </c>
      <c r="Y9203">
        <v>0</v>
      </c>
    </row>
    <row r="9204" spans="1:25" x14ac:dyDescent="0.35">
      <c r="A9204">
        <v>3301</v>
      </c>
      <c r="B9204">
        <v>30000</v>
      </c>
      <c r="C9204">
        <v>2</v>
      </c>
      <c r="D9204">
        <v>3</v>
      </c>
      <c r="E9204">
        <v>1</v>
      </c>
      <c r="F9204">
        <v>41</v>
      </c>
      <c r="G9204">
        <v>1</v>
      </c>
      <c r="H9204">
        <v>2</v>
      </c>
      <c r="I9204">
        <v>0</v>
      </c>
      <c r="J9204">
        <v>0</v>
      </c>
      <c r="K9204">
        <v>2</v>
      </c>
      <c r="L9204">
        <v>0</v>
      </c>
      <c r="M9204">
        <v>29717</v>
      </c>
      <c r="N9204">
        <v>28569</v>
      </c>
      <c r="O9204">
        <v>29168</v>
      </c>
      <c r="P9204">
        <v>30566</v>
      </c>
      <c r="Q9204">
        <v>29229</v>
      </c>
      <c r="R9204">
        <v>26260</v>
      </c>
      <c r="S9204">
        <v>0</v>
      </c>
      <c r="T9204">
        <v>2000</v>
      </c>
      <c r="U9204">
        <v>2200</v>
      </c>
      <c r="V9204">
        <v>0</v>
      </c>
      <c r="W9204">
        <v>1100</v>
      </c>
      <c r="X9204">
        <v>1100</v>
      </c>
      <c r="Y9204">
        <v>0</v>
      </c>
    </row>
    <row r="9205" spans="1:25" x14ac:dyDescent="0.35">
      <c r="A9205">
        <v>3302</v>
      </c>
      <c r="B9205">
        <v>20000</v>
      </c>
      <c r="C9205">
        <v>2</v>
      </c>
      <c r="D9205">
        <v>2</v>
      </c>
      <c r="E9205">
        <v>2</v>
      </c>
      <c r="F9205">
        <v>24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0</v>
      </c>
      <c r="M9205">
        <v>20073</v>
      </c>
      <c r="N9205">
        <v>19940</v>
      </c>
      <c r="O9205">
        <v>19441</v>
      </c>
      <c r="P9205">
        <v>18680</v>
      </c>
      <c r="Q9205">
        <v>19071</v>
      </c>
      <c r="R9205">
        <v>19217</v>
      </c>
      <c r="S9205">
        <v>1319</v>
      </c>
      <c r="T9205">
        <v>1291</v>
      </c>
      <c r="U9205">
        <v>656</v>
      </c>
      <c r="V9205">
        <v>679</v>
      </c>
      <c r="W9205">
        <v>784</v>
      </c>
      <c r="X9205">
        <v>376</v>
      </c>
      <c r="Y9205">
        <v>0</v>
      </c>
    </row>
    <row r="9206" spans="1:25" x14ac:dyDescent="0.35">
      <c r="A9206">
        <v>3304</v>
      </c>
      <c r="B9206">
        <v>470000</v>
      </c>
      <c r="C9206">
        <v>1</v>
      </c>
      <c r="D9206">
        <v>2</v>
      </c>
      <c r="E9206">
        <v>1</v>
      </c>
      <c r="F9206">
        <v>52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0</v>
      </c>
      <c r="M9206">
        <v>84672</v>
      </c>
      <c r="N9206">
        <v>86821</v>
      </c>
      <c r="O9206">
        <v>88892</v>
      </c>
      <c r="P9206">
        <v>90944</v>
      </c>
      <c r="Q9206">
        <v>93739</v>
      </c>
      <c r="R9206">
        <v>96428</v>
      </c>
      <c r="S9206">
        <v>5000</v>
      </c>
      <c r="T9206">
        <v>5000</v>
      </c>
      <c r="U9206">
        <v>5000</v>
      </c>
      <c r="V9206">
        <v>5000</v>
      </c>
      <c r="W9206">
        <v>5000</v>
      </c>
      <c r="X9206">
        <v>5000</v>
      </c>
      <c r="Y9206">
        <v>0</v>
      </c>
    </row>
    <row r="9207" spans="1:25" x14ac:dyDescent="0.35">
      <c r="A9207">
        <v>3306</v>
      </c>
      <c r="B9207">
        <v>80000</v>
      </c>
      <c r="C9207">
        <v>1</v>
      </c>
      <c r="D9207">
        <v>3</v>
      </c>
      <c r="E9207">
        <v>2</v>
      </c>
      <c r="F9207">
        <v>32</v>
      </c>
      <c r="G9207">
        <v>0</v>
      </c>
      <c r="H9207">
        <v>0</v>
      </c>
      <c r="I9207">
        <v>0</v>
      </c>
      <c r="J9207">
        <v>0</v>
      </c>
      <c r="K9207">
        <v>0</v>
      </c>
      <c r="L9207">
        <v>0</v>
      </c>
      <c r="M9207">
        <v>78887</v>
      </c>
      <c r="N9207">
        <v>69433</v>
      </c>
      <c r="O9207">
        <v>48198</v>
      </c>
      <c r="P9207">
        <v>49182</v>
      </c>
      <c r="Q9207">
        <v>49939</v>
      </c>
      <c r="R9207">
        <v>50626</v>
      </c>
      <c r="S9207">
        <v>2569</v>
      </c>
      <c r="T9207">
        <v>2000</v>
      </c>
      <c r="U9207">
        <v>2000</v>
      </c>
      <c r="V9207">
        <v>1770</v>
      </c>
      <c r="W9207">
        <v>2002</v>
      </c>
      <c r="X9207">
        <v>2008</v>
      </c>
      <c r="Y9207">
        <v>0</v>
      </c>
    </row>
    <row r="9208" spans="1:25" x14ac:dyDescent="0.35">
      <c r="A9208">
        <v>3307</v>
      </c>
      <c r="B9208">
        <v>180000</v>
      </c>
      <c r="C9208">
        <v>2</v>
      </c>
      <c r="D9208">
        <v>2</v>
      </c>
      <c r="E9208">
        <v>1</v>
      </c>
      <c r="F9208">
        <v>33</v>
      </c>
      <c r="G9208">
        <v>-2</v>
      </c>
      <c r="H9208">
        <v>-2</v>
      </c>
      <c r="I9208">
        <v>-2</v>
      </c>
      <c r="J9208">
        <v>-2</v>
      </c>
      <c r="K9208">
        <v>-2</v>
      </c>
      <c r="L9208">
        <v>-2</v>
      </c>
      <c r="M9208">
        <v>0</v>
      </c>
      <c r="N9208">
        <v>0</v>
      </c>
      <c r="O9208">
        <v>0</v>
      </c>
      <c r="P9208">
        <v>0</v>
      </c>
      <c r="Q9208">
        <v>653</v>
      </c>
      <c r="R9208">
        <v>0</v>
      </c>
      <c r="S9208">
        <v>0</v>
      </c>
      <c r="T9208">
        <v>0</v>
      </c>
      <c r="U9208">
        <v>0</v>
      </c>
      <c r="V9208">
        <v>653</v>
      </c>
      <c r="W9208">
        <v>0</v>
      </c>
      <c r="X9208">
        <v>0</v>
      </c>
      <c r="Y9208">
        <v>0</v>
      </c>
    </row>
    <row r="9209" spans="1:25" x14ac:dyDescent="0.35">
      <c r="A9209">
        <v>3308</v>
      </c>
      <c r="B9209" s="1">
        <v>100000</v>
      </c>
      <c r="C9209">
        <v>2</v>
      </c>
      <c r="D9209">
        <v>2</v>
      </c>
      <c r="E9209">
        <v>2</v>
      </c>
      <c r="F9209">
        <v>39</v>
      </c>
      <c r="G9209">
        <v>0</v>
      </c>
      <c r="H9209">
        <v>0</v>
      </c>
      <c r="I9209">
        <v>-1</v>
      </c>
      <c r="J9209">
        <v>0</v>
      </c>
      <c r="K9209">
        <v>0</v>
      </c>
      <c r="L9209">
        <v>-1</v>
      </c>
      <c r="M9209">
        <v>24110</v>
      </c>
      <c r="N9209">
        <v>10497</v>
      </c>
      <c r="O9209">
        <v>20159</v>
      </c>
      <c r="P9209">
        <v>7053</v>
      </c>
      <c r="Q9209">
        <v>0</v>
      </c>
      <c r="R9209">
        <v>1120</v>
      </c>
      <c r="S9209">
        <v>2000</v>
      </c>
      <c r="T9209">
        <v>20159</v>
      </c>
      <c r="U9209">
        <v>500</v>
      </c>
      <c r="V9209">
        <v>0</v>
      </c>
      <c r="W9209">
        <v>1120</v>
      </c>
      <c r="X9209">
        <v>1909</v>
      </c>
      <c r="Y9209">
        <v>0</v>
      </c>
    </row>
    <row r="9210" spans="1:25" x14ac:dyDescent="0.35">
      <c r="A9210">
        <v>3309</v>
      </c>
      <c r="B9210">
        <v>10000</v>
      </c>
      <c r="C9210">
        <v>2</v>
      </c>
      <c r="D9210">
        <v>2</v>
      </c>
      <c r="E9210">
        <v>2</v>
      </c>
      <c r="F9210">
        <v>21</v>
      </c>
      <c r="G9210">
        <v>0</v>
      </c>
      <c r="H9210">
        <v>0</v>
      </c>
      <c r="I9210">
        <v>0</v>
      </c>
      <c r="J9210">
        <v>0</v>
      </c>
      <c r="K9210">
        <v>0</v>
      </c>
      <c r="L9210">
        <v>0</v>
      </c>
      <c r="M9210">
        <v>7888</v>
      </c>
      <c r="N9210">
        <v>8987</v>
      </c>
      <c r="O9210">
        <v>9604</v>
      </c>
      <c r="P9210">
        <v>9800</v>
      </c>
      <c r="Q9210">
        <v>10000</v>
      </c>
      <c r="R9210">
        <v>0</v>
      </c>
      <c r="S9210">
        <v>1383</v>
      </c>
      <c r="T9210">
        <v>1000</v>
      </c>
      <c r="U9210">
        <v>196</v>
      </c>
      <c r="V9210">
        <v>200</v>
      </c>
      <c r="W9210">
        <v>1000</v>
      </c>
      <c r="X9210">
        <v>0</v>
      </c>
      <c r="Y9210">
        <v>0</v>
      </c>
    </row>
    <row r="9211" spans="1:25" x14ac:dyDescent="0.35">
      <c r="A9211">
        <v>3310</v>
      </c>
      <c r="B9211">
        <v>280000</v>
      </c>
      <c r="C9211">
        <v>2</v>
      </c>
      <c r="D9211">
        <v>2</v>
      </c>
      <c r="E9211">
        <v>1</v>
      </c>
      <c r="F9211">
        <v>51</v>
      </c>
      <c r="G9211">
        <v>-2</v>
      </c>
      <c r="H9211">
        <v>-2</v>
      </c>
      <c r="I9211">
        <v>-2</v>
      </c>
      <c r="J9211">
        <v>-2</v>
      </c>
      <c r="K9211">
        <v>-2</v>
      </c>
      <c r="L9211">
        <v>-2</v>
      </c>
      <c r="M9211">
        <v>2477</v>
      </c>
      <c r="N9211">
        <v>3470</v>
      </c>
      <c r="O9211">
        <v>0</v>
      </c>
      <c r="P9211">
        <v>0</v>
      </c>
      <c r="Q9211">
        <v>0</v>
      </c>
      <c r="R9211">
        <v>0</v>
      </c>
      <c r="S9211">
        <v>3470</v>
      </c>
      <c r="T9211">
        <v>0</v>
      </c>
      <c r="U9211">
        <v>0</v>
      </c>
      <c r="V9211">
        <v>0</v>
      </c>
      <c r="W9211">
        <v>0</v>
      </c>
      <c r="X9211">
        <v>1715</v>
      </c>
      <c r="Y9211">
        <v>0</v>
      </c>
    </row>
    <row r="9212" spans="1:25" x14ac:dyDescent="0.35">
      <c r="A9212">
        <v>3312</v>
      </c>
      <c r="B9212">
        <v>210000</v>
      </c>
      <c r="C9212">
        <v>2</v>
      </c>
      <c r="D9212">
        <v>1</v>
      </c>
      <c r="E9212">
        <v>2</v>
      </c>
      <c r="F9212">
        <v>27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135066</v>
      </c>
      <c r="N9212">
        <v>121769</v>
      </c>
      <c r="O9212">
        <v>97575</v>
      </c>
      <c r="P9212">
        <v>93763</v>
      </c>
      <c r="Q9212">
        <v>95790</v>
      </c>
      <c r="R9212">
        <v>92855</v>
      </c>
      <c r="S9212">
        <v>5600</v>
      </c>
      <c r="T9212">
        <v>4000</v>
      </c>
      <c r="U9212">
        <v>3220</v>
      </c>
      <c r="V9212">
        <v>3400</v>
      </c>
      <c r="W9212">
        <v>3252</v>
      </c>
      <c r="X9212">
        <v>3400</v>
      </c>
      <c r="Y9212">
        <v>0</v>
      </c>
    </row>
    <row r="9213" spans="1:25" x14ac:dyDescent="0.35">
      <c r="A9213">
        <v>3313</v>
      </c>
      <c r="B9213" s="1">
        <v>200000</v>
      </c>
      <c r="C9213">
        <v>2</v>
      </c>
      <c r="D9213">
        <v>1</v>
      </c>
      <c r="E9213">
        <v>1</v>
      </c>
      <c r="F9213">
        <v>36</v>
      </c>
      <c r="G9213">
        <v>0</v>
      </c>
      <c r="H9213">
        <v>-1</v>
      </c>
      <c r="I9213">
        <v>-1</v>
      </c>
      <c r="J9213">
        <v>0</v>
      </c>
      <c r="K9213">
        <v>0</v>
      </c>
      <c r="L9213">
        <v>0</v>
      </c>
      <c r="M9213">
        <v>10317</v>
      </c>
      <c r="N9213">
        <v>5755</v>
      </c>
      <c r="O9213">
        <v>8587</v>
      </c>
      <c r="P9213">
        <v>7782</v>
      </c>
      <c r="Q9213">
        <v>6987</v>
      </c>
      <c r="R9213">
        <v>7662</v>
      </c>
      <c r="S9213">
        <v>5788</v>
      </c>
      <c r="T9213">
        <v>8587</v>
      </c>
      <c r="U9213">
        <v>5314</v>
      </c>
      <c r="V9213">
        <v>5000</v>
      </c>
      <c r="W9213">
        <v>5000</v>
      </c>
      <c r="X9213">
        <v>6000</v>
      </c>
      <c r="Y9213">
        <v>0</v>
      </c>
    </row>
    <row r="9214" spans="1:25" x14ac:dyDescent="0.35">
      <c r="A9214">
        <v>3314</v>
      </c>
      <c r="B9214">
        <v>260000</v>
      </c>
      <c r="C9214">
        <v>1</v>
      </c>
      <c r="D9214">
        <v>1</v>
      </c>
      <c r="E9214">
        <v>2</v>
      </c>
      <c r="F9214">
        <v>27</v>
      </c>
      <c r="G9214">
        <v>-1</v>
      </c>
      <c r="H9214">
        <v>-1</v>
      </c>
      <c r="I9214">
        <v>-1</v>
      </c>
      <c r="J9214">
        <v>-1</v>
      </c>
      <c r="K9214">
        <v>0</v>
      </c>
      <c r="L9214">
        <v>-1</v>
      </c>
      <c r="M9214">
        <v>868</v>
      </c>
      <c r="N9214">
        <v>1317</v>
      </c>
      <c r="O9214">
        <v>1757</v>
      </c>
      <c r="P9214">
        <v>31741</v>
      </c>
      <c r="Q9214">
        <v>3842</v>
      </c>
      <c r="R9214">
        <v>2450</v>
      </c>
      <c r="S9214">
        <v>1320</v>
      </c>
      <c r="T9214">
        <v>1770</v>
      </c>
      <c r="U9214">
        <v>31744</v>
      </c>
      <c r="V9214">
        <v>1</v>
      </c>
      <c r="W9214">
        <v>2606</v>
      </c>
      <c r="X9214">
        <v>291</v>
      </c>
      <c r="Y9214">
        <v>0</v>
      </c>
    </row>
    <row r="9215" spans="1:25" x14ac:dyDescent="0.35">
      <c r="A9215">
        <v>3315</v>
      </c>
      <c r="B9215" s="1">
        <v>600000</v>
      </c>
      <c r="C9215">
        <v>1</v>
      </c>
      <c r="D9215">
        <v>1</v>
      </c>
      <c r="E9215">
        <v>2</v>
      </c>
      <c r="F9215">
        <v>36</v>
      </c>
      <c r="G9215">
        <v>-2</v>
      </c>
      <c r="H9215">
        <v>-2</v>
      </c>
      <c r="I9215">
        <v>-2</v>
      </c>
      <c r="J9215">
        <v>-2</v>
      </c>
      <c r="K9215">
        <v>-2</v>
      </c>
      <c r="L9215">
        <v>-2</v>
      </c>
      <c r="M9215">
        <v>-1</v>
      </c>
      <c r="N9215">
        <v>-1</v>
      </c>
      <c r="O9215">
        <v>1095</v>
      </c>
      <c r="P9215">
        <v>899</v>
      </c>
      <c r="Q9215">
        <v>598</v>
      </c>
      <c r="R9215">
        <v>-2</v>
      </c>
      <c r="S9215">
        <v>0</v>
      </c>
      <c r="T9215">
        <v>1096</v>
      </c>
      <c r="U9215">
        <v>4</v>
      </c>
      <c r="V9215">
        <v>601</v>
      </c>
      <c r="W9215">
        <v>0</v>
      </c>
      <c r="X9215">
        <v>492</v>
      </c>
      <c r="Y9215">
        <v>0</v>
      </c>
    </row>
    <row r="9216" spans="1:25" x14ac:dyDescent="0.35">
      <c r="A9216">
        <v>3316</v>
      </c>
      <c r="B9216">
        <v>330000</v>
      </c>
      <c r="C9216">
        <v>1</v>
      </c>
      <c r="D9216">
        <v>2</v>
      </c>
      <c r="E9216">
        <v>1</v>
      </c>
      <c r="F9216">
        <v>47</v>
      </c>
      <c r="G9216">
        <v>-2</v>
      </c>
      <c r="H9216">
        <v>-2</v>
      </c>
      <c r="I9216">
        <v>-1</v>
      </c>
      <c r="J9216">
        <v>0</v>
      </c>
      <c r="K9216">
        <v>0</v>
      </c>
      <c r="L9216">
        <v>0</v>
      </c>
      <c r="M9216">
        <v>19540</v>
      </c>
      <c r="N9216">
        <v>23240</v>
      </c>
      <c r="O9216">
        <v>166722</v>
      </c>
      <c r="P9216">
        <v>215506</v>
      </c>
      <c r="Q9216">
        <v>138371</v>
      </c>
      <c r="R9216">
        <v>21757</v>
      </c>
      <c r="S9216">
        <v>25487</v>
      </c>
      <c r="T9216">
        <v>166744</v>
      </c>
      <c r="U9216">
        <v>60057</v>
      </c>
      <c r="V9216">
        <v>560</v>
      </c>
      <c r="W9216">
        <v>17921</v>
      </c>
      <c r="X9216">
        <v>201134</v>
      </c>
      <c r="Y9216">
        <v>0</v>
      </c>
    </row>
    <row r="9217" spans="1:25" x14ac:dyDescent="0.35">
      <c r="A9217">
        <v>3317</v>
      </c>
      <c r="B9217" s="1">
        <v>500000</v>
      </c>
      <c r="C9217">
        <v>2</v>
      </c>
      <c r="D9217">
        <v>1</v>
      </c>
      <c r="E9217">
        <v>2</v>
      </c>
      <c r="F9217">
        <v>31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258257</v>
      </c>
      <c r="N9217">
        <v>247282</v>
      </c>
      <c r="O9217">
        <v>197247</v>
      </c>
      <c r="P9217">
        <v>188044</v>
      </c>
      <c r="Q9217">
        <v>210940</v>
      </c>
      <c r="R9217">
        <v>201108</v>
      </c>
      <c r="S9217">
        <v>25239</v>
      </c>
      <c r="T9217">
        <v>18011</v>
      </c>
      <c r="U9217">
        <v>13014</v>
      </c>
      <c r="V9217">
        <v>45049</v>
      </c>
      <c r="W9217">
        <v>20102</v>
      </c>
      <c r="X9217">
        <v>89442</v>
      </c>
      <c r="Y9217">
        <v>0</v>
      </c>
    </row>
    <row r="9218" spans="1:25" x14ac:dyDescent="0.35">
      <c r="A9218">
        <v>3318</v>
      </c>
      <c r="B9218" s="1">
        <v>200000</v>
      </c>
      <c r="C9218">
        <v>1</v>
      </c>
      <c r="D9218">
        <v>1</v>
      </c>
      <c r="E9218">
        <v>3</v>
      </c>
      <c r="F9218">
        <v>29</v>
      </c>
      <c r="G9218">
        <v>-1</v>
      </c>
      <c r="H9218">
        <v>-1</v>
      </c>
      <c r="I9218">
        <v>-1</v>
      </c>
      <c r="J9218">
        <v>-1</v>
      </c>
      <c r="K9218">
        <v>-1</v>
      </c>
      <c r="L9218">
        <v>-1</v>
      </c>
      <c r="M9218">
        <v>7505</v>
      </c>
      <c r="N9218">
        <v>5894</v>
      </c>
      <c r="O9218">
        <v>3002</v>
      </c>
      <c r="P9218">
        <v>1715</v>
      </c>
      <c r="Q9218">
        <v>2604</v>
      </c>
      <c r="R9218">
        <v>-1</v>
      </c>
      <c r="S9218">
        <v>5919</v>
      </c>
      <c r="T9218">
        <v>3017</v>
      </c>
      <c r="U9218">
        <v>1720</v>
      </c>
      <c r="V9218">
        <v>2611</v>
      </c>
      <c r="W9218">
        <v>0</v>
      </c>
      <c r="X9218">
        <v>380</v>
      </c>
      <c r="Y9218">
        <v>0</v>
      </c>
    </row>
    <row r="9219" spans="1:25" x14ac:dyDescent="0.35">
      <c r="A9219">
        <v>3320</v>
      </c>
      <c r="B9219">
        <v>210000</v>
      </c>
      <c r="C9219">
        <v>2</v>
      </c>
      <c r="D9219">
        <v>2</v>
      </c>
      <c r="E9219">
        <v>2</v>
      </c>
      <c r="F9219">
        <v>27</v>
      </c>
      <c r="G9219">
        <v>-1</v>
      </c>
      <c r="H9219">
        <v>-1</v>
      </c>
      <c r="I9219">
        <v>-1</v>
      </c>
      <c r="J9219">
        <v>0</v>
      </c>
      <c r="K9219">
        <v>0</v>
      </c>
      <c r="L9219">
        <v>2</v>
      </c>
      <c r="M9219">
        <v>5353</v>
      </c>
      <c r="N9219">
        <v>280</v>
      </c>
      <c r="O9219">
        <v>4609</v>
      </c>
      <c r="P9219">
        <v>4703</v>
      </c>
      <c r="Q9219">
        <v>6324</v>
      </c>
      <c r="R9219">
        <v>1621</v>
      </c>
      <c r="S9219">
        <v>280</v>
      </c>
      <c r="T9219">
        <v>4609</v>
      </c>
      <c r="U9219">
        <v>94</v>
      </c>
      <c r="V9219">
        <v>1621</v>
      </c>
      <c r="W9219">
        <v>0</v>
      </c>
      <c r="X9219">
        <v>32</v>
      </c>
      <c r="Y9219">
        <v>0</v>
      </c>
    </row>
    <row r="9220" spans="1:25" x14ac:dyDescent="0.35">
      <c r="A9220">
        <v>3321</v>
      </c>
      <c r="B9220" s="1">
        <v>500000</v>
      </c>
      <c r="C9220">
        <v>2</v>
      </c>
      <c r="D9220">
        <v>1</v>
      </c>
      <c r="E9220">
        <v>1</v>
      </c>
      <c r="F9220">
        <v>46</v>
      </c>
      <c r="G9220">
        <v>-2</v>
      </c>
      <c r="H9220">
        <v>-2</v>
      </c>
      <c r="I9220">
        <v>-2</v>
      </c>
      <c r="J9220">
        <v>-2</v>
      </c>
      <c r="K9220">
        <v>-2</v>
      </c>
      <c r="L9220">
        <v>-2</v>
      </c>
      <c r="M9220">
        <v>3982</v>
      </c>
      <c r="N9220">
        <v>3700</v>
      </c>
      <c r="O9220">
        <v>12953</v>
      </c>
      <c r="P9220">
        <v>9019</v>
      </c>
      <c r="Q9220">
        <v>4236</v>
      </c>
      <c r="R9220">
        <v>-31</v>
      </c>
      <c r="S9220">
        <v>3718</v>
      </c>
      <c r="T9220">
        <v>13023</v>
      </c>
      <c r="U9220">
        <v>9070</v>
      </c>
      <c r="V9220">
        <v>4257</v>
      </c>
      <c r="W9220">
        <v>0</v>
      </c>
      <c r="X9220">
        <v>0</v>
      </c>
      <c r="Y9220">
        <v>0</v>
      </c>
    </row>
    <row r="9221" spans="1:25" x14ac:dyDescent="0.35">
      <c r="A9221">
        <v>3322</v>
      </c>
      <c r="B9221">
        <v>10000</v>
      </c>
      <c r="C9221">
        <v>2</v>
      </c>
      <c r="D9221">
        <v>2</v>
      </c>
      <c r="E9221">
        <v>1</v>
      </c>
      <c r="F9221">
        <v>44</v>
      </c>
      <c r="G9221">
        <v>0</v>
      </c>
      <c r="H9221">
        <v>0</v>
      </c>
      <c r="I9221">
        <v>0</v>
      </c>
      <c r="J9221">
        <v>-2</v>
      </c>
      <c r="K9221">
        <v>-2</v>
      </c>
      <c r="L9221">
        <v>-2</v>
      </c>
      <c r="M9221">
        <v>4125</v>
      </c>
      <c r="N9221">
        <v>5275</v>
      </c>
      <c r="O9221">
        <v>0</v>
      </c>
      <c r="P9221">
        <v>0</v>
      </c>
      <c r="Q9221">
        <v>0</v>
      </c>
      <c r="R9221">
        <v>0</v>
      </c>
      <c r="S9221">
        <v>1275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</row>
    <row r="9222" spans="1:25" x14ac:dyDescent="0.35">
      <c r="A9222">
        <v>3323</v>
      </c>
      <c r="B9222">
        <v>160000</v>
      </c>
      <c r="C9222">
        <v>2</v>
      </c>
      <c r="D9222">
        <v>1</v>
      </c>
      <c r="E9222">
        <v>2</v>
      </c>
      <c r="F9222">
        <v>24</v>
      </c>
      <c r="G9222">
        <v>0</v>
      </c>
      <c r="H9222">
        <v>0</v>
      </c>
      <c r="I9222">
        <v>-2</v>
      </c>
      <c r="J9222">
        <v>-2</v>
      </c>
      <c r="K9222">
        <v>-2</v>
      </c>
      <c r="L9222">
        <v>-2</v>
      </c>
      <c r="M9222">
        <v>3700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</row>
    <row r="9223" spans="1:25" x14ac:dyDescent="0.35">
      <c r="A9223">
        <v>3324</v>
      </c>
      <c r="B9223">
        <v>50000</v>
      </c>
      <c r="C9223">
        <v>2</v>
      </c>
      <c r="D9223">
        <v>3</v>
      </c>
      <c r="E9223">
        <v>1</v>
      </c>
      <c r="F9223">
        <v>42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50906</v>
      </c>
      <c r="N9223">
        <v>48888</v>
      </c>
      <c r="O9223">
        <v>47037</v>
      </c>
      <c r="P9223">
        <v>12187</v>
      </c>
      <c r="Q9223">
        <v>9962</v>
      </c>
      <c r="R9223">
        <v>10015</v>
      </c>
      <c r="S9223">
        <v>2009</v>
      </c>
      <c r="T9223">
        <v>1180</v>
      </c>
      <c r="U9223">
        <v>1000</v>
      </c>
      <c r="V9223">
        <v>1000</v>
      </c>
      <c r="W9223">
        <v>348</v>
      </c>
      <c r="X9223">
        <v>1000</v>
      </c>
      <c r="Y9223">
        <v>0</v>
      </c>
    </row>
    <row r="9224" spans="1:25" x14ac:dyDescent="0.35">
      <c r="A9224">
        <v>3325</v>
      </c>
      <c r="B9224">
        <v>130000</v>
      </c>
      <c r="C9224">
        <v>1</v>
      </c>
      <c r="D9224">
        <v>2</v>
      </c>
      <c r="E9224">
        <v>2</v>
      </c>
      <c r="F9224">
        <v>33</v>
      </c>
      <c r="G9224">
        <v>1</v>
      </c>
      <c r="H9224">
        <v>2</v>
      </c>
      <c r="I9224">
        <v>2</v>
      </c>
      <c r="J9224">
        <v>0</v>
      </c>
      <c r="K9224">
        <v>0</v>
      </c>
      <c r="L9224">
        <v>0</v>
      </c>
      <c r="M9224">
        <v>130565</v>
      </c>
      <c r="N9224">
        <v>131878</v>
      </c>
      <c r="O9224">
        <v>115173</v>
      </c>
      <c r="P9224">
        <v>108310</v>
      </c>
      <c r="Q9224">
        <v>112083</v>
      </c>
      <c r="R9224">
        <v>81362</v>
      </c>
      <c r="S9224">
        <v>5012</v>
      </c>
      <c r="T9224">
        <v>0</v>
      </c>
      <c r="U9224">
        <v>4000</v>
      </c>
      <c r="V9224">
        <v>5000</v>
      </c>
      <c r="W9224">
        <v>4000</v>
      </c>
      <c r="X9224">
        <v>2106</v>
      </c>
      <c r="Y9224">
        <v>0</v>
      </c>
    </row>
    <row r="9225" spans="1:25" x14ac:dyDescent="0.35">
      <c r="A9225">
        <v>3327</v>
      </c>
      <c r="B9225">
        <v>80000</v>
      </c>
      <c r="C9225">
        <v>2</v>
      </c>
      <c r="D9225">
        <v>2</v>
      </c>
      <c r="E9225">
        <v>2</v>
      </c>
      <c r="F9225">
        <v>45</v>
      </c>
      <c r="G9225">
        <v>0</v>
      </c>
      <c r="H9225">
        <v>0</v>
      </c>
      <c r="I9225">
        <v>-2</v>
      </c>
      <c r="J9225">
        <v>-2</v>
      </c>
      <c r="K9225">
        <v>-2</v>
      </c>
      <c r="L9225">
        <v>-2</v>
      </c>
      <c r="M9225">
        <v>83150</v>
      </c>
      <c r="N9225">
        <v>-8000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8000</v>
      </c>
      <c r="U9225">
        <v>0</v>
      </c>
      <c r="V9225">
        <v>0</v>
      </c>
      <c r="W9225">
        <v>0</v>
      </c>
      <c r="X9225">
        <v>0</v>
      </c>
      <c r="Y9225">
        <v>0</v>
      </c>
    </row>
    <row r="9226" spans="1:25" x14ac:dyDescent="0.35">
      <c r="A9226">
        <v>3329</v>
      </c>
      <c r="B9226" s="1">
        <v>500000</v>
      </c>
      <c r="C9226">
        <v>2</v>
      </c>
      <c r="D9226">
        <v>2</v>
      </c>
      <c r="E9226">
        <v>1</v>
      </c>
      <c r="F9226">
        <v>39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0</v>
      </c>
      <c r="M9226">
        <v>146700</v>
      </c>
      <c r="N9226">
        <v>126765</v>
      </c>
      <c r="O9226">
        <v>107965</v>
      </c>
      <c r="P9226">
        <v>89339</v>
      </c>
      <c r="Q9226">
        <v>67854</v>
      </c>
      <c r="R9226">
        <v>54918</v>
      </c>
      <c r="S9226">
        <v>4585</v>
      </c>
      <c r="T9226">
        <v>3789</v>
      </c>
      <c r="U9226">
        <v>3942</v>
      </c>
      <c r="V9226">
        <v>2433</v>
      </c>
      <c r="W9226">
        <v>10000</v>
      </c>
      <c r="X9226">
        <v>762</v>
      </c>
      <c r="Y9226">
        <v>0</v>
      </c>
    </row>
    <row r="9227" spans="1:25" x14ac:dyDescent="0.35">
      <c r="A9227">
        <v>3330</v>
      </c>
      <c r="B9227">
        <v>320000</v>
      </c>
      <c r="C9227">
        <v>2</v>
      </c>
      <c r="D9227">
        <v>2</v>
      </c>
      <c r="E9227">
        <v>1</v>
      </c>
      <c r="F9227">
        <v>35</v>
      </c>
      <c r="G9227">
        <v>0</v>
      </c>
      <c r="H9227">
        <v>0</v>
      </c>
      <c r="I9227">
        <v>0</v>
      </c>
      <c r="J9227">
        <v>2</v>
      </c>
      <c r="K9227">
        <v>0</v>
      </c>
      <c r="L9227">
        <v>0</v>
      </c>
      <c r="M9227">
        <v>4050</v>
      </c>
      <c r="N9227">
        <v>4914</v>
      </c>
      <c r="O9227">
        <v>6630</v>
      </c>
      <c r="P9227">
        <v>6393</v>
      </c>
      <c r="Q9227">
        <v>9721</v>
      </c>
      <c r="R9227">
        <v>10584</v>
      </c>
      <c r="S9227">
        <v>1073</v>
      </c>
      <c r="T9227">
        <v>1789</v>
      </c>
      <c r="U9227">
        <v>0</v>
      </c>
      <c r="V9227">
        <v>3425</v>
      </c>
      <c r="W9227">
        <v>1000</v>
      </c>
      <c r="X9227">
        <v>3425</v>
      </c>
      <c r="Y9227">
        <v>0</v>
      </c>
    </row>
    <row r="9228" spans="1:25" x14ac:dyDescent="0.35">
      <c r="A9228">
        <v>3331</v>
      </c>
      <c r="B9228">
        <v>50000</v>
      </c>
      <c r="C9228">
        <v>1</v>
      </c>
      <c r="D9228">
        <v>2</v>
      </c>
      <c r="E9228">
        <v>2</v>
      </c>
      <c r="F9228">
        <v>29</v>
      </c>
      <c r="G9228">
        <v>1</v>
      </c>
      <c r="H9228">
        <v>2</v>
      </c>
      <c r="I9228">
        <v>0</v>
      </c>
      <c r="J9228">
        <v>0</v>
      </c>
      <c r="K9228">
        <v>0</v>
      </c>
      <c r="L9228">
        <v>0</v>
      </c>
      <c r="M9228">
        <v>49612</v>
      </c>
      <c r="N9228">
        <v>48546</v>
      </c>
      <c r="O9228">
        <v>49157</v>
      </c>
      <c r="P9228">
        <v>49890</v>
      </c>
      <c r="Q9228">
        <v>48941</v>
      </c>
      <c r="R9228">
        <v>49940</v>
      </c>
      <c r="S9228">
        <v>0</v>
      </c>
      <c r="T9228">
        <v>1900</v>
      </c>
      <c r="U9228">
        <v>1333</v>
      </c>
      <c r="V9228">
        <v>0</v>
      </c>
      <c r="W9228">
        <v>999</v>
      </c>
      <c r="X9228">
        <v>0</v>
      </c>
      <c r="Y9228">
        <v>0</v>
      </c>
    </row>
    <row r="9229" spans="1:25" x14ac:dyDescent="0.35">
      <c r="A9229">
        <v>3332</v>
      </c>
      <c r="B9229">
        <v>120000</v>
      </c>
      <c r="C9229">
        <v>2</v>
      </c>
      <c r="D9229">
        <v>2</v>
      </c>
      <c r="E9229">
        <v>2</v>
      </c>
      <c r="F9229">
        <v>40</v>
      </c>
      <c r="G9229">
        <v>0</v>
      </c>
      <c r="H9229">
        <v>0</v>
      </c>
      <c r="I9229">
        <v>0</v>
      </c>
      <c r="J9229">
        <v>-2</v>
      </c>
      <c r="K9229">
        <v>-2</v>
      </c>
      <c r="L9229">
        <v>-2</v>
      </c>
      <c r="M9229">
        <v>4180</v>
      </c>
      <c r="N9229">
        <v>5100</v>
      </c>
      <c r="O9229">
        <v>0</v>
      </c>
      <c r="P9229">
        <v>0</v>
      </c>
      <c r="Q9229">
        <v>0</v>
      </c>
      <c r="R9229">
        <v>0</v>
      </c>
      <c r="S9229">
        <v>100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</row>
    <row r="9230" spans="1:25" x14ac:dyDescent="0.35">
      <c r="A9230">
        <v>3334</v>
      </c>
      <c r="B9230">
        <v>290000</v>
      </c>
      <c r="C9230">
        <v>2</v>
      </c>
      <c r="D9230">
        <v>2</v>
      </c>
      <c r="E9230">
        <v>1</v>
      </c>
      <c r="F9230">
        <v>42</v>
      </c>
      <c r="G9230">
        <v>-2</v>
      </c>
      <c r="H9230">
        <v>-1</v>
      </c>
      <c r="I9230">
        <v>-1</v>
      </c>
      <c r="J9230">
        <v>-1</v>
      </c>
      <c r="K9230">
        <v>0</v>
      </c>
      <c r="L9230">
        <v>0</v>
      </c>
      <c r="M9230">
        <v>-132</v>
      </c>
      <c r="N9230">
        <v>18364</v>
      </c>
      <c r="O9230">
        <v>2417</v>
      </c>
      <c r="P9230">
        <v>4583</v>
      </c>
      <c r="Q9230">
        <v>1402</v>
      </c>
      <c r="R9230">
        <v>3227</v>
      </c>
      <c r="S9230">
        <v>18496</v>
      </c>
      <c r="T9230">
        <v>2429</v>
      </c>
      <c r="U9230">
        <v>4598</v>
      </c>
      <c r="V9230">
        <v>7</v>
      </c>
      <c r="W9230">
        <v>3227</v>
      </c>
      <c r="X9230">
        <v>1</v>
      </c>
      <c r="Y9230">
        <v>0</v>
      </c>
    </row>
    <row r="9231" spans="1:25" x14ac:dyDescent="0.35">
      <c r="A9231">
        <v>3335</v>
      </c>
      <c r="B9231">
        <v>280000</v>
      </c>
      <c r="C9231">
        <v>1</v>
      </c>
      <c r="D9231">
        <v>1</v>
      </c>
      <c r="E9231">
        <v>1</v>
      </c>
      <c r="F9231">
        <v>50</v>
      </c>
      <c r="G9231">
        <v>-1</v>
      </c>
      <c r="H9231">
        <v>-1</v>
      </c>
      <c r="I9231">
        <v>-1</v>
      </c>
      <c r="J9231">
        <v>0</v>
      </c>
      <c r="K9231">
        <v>0</v>
      </c>
      <c r="L9231">
        <v>-2</v>
      </c>
      <c r="M9231">
        <v>19378</v>
      </c>
      <c r="N9231">
        <v>347</v>
      </c>
      <c r="O9231">
        <v>4197</v>
      </c>
      <c r="P9231">
        <v>3755</v>
      </c>
      <c r="Q9231">
        <v>0</v>
      </c>
      <c r="R9231">
        <v>0</v>
      </c>
      <c r="S9231">
        <v>348</v>
      </c>
      <c r="T9231">
        <v>4399</v>
      </c>
      <c r="U9231">
        <v>18</v>
      </c>
      <c r="V9231">
        <v>0</v>
      </c>
      <c r="W9231">
        <v>0</v>
      </c>
      <c r="X9231">
        <v>0</v>
      </c>
      <c r="Y9231">
        <v>0</v>
      </c>
    </row>
    <row r="9232" spans="1:25" x14ac:dyDescent="0.35">
      <c r="A9232">
        <v>3338</v>
      </c>
      <c r="B9232">
        <v>50000</v>
      </c>
      <c r="C9232">
        <v>1</v>
      </c>
      <c r="D9232">
        <v>2</v>
      </c>
      <c r="E9232">
        <v>2</v>
      </c>
      <c r="F9232">
        <v>24</v>
      </c>
      <c r="G9232">
        <v>0</v>
      </c>
      <c r="H9232">
        <v>0</v>
      </c>
      <c r="I9232">
        <v>0</v>
      </c>
      <c r="J9232">
        <v>2</v>
      </c>
      <c r="K9232">
        <v>0</v>
      </c>
      <c r="L9232">
        <v>0</v>
      </c>
      <c r="M9232">
        <v>48136</v>
      </c>
      <c r="N9232">
        <v>72898</v>
      </c>
      <c r="O9232">
        <v>36103</v>
      </c>
      <c r="P9232">
        <v>29384</v>
      </c>
      <c r="Q9232">
        <v>29356</v>
      </c>
      <c r="R9232">
        <v>29089</v>
      </c>
      <c r="S9232">
        <v>3700</v>
      </c>
      <c r="T9232">
        <v>5396</v>
      </c>
      <c r="U9232">
        <v>6</v>
      </c>
      <c r="V9232">
        <v>1003</v>
      </c>
      <c r="W9232">
        <v>1449</v>
      </c>
      <c r="X9232">
        <v>1022</v>
      </c>
      <c r="Y9232">
        <v>0</v>
      </c>
    </row>
    <row r="9233" spans="1:25" x14ac:dyDescent="0.35">
      <c r="A9233">
        <v>3339</v>
      </c>
      <c r="B9233">
        <v>10000</v>
      </c>
      <c r="C9233">
        <v>1</v>
      </c>
      <c r="D9233">
        <v>3</v>
      </c>
      <c r="E9233">
        <v>2</v>
      </c>
      <c r="F9233">
        <v>24</v>
      </c>
      <c r="G9233">
        <v>1</v>
      </c>
      <c r="H9233">
        <v>2</v>
      </c>
      <c r="I9233">
        <v>2</v>
      </c>
      <c r="J9233">
        <v>2</v>
      </c>
      <c r="K9233">
        <v>2</v>
      </c>
      <c r="L9233">
        <v>2</v>
      </c>
      <c r="M9233">
        <v>7826</v>
      </c>
      <c r="N9233">
        <v>8745</v>
      </c>
      <c r="O9233">
        <v>8440</v>
      </c>
      <c r="P9233">
        <v>9229</v>
      </c>
      <c r="Q9233">
        <v>8969</v>
      </c>
      <c r="R9233">
        <v>8819</v>
      </c>
      <c r="S9233">
        <v>1200</v>
      </c>
      <c r="T9233">
        <v>0</v>
      </c>
      <c r="U9233">
        <v>900</v>
      </c>
      <c r="V9233">
        <v>0</v>
      </c>
      <c r="W9233">
        <v>2000</v>
      </c>
      <c r="X9233">
        <v>0</v>
      </c>
      <c r="Y9233">
        <v>0</v>
      </c>
    </row>
    <row r="9234" spans="1:25" x14ac:dyDescent="0.35">
      <c r="A9234">
        <v>3341</v>
      </c>
      <c r="B9234">
        <v>60000</v>
      </c>
      <c r="C9234">
        <v>1</v>
      </c>
      <c r="D9234">
        <v>2</v>
      </c>
      <c r="E9234">
        <v>2</v>
      </c>
      <c r="F9234">
        <v>41</v>
      </c>
      <c r="G9234">
        <v>0</v>
      </c>
      <c r="H9234">
        <v>-1</v>
      </c>
      <c r="I9234">
        <v>-1</v>
      </c>
      <c r="J9234">
        <v>-1</v>
      </c>
      <c r="K9234">
        <v>-1</v>
      </c>
      <c r="L9234">
        <v>-1</v>
      </c>
      <c r="M9234">
        <v>14895</v>
      </c>
      <c r="N9234">
        <v>6750</v>
      </c>
      <c r="O9234">
        <v>5784</v>
      </c>
      <c r="P9234">
        <v>5246</v>
      </c>
      <c r="Q9234">
        <v>3760</v>
      </c>
      <c r="R9234">
        <v>11411</v>
      </c>
      <c r="S9234">
        <v>6750</v>
      </c>
      <c r="T9234">
        <v>5784</v>
      </c>
      <c r="U9234">
        <v>5246</v>
      </c>
      <c r="V9234">
        <v>3760</v>
      </c>
      <c r="W9234">
        <v>11411</v>
      </c>
      <c r="X9234">
        <v>7435</v>
      </c>
      <c r="Y9234">
        <v>0</v>
      </c>
    </row>
    <row r="9235" spans="1:25" x14ac:dyDescent="0.35">
      <c r="A9235">
        <v>3342</v>
      </c>
      <c r="B9235">
        <v>140000</v>
      </c>
      <c r="C9235">
        <v>2</v>
      </c>
      <c r="D9235">
        <v>2</v>
      </c>
      <c r="E9235">
        <v>1</v>
      </c>
      <c r="F9235">
        <v>28</v>
      </c>
      <c r="G9235">
        <v>0</v>
      </c>
      <c r="H9235">
        <v>0</v>
      </c>
      <c r="I9235">
        <v>0</v>
      </c>
      <c r="J9235">
        <v>-1</v>
      </c>
      <c r="K9235">
        <v>-1</v>
      </c>
      <c r="L9235">
        <v>-1</v>
      </c>
      <c r="M9235">
        <v>5925</v>
      </c>
      <c r="N9235">
        <v>7729</v>
      </c>
      <c r="O9235">
        <v>0</v>
      </c>
      <c r="P9235">
        <v>150</v>
      </c>
      <c r="Q9235">
        <v>1550</v>
      </c>
      <c r="R9235">
        <v>98426</v>
      </c>
      <c r="S9235">
        <v>2000</v>
      </c>
      <c r="T9235">
        <v>0</v>
      </c>
      <c r="U9235">
        <v>150</v>
      </c>
      <c r="V9235">
        <v>1550</v>
      </c>
      <c r="W9235">
        <v>106155</v>
      </c>
      <c r="X9235">
        <v>3500</v>
      </c>
      <c r="Y9235">
        <v>0</v>
      </c>
    </row>
    <row r="9236" spans="1:25" x14ac:dyDescent="0.35">
      <c r="A9236">
        <v>3343</v>
      </c>
      <c r="B9236">
        <v>50000</v>
      </c>
      <c r="C9236">
        <v>2</v>
      </c>
      <c r="D9236">
        <v>2</v>
      </c>
      <c r="E9236">
        <v>2</v>
      </c>
      <c r="F9236">
        <v>28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46096</v>
      </c>
      <c r="N9236">
        <v>25370</v>
      </c>
      <c r="O9236">
        <v>26331</v>
      </c>
      <c r="P9236">
        <v>24749</v>
      </c>
      <c r="Q9236">
        <v>25269</v>
      </c>
      <c r="R9236">
        <v>26847</v>
      </c>
      <c r="S9236">
        <v>1442</v>
      </c>
      <c r="T9236">
        <v>1403</v>
      </c>
      <c r="U9236">
        <v>1000</v>
      </c>
      <c r="V9236">
        <v>919</v>
      </c>
      <c r="W9236">
        <v>2000</v>
      </c>
      <c r="X9236">
        <v>1000</v>
      </c>
      <c r="Y9236">
        <v>0</v>
      </c>
    </row>
    <row r="9237" spans="1:25" x14ac:dyDescent="0.35">
      <c r="A9237">
        <v>3348</v>
      </c>
      <c r="B9237">
        <v>60000</v>
      </c>
      <c r="C9237">
        <v>1</v>
      </c>
      <c r="D9237">
        <v>1</v>
      </c>
      <c r="E9237">
        <v>2</v>
      </c>
      <c r="F9237">
        <v>39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54978</v>
      </c>
      <c r="N9237">
        <v>56144</v>
      </c>
      <c r="O9237">
        <v>57251</v>
      </c>
      <c r="P9237">
        <v>58543</v>
      </c>
      <c r="Q9237">
        <v>58345</v>
      </c>
      <c r="R9237">
        <v>59757</v>
      </c>
      <c r="S9237">
        <v>2050</v>
      </c>
      <c r="T9237">
        <v>2053</v>
      </c>
      <c r="U9237">
        <v>2219</v>
      </c>
      <c r="V9237">
        <v>2200</v>
      </c>
      <c r="W9237">
        <v>2394</v>
      </c>
      <c r="X9237">
        <v>1890</v>
      </c>
      <c r="Y9237">
        <v>0</v>
      </c>
    </row>
    <row r="9238" spans="1:25" x14ac:dyDescent="0.35">
      <c r="A9238">
        <v>3349</v>
      </c>
      <c r="B9238">
        <v>80000</v>
      </c>
      <c r="C9238">
        <v>1</v>
      </c>
      <c r="D9238">
        <v>3</v>
      </c>
      <c r="E9238">
        <v>2</v>
      </c>
      <c r="F9238">
        <v>44</v>
      </c>
      <c r="G9238">
        <v>2</v>
      </c>
      <c r="H9238">
        <v>0</v>
      </c>
      <c r="I9238">
        <v>0</v>
      </c>
      <c r="J9238">
        <v>0</v>
      </c>
      <c r="K9238">
        <v>2</v>
      </c>
      <c r="L9238">
        <v>2</v>
      </c>
      <c r="M9238">
        <v>57076</v>
      </c>
      <c r="N9238">
        <v>58358</v>
      </c>
      <c r="O9238">
        <v>58992</v>
      </c>
      <c r="P9238">
        <v>62696</v>
      </c>
      <c r="Q9238">
        <v>64148</v>
      </c>
      <c r="R9238">
        <v>62965</v>
      </c>
      <c r="S9238">
        <v>2800</v>
      </c>
      <c r="T9238">
        <v>2200</v>
      </c>
      <c r="U9238">
        <v>4700</v>
      </c>
      <c r="V9238">
        <v>2600</v>
      </c>
      <c r="W9238">
        <v>0</v>
      </c>
      <c r="X9238">
        <v>4400</v>
      </c>
      <c r="Y9238">
        <v>0</v>
      </c>
    </row>
    <row r="9239" spans="1:25" x14ac:dyDescent="0.35">
      <c r="A9239">
        <v>3350</v>
      </c>
      <c r="B9239">
        <v>480000</v>
      </c>
      <c r="C9239">
        <v>1</v>
      </c>
      <c r="D9239">
        <v>1</v>
      </c>
      <c r="E9239">
        <v>2</v>
      </c>
      <c r="F9239">
        <v>33</v>
      </c>
      <c r="G9239">
        <v>1</v>
      </c>
      <c r="H9239">
        <v>-2</v>
      </c>
      <c r="I9239">
        <v>-2</v>
      </c>
      <c r="J9239">
        <v>-2</v>
      </c>
      <c r="K9239">
        <v>-2</v>
      </c>
      <c r="L9239">
        <v>-2</v>
      </c>
      <c r="M9239">
        <v>-897</v>
      </c>
      <c r="N9239">
        <v>-897</v>
      </c>
      <c r="O9239">
        <v>-897</v>
      </c>
      <c r="P9239">
        <v>-897</v>
      </c>
      <c r="Q9239">
        <v>-897</v>
      </c>
      <c r="R9239">
        <v>-897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</row>
    <row r="9240" spans="1:25" x14ac:dyDescent="0.35">
      <c r="A9240">
        <v>3352</v>
      </c>
      <c r="B9240">
        <v>10000</v>
      </c>
      <c r="C9240">
        <v>2</v>
      </c>
      <c r="D9240">
        <v>2</v>
      </c>
      <c r="E9240">
        <v>2</v>
      </c>
      <c r="F9240">
        <v>25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9150</v>
      </c>
      <c r="N9240">
        <v>9206</v>
      </c>
      <c r="O9240">
        <v>10051</v>
      </c>
      <c r="P9240">
        <v>9850</v>
      </c>
      <c r="Q9240">
        <v>8214</v>
      </c>
      <c r="R9240">
        <v>8054</v>
      </c>
      <c r="S9240">
        <v>1185</v>
      </c>
      <c r="T9240">
        <v>1030</v>
      </c>
      <c r="U9240">
        <v>1000</v>
      </c>
      <c r="V9240">
        <v>1000</v>
      </c>
      <c r="W9240">
        <v>2000</v>
      </c>
      <c r="X9240">
        <v>2000</v>
      </c>
      <c r="Y9240">
        <v>0</v>
      </c>
    </row>
    <row r="9241" spans="1:25" x14ac:dyDescent="0.35">
      <c r="A9241">
        <v>3353</v>
      </c>
      <c r="B9241">
        <v>410000</v>
      </c>
      <c r="C9241">
        <v>2</v>
      </c>
      <c r="D9241">
        <v>1</v>
      </c>
      <c r="E9241">
        <v>2</v>
      </c>
      <c r="F9241">
        <v>41</v>
      </c>
      <c r="G9241">
        <v>-2</v>
      </c>
      <c r="H9241">
        <v>-2</v>
      </c>
      <c r="I9241">
        <v>-2</v>
      </c>
      <c r="J9241">
        <v>-1</v>
      </c>
      <c r="K9241">
        <v>-1</v>
      </c>
      <c r="L9241">
        <v>-1</v>
      </c>
      <c r="M9241">
        <v>0</v>
      </c>
      <c r="N9241">
        <v>0</v>
      </c>
      <c r="O9241">
        <v>0</v>
      </c>
      <c r="P9241">
        <v>150</v>
      </c>
      <c r="Q9241">
        <v>150</v>
      </c>
      <c r="R9241">
        <v>1929</v>
      </c>
      <c r="S9241">
        <v>0</v>
      </c>
      <c r="T9241">
        <v>0</v>
      </c>
      <c r="U9241">
        <v>150</v>
      </c>
      <c r="V9241">
        <v>150</v>
      </c>
      <c r="W9241">
        <v>1929</v>
      </c>
      <c r="X9241">
        <v>136869</v>
      </c>
      <c r="Y9241">
        <v>0</v>
      </c>
    </row>
    <row r="9242" spans="1:25" x14ac:dyDescent="0.35">
      <c r="A9242">
        <v>3354</v>
      </c>
      <c r="B9242" s="1">
        <v>100000</v>
      </c>
      <c r="C9242">
        <v>1</v>
      </c>
      <c r="D9242">
        <v>1</v>
      </c>
      <c r="E9242">
        <v>1</v>
      </c>
      <c r="F9242">
        <v>33</v>
      </c>
      <c r="G9242">
        <v>0</v>
      </c>
      <c r="H9242">
        <v>0</v>
      </c>
      <c r="I9242">
        <v>2</v>
      </c>
      <c r="J9242">
        <v>2</v>
      </c>
      <c r="K9242">
        <v>2</v>
      </c>
      <c r="L9242">
        <v>2</v>
      </c>
      <c r="M9242">
        <v>38219</v>
      </c>
      <c r="N9242">
        <v>42604</v>
      </c>
      <c r="O9242">
        <v>44607</v>
      </c>
      <c r="P9242">
        <v>45576</v>
      </c>
      <c r="Q9242">
        <v>46495</v>
      </c>
      <c r="R9242">
        <v>47182</v>
      </c>
      <c r="S9242">
        <v>5000</v>
      </c>
      <c r="T9242">
        <v>3000</v>
      </c>
      <c r="U9242">
        <v>2000</v>
      </c>
      <c r="V9242">
        <v>1800</v>
      </c>
      <c r="W9242">
        <v>1600</v>
      </c>
      <c r="X9242">
        <v>2000</v>
      </c>
      <c r="Y9242">
        <v>0</v>
      </c>
    </row>
    <row r="9243" spans="1:25" x14ac:dyDescent="0.35">
      <c r="A9243">
        <v>3355</v>
      </c>
      <c r="B9243" s="1">
        <v>200000</v>
      </c>
      <c r="C9243">
        <v>1</v>
      </c>
      <c r="D9243">
        <v>3</v>
      </c>
      <c r="E9243">
        <v>1</v>
      </c>
      <c r="F9243">
        <v>41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84573</v>
      </c>
      <c r="N9243">
        <v>76348</v>
      </c>
      <c r="O9243">
        <v>50776</v>
      </c>
      <c r="P9243">
        <v>51018</v>
      </c>
      <c r="Q9243">
        <v>25982</v>
      </c>
      <c r="R9243">
        <v>10170</v>
      </c>
      <c r="S9243">
        <v>2544</v>
      </c>
      <c r="T9243">
        <v>1433</v>
      </c>
      <c r="U9243">
        <v>3224</v>
      </c>
      <c r="V9243">
        <v>775</v>
      </c>
      <c r="W9243">
        <v>5000</v>
      </c>
      <c r="X9243">
        <v>2000</v>
      </c>
      <c r="Y9243">
        <v>0</v>
      </c>
    </row>
    <row r="9244" spans="1:25" x14ac:dyDescent="0.35">
      <c r="A9244">
        <v>3356</v>
      </c>
      <c r="B9244">
        <v>380000</v>
      </c>
      <c r="C9244">
        <v>2</v>
      </c>
      <c r="D9244">
        <v>2</v>
      </c>
      <c r="E9244">
        <v>1</v>
      </c>
      <c r="F9244">
        <v>48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363191</v>
      </c>
      <c r="N9244">
        <v>373421</v>
      </c>
      <c r="O9244">
        <v>363343</v>
      </c>
      <c r="P9244">
        <v>290371</v>
      </c>
      <c r="Q9244">
        <v>289600</v>
      </c>
      <c r="R9244">
        <v>288256</v>
      </c>
      <c r="S9244">
        <v>15504</v>
      </c>
      <c r="T9244">
        <v>14000</v>
      </c>
      <c r="U9244">
        <v>12500</v>
      </c>
      <c r="V9244">
        <v>12000</v>
      </c>
      <c r="W9244">
        <v>11000</v>
      </c>
      <c r="X9244">
        <v>14000</v>
      </c>
      <c r="Y9244">
        <v>0</v>
      </c>
    </row>
    <row r="9245" spans="1:25" x14ac:dyDescent="0.35">
      <c r="A9245">
        <v>3357</v>
      </c>
      <c r="B9245" s="1">
        <v>100000</v>
      </c>
      <c r="C9245">
        <v>1</v>
      </c>
      <c r="D9245">
        <v>2</v>
      </c>
      <c r="E9245">
        <v>2</v>
      </c>
      <c r="F9245">
        <v>27</v>
      </c>
      <c r="G9245">
        <v>0</v>
      </c>
      <c r="H9245">
        <v>0</v>
      </c>
      <c r="I9245">
        <v>0</v>
      </c>
      <c r="J9245">
        <v>0</v>
      </c>
      <c r="K9245">
        <v>2</v>
      </c>
      <c r="L9245">
        <v>0</v>
      </c>
      <c r="M9245">
        <v>41298</v>
      </c>
      <c r="N9245">
        <v>42448</v>
      </c>
      <c r="O9245">
        <v>44368</v>
      </c>
      <c r="P9245">
        <v>48652</v>
      </c>
      <c r="Q9245">
        <v>47885</v>
      </c>
      <c r="R9245">
        <v>48850</v>
      </c>
      <c r="S9245">
        <v>2000</v>
      </c>
      <c r="T9245">
        <v>2500</v>
      </c>
      <c r="U9245">
        <v>4900</v>
      </c>
      <c r="V9245">
        <v>0</v>
      </c>
      <c r="W9245">
        <v>1763</v>
      </c>
      <c r="X9245">
        <v>2000</v>
      </c>
      <c r="Y9245">
        <v>0</v>
      </c>
    </row>
    <row r="9246" spans="1:25" x14ac:dyDescent="0.35">
      <c r="A9246">
        <v>3360</v>
      </c>
      <c r="B9246">
        <v>120000</v>
      </c>
      <c r="C9246">
        <v>1</v>
      </c>
      <c r="D9246">
        <v>2</v>
      </c>
      <c r="E9246">
        <v>2</v>
      </c>
      <c r="F9246">
        <v>34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2</v>
      </c>
      <c r="M9246">
        <v>131773</v>
      </c>
      <c r="N9246">
        <v>58259</v>
      </c>
      <c r="O9246">
        <v>54699</v>
      </c>
      <c r="P9246">
        <v>54832</v>
      </c>
      <c r="Q9246">
        <v>53693</v>
      </c>
      <c r="R9246">
        <v>48731</v>
      </c>
      <c r="S9246">
        <v>3000</v>
      </c>
      <c r="T9246">
        <v>1944</v>
      </c>
      <c r="U9246">
        <v>5000</v>
      </c>
      <c r="V9246">
        <v>3692</v>
      </c>
      <c r="W9246">
        <v>0</v>
      </c>
      <c r="X9246">
        <v>2000</v>
      </c>
      <c r="Y9246">
        <v>0</v>
      </c>
    </row>
    <row r="9247" spans="1:25" x14ac:dyDescent="0.35">
      <c r="A9247">
        <v>3361</v>
      </c>
      <c r="B9247">
        <v>150000</v>
      </c>
      <c r="C9247">
        <v>2</v>
      </c>
      <c r="D9247">
        <v>2</v>
      </c>
      <c r="E9247">
        <v>1</v>
      </c>
      <c r="F9247">
        <v>42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2</v>
      </c>
      <c r="M9247">
        <v>139172</v>
      </c>
      <c r="N9247">
        <v>141401</v>
      </c>
      <c r="O9247">
        <v>137320</v>
      </c>
      <c r="P9247">
        <v>138016</v>
      </c>
      <c r="Q9247">
        <v>144084</v>
      </c>
      <c r="R9247">
        <v>136604</v>
      </c>
      <c r="S9247">
        <v>6022</v>
      </c>
      <c r="T9247">
        <v>5022</v>
      </c>
      <c r="U9247">
        <v>5100</v>
      </c>
      <c r="V9247">
        <v>10500</v>
      </c>
      <c r="W9247">
        <v>0</v>
      </c>
      <c r="X9247">
        <v>10000</v>
      </c>
      <c r="Y9247">
        <v>0</v>
      </c>
    </row>
    <row r="9248" spans="1:25" x14ac:dyDescent="0.35">
      <c r="A9248">
        <v>3362</v>
      </c>
      <c r="B9248">
        <v>310000</v>
      </c>
      <c r="C9248">
        <v>2</v>
      </c>
      <c r="D9248">
        <v>1</v>
      </c>
      <c r="E9248">
        <v>1</v>
      </c>
      <c r="F9248">
        <v>39</v>
      </c>
      <c r="G9248">
        <v>-1</v>
      </c>
      <c r="H9248">
        <v>-1</v>
      </c>
      <c r="I9248">
        <v>-1</v>
      </c>
      <c r="J9248">
        <v>-1</v>
      </c>
      <c r="K9248">
        <v>-1</v>
      </c>
      <c r="L9248">
        <v>2</v>
      </c>
      <c r="M9248">
        <v>1989</v>
      </c>
      <c r="N9248">
        <v>4566</v>
      </c>
      <c r="O9248">
        <v>5329</v>
      </c>
      <c r="P9248">
        <v>5724</v>
      </c>
      <c r="Q9248">
        <v>1518</v>
      </c>
      <c r="R9248">
        <v>1336</v>
      </c>
      <c r="S9248">
        <v>4566</v>
      </c>
      <c r="T9248">
        <v>5433</v>
      </c>
      <c r="U9248">
        <v>5724</v>
      </c>
      <c r="V9248">
        <v>1336</v>
      </c>
      <c r="W9248">
        <v>0</v>
      </c>
      <c r="X9248">
        <v>3167</v>
      </c>
      <c r="Y9248">
        <v>0</v>
      </c>
    </row>
    <row r="9249" spans="1:25" x14ac:dyDescent="0.35">
      <c r="A9249">
        <v>3363</v>
      </c>
      <c r="B9249">
        <v>110000</v>
      </c>
      <c r="C9249">
        <v>2</v>
      </c>
      <c r="D9249">
        <v>2</v>
      </c>
      <c r="E9249">
        <v>2</v>
      </c>
      <c r="F9249">
        <v>51</v>
      </c>
      <c r="G9249">
        <v>-2</v>
      </c>
      <c r="H9249">
        <v>-2</v>
      </c>
      <c r="I9249">
        <v>-2</v>
      </c>
      <c r="J9249">
        <v>-1</v>
      </c>
      <c r="K9249">
        <v>-1</v>
      </c>
      <c r="L9249">
        <v>-1</v>
      </c>
      <c r="M9249">
        <v>150000</v>
      </c>
      <c r="N9249">
        <v>0</v>
      </c>
      <c r="O9249">
        <v>0</v>
      </c>
      <c r="P9249">
        <v>3007</v>
      </c>
      <c r="Q9249">
        <v>857</v>
      </c>
      <c r="R9249">
        <v>55973</v>
      </c>
      <c r="S9249">
        <v>0</v>
      </c>
      <c r="T9249">
        <v>0</v>
      </c>
      <c r="U9249">
        <v>3007</v>
      </c>
      <c r="V9249">
        <v>857</v>
      </c>
      <c r="W9249" s="1">
        <v>100000</v>
      </c>
      <c r="X9249">
        <v>1000</v>
      </c>
      <c r="Y9249">
        <v>0</v>
      </c>
    </row>
    <row r="9250" spans="1:25" x14ac:dyDescent="0.35">
      <c r="A9250">
        <v>3367</v>
      </c>
      <c r="B9250">
        <v>260000</v>
      </c>
      <c r="C9250">
        <v>2</v>
      </c>
      <c r="D9250">
        <v>2</v>
      </c>
      <c r="E9250">
        <v>2</v>
      </c>
      <c r="F9250">
        <v>26</v>
      </c>
      <c r="G9250">
        <v>0</v>
      </c>
      <c r="H9250">
        <v>0</v>
      </c>
      <c r="I9250">
        <v>2</v>
      </c>
      <c r="J9250">
        <v>2</v>
      </c>
      <c r="K9250">
        <v>0</v>
      </c>
      <c r="L9250">
        <v>0</v>
      </c>
      <c r="M9250">
        <v>258364</v>
      </c>
      <c r="N9250">
        <v>279322</v>
      </c>
      <c r="O9250">
        <v>282092</v>
      </c>
      <c r="P9250">
        <v>255409</v>
      </c>
      <c r="Q9250">
        <v>257913</v>
      </c>
      <c r="R9250">
        <v>262004</v>
      </c>
      <c r="S9250">
        <v>45446</v>
      </c>
      <c r="T9250">
        <v>9000</v>
      </c>
      <c r="U9250">
        <v>0</v>
      </c>
      <c r="V9250">
        <v>9394</v>
      </c>
      <c r="W9250">
        <v>9628</v>
      </c>
      <c r="X9250">
        <v>8539</v>
      </c>
      <c r="Y9250">
        <v>0</v>
      </c>
    </row>
    <row r="9251" spans="1:25" x14ac:dyDescent="0.35">
      <c r="A9251">
        <v>3369</v>
      </c>
      <c r="B9251">
        <v>90000</v>
      </c>
      <c r="C9251">
        <v>2</v>
      </c>
      <c r="D9251">
        <v>2</v>
      </c>
      <c r="E9251">
        <v>2</v>
      </c>
      <c r="F9251">
        <v>41</v>
      </c>
      <c r="G9251">
        <v>-1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48276</v>
      </c>
      <c r="N9251">
        <v>47820</v>
      </c>
      <c r="O9251">
        <v>46602</v>
      </c>
      <c r="P9251">
        <v>47141</v>
      </c>
      <c r="Q9251">
        <v>16114</v>
      </c>
      <c r="R9251">
        <v>15825</v>
      </c>
      <c r="S9251">
        <v>2281</v>
      </c>
      <c r="T9251">
        <v>1219</v>
      </c>
      <c r="U9251">
        <v>1164</v>
      </c>
      <c r="V9251">
        <v>556</v>
      </c>
      <c r="W9251">
        <v>595</v>
      </c>
      <c r="X9251">
        <v>480</v>
      </c>
      <c r="Y9251">
        <v>0</v>
      </c>
    </row>
    <row r="9252" spans="1:25" x14ac:dyDescent="0.35">
      <c r="A9252">
        <v>3370</v>
      </c>
      <c r="B9252">
        <v>20000</v>
      </c>
      <c r="C9252">
        <v>1</v>
      </c>
      <c r="D9252">
        <v>3</v>
      </c>
      <c r="E9252">
        <v>2</v>
      </c>
      <c r="F9252">
        <v>35</v>
      </c>
      <c r="G9252">
        <v>-1</v>
      </c>
      <c r="H9252">
        <v>3</v>
      </c>
      <c r="I9252">
        <v>2</v>
      </c>
      <c r="J9252">
        <v>0</v>
      </c>
      <c r="K9252">
        <v>0</v>
      </c>
      <c r="L9252">
        <v>0</v>
      </c>
      <c r="M9252">
        <v>8918</v>
      </c>
      <c r="N9252">
        <v>8634</v>
      </c>
      <c r="O9252">
        <v>8280</v>
      </c>
      <c r="P9252">
        <v>11500</v>
      </c>
      <c r="Q9252">
        <v>9000</v>
      </c>
      <c r="R9252">
        <v>0</v>
      </c>
      <c r="S9252">
        <v>0</v>
      </c>
      <c r="T9252">
        <v>0</v>
      </c>
      <c r="U9252">
        <v>4000</v>
      </c>
      <c r="V9252">
        <v>7000</v>
      </c>
      <c r="W9252">
        <v>0</v>
      </c>
      <c r="X9252">
        <v>0</v>
      </c>
      <c r="Y9252">
        <v>0</v>
      </c>
    </row>
    <row r="9253" spans="1:25" x14ac:dyDescent="0.35">
      <c r="A9253">
        <v>3372</v>
      </c>
      <c r="B9253">
        <v>140000</v>
      </c>
      <c r="C9253">
        <v>2</v>
      </c>
      <c r="D9253">
        <v>2</v>
      </c>
      <c r="E9253">
        <v>1</v>
      </c>
      <c r="F9253">
        <v>36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45849</v>
      </c>
      <c r="N9253">
        <v>46909</v>
      </c>
      <c r="O9253">
        <v>47928</v>
      </c>
      <c r="P9253">
        <v>48731</v>
      </c>
      <c r="Q9253">
        <v>49793</v>
      </c>
      <c r="R9253">
        <v>50812</v>
      </c>
      <c r="S9253">
        <v>2100</v>
      </c>
      <c r="T9253">
        <v>2100</v>
      </c>
      <c r="U9253">
        <v>1900</v>
      </c>
      <c r="V9253">
        <v>2000</v>
      </c>
      <c r="W9253">
        <v>2000</v>
      </c>
      <c r="X9253">
        <v>2100</v>
      </c>
      <c r="Y9253">
        <v>0</v>
      </c>
    </row>
    <row r="9254" spans="1:25" x14ac:dyDescent="0.35">
      <c r="A9254">
        <v>3373</v>
      </c>
      <c r="B9254">
        <v>340000</v>
      </c>
      <c r="C9254">
        <v>2</v>
      </c>
      <c r="D9254">
        <v>2</v>
      </c>
      <c r="E9254">
        <v>2</v>
      </c>
      <c r="F9254">
        <v>32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80174</v>
      </c>
      <c r="N9254">
        <v>82761</v>
      </c>
      <c r="O9254">
        <v>83636</v>
      </c>
      <c r="P9254">
        <v>85282</v>
      </c>
      <c r="Q9254">
        <v>87070</v>
      </c>
      <c r="R9254">
        <v>88828</v>
      </c>
      <c r="S9254">
        <v>3871</v>
      </c>
      <c r="T9254">
        <v>3136</v>
      </c>
      <c r="U9254">
        <v>3014</v>
      </c>
      <c r="V9254">
        <v>3123</v>
      </c>
      <c r="W9254">
        <v>3168</v>
      </c>
      <c r="X9254">
        <v>4855</v>
      </c>
      <c r="Y9254">
        <v>0</v>
      </c>
    </row>
    <row r="9255" spans="1:25" x14ac:dyDescent="0.35">
      <c r="A9255">
        <v>3374</v>
      </c>
      <c r="B9255">
        <v>120000</v>
      </c>
      <c r="C9255">
        <v>2</v>
      </c>
      <c r="D9255">
        <v>1</v>
      </c>
      <c r="E9255">
        <v>2</v>
      </c>
      <c r="F9255">
        <v>31</v>
      </c>
      <c r="G9255">
        <v>-2</v>
      </c>
      <c r="H9255">
        <v>-2</v>
      </c>
      <c r="I9255">
        <v>-2</v>
      </c>
      <c r="J9255">
        <v>-2</v>
      </c>
      <c r="K9255">
        <v>-2</v>
      </c>
      <c r="L9255">
        <v>-2</v>
      </c>
      <c r="M9255">
        <v>-66</v>
      </c>
      <c r="N9255">
        <v>-33</v>
      </c>
      <c r="O9255">
        <v>-33</v>
      </c>
      <c r="P9255">
        <v>-33</v>
      </c>
      <c r="Q9255">
        <v>-33</v>
      </c>
      <c r="R9255">
        <v>-33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</row>
    <row r="9256" spans="1:25" x14ac:dyDescent="0.35">
      <c r="A9256">
        <v>3375</v>
      </c>
      <c r="B9256">
        <v>420000</v>
      </c>
      <c r="C9256">
        <v>1</v>
      </c>
      <c r="D9256">
        <v>1</v>
      </c>
      <c r="E9256">
        <v>1</v>
      </c>
      <c r="F9256">
        <v>34</v>
      </c>
      <c r="G9256">
        <v>-1</v>
      </c>
      <c r="H9256">
        <v>0</v>
      </c>
      <c r="I9256">
        <v>0</v>
      </c>
      <c r="J9256">
        <v>0</v>
      </c>
      <c r="K9256">
        <v>-2</v>
      </c>
      <c r="L9256">
        <v>-2</v>
      </c>
      <c r="M9256">
        <v>18037</v>
      </c>
      <c r="N9256">
        <v>9944</v>
      </c>
      <c r="O9256">
        <v>3254</v>
      </c>
      <c r="P9256">
        <v>-16</v>
      </c>
      <c r="Q9256">
        <v>-16</v>
      </c>
      <c r="R9256">
        <v>-16</v>
      </c>
      <c r="S9256">
        <v>3048</v>
      </c>
      <c r="T9256">
        <v>3016</v>
      </c>
      <c r="U9256">
        <v>0</v>
      </c>
      <c r="V9256">
        <v>0</v>
      </c>
      <c r="W9256">
        <v>0</v>
      </c>
      <c r="X9256">
        <v>3262</v>
      </c>
      <c r="Y9256">
        <v>0</v>
      </c>
    </row>
    <row r="9257" spans="1:25" x14ac:dyDescent="0.35">
      <c r="A9257">
        <v>3376</v>
      </c>
      <c r="B9257" s="1">
        <v>100000</v>
      </c>
      <c r="C9257">
        <v>1</v>
      </c>
      <c r="D9257">
        <v>3</v>
      </c>
      <c r="E9257">
        <v>1</v>
      </c>
      <c r="F9257">
        <v>48</v>
      </c>
      <c r="G9257">
        <v>-2</v>
      </c>
      <c r="H9257">
        <v>-2</v>
      </c>
      <c r="I9257">
        <v>-2</v>
      </c>
      <c r="J9257">
        <v>-2</v>
      </c>
      <c r="K9257">
        <v>-2</v>
      </c>
      <c r="L9257">
        <v>-2</v>
      </c>
      <c r="M9257">
        <v>6345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</row>
    <row r="9258" spans="1:25" x14ac:dyDescent="0.35">
      <c r="A9258">
        <v>3377</v>
      </c>
      <c r="B9258">
        <v>350000</v>
      </c>
      <c r="C9258">
        <v>2</v>
      </c>
      <c r="D9258">
        <v>2</v>
      </c>
      <c r="E9258">
        <v>2</v>
      </c>
      <c r="F9258">
        <v>37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128146</v>
      </c>
      <c r="N9258">
        <v>117713</v>
      </c>
      <c r="O9258">
        <v>51961</v>
      </c>
      <c r="P9258">
        <v>46207</v>
      </c>
      <c r="Q9258">
        <v>35052</v>
      </c>
      <c r="R9258">
        <v>12536</v>
      </c>
      <c r="S9258">
        <v>4052</v>
      </c>
      <c r="T9258">
        <v>1700</v>
      </c>
      <c r="U9258">
        <v>1500</v>
      </c>
      <c r="V9258">
        <v>2000</v>
      </c>
      <c r="W9258">
        <v>500</v>
      </c>
      <c r="X9258">
        <v>2000</v>
      </c>
      <c r="Y9258">
        <v>0</v>
      </c>
    </row>
    <row r="9259" spans="1:25" x14ac:dyDescent="0.35">
      <c r="A9259">
        <v>3378</v>
      </c>
      <c r="B9259">
        <v>50000</v>
      </c>
      <c r="C9259">
        <v>1</v>
      </c>
      <c r="D9259">
        <v>2</v>
      </c>
      <c r="E9259">
        <v>1</v>
      </c>
      <c r="F9259">
        <v>26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48992</v>
      </c>
      <c r="N9259">
        <v>49689</v>
      </c>
      <c r="O9259">
        <v>31368</v>
      </c>
      <c r="P9259">
        <v>9454</v>
      </c>
      <c r="Q9259">
        <v>6020</v>
      </c>
      <c r="R9259">
        <v>5000</v>
      </c>
      <c r="S9259">
        <v>1769</v>
      </c>
      <c r="T9259">
        <v>1003</v>
      </c>
      <c r="U9259">
        <v>189</v>
      </c>
      <c r="V9259">
        <v>120</v>
      </c>
      <c r="W9259">
        <v>100</v>
      </c>
      <c r="X9259">
        <v>3710</v>
      </c>
      <c r="Y9259">
        <v>0</v>
      </c>
    </row>
    <row r="9260" spans="1:25" x14ac:dyDescent="0.35">
      <c r="A9260">
        <v>3379</v>
      </c>
      <c r="B9260">
        <v>30000</v>
      </c>
      <c r="C9260">
        <v>2</v>
      </c>
      <c r="D9260">
        <v>1</v>
      </c>
      <c r="E9260">
        <v>2</v>
      </c>
      <c r="F9260">
        <v>28</v>
      </c>
      <c r="G9260">
        <v>2</v>
      </c>
      <c r="H9260">
        <v>2</v>
      </c>
      <c r="I9260">
        <v>4</v>
      </c>
      <c r="J9260">
        <v>4</v>
      </c>
      <c r="K9260">
        <v>4</v>
      </c>
      <c r="L9260">
        <v>4</v>
      </c>
      <c r="M9260">
        <v>37</v>
      </c>
      <c r="N9260">
        <v>37</v>
      </c>
      <c r="O9260">
        <v>37</v>
      </c>
      <c r="P9260">
        <v>37</v>
      </c>
      <c r="Q9260">
        <v>37</v>
      </c>
      <c r="R9260">
        <v>37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</row>
    <row r="9261" spans="1:25" x14ac:dyDescent="0.35">
      <c r="A9261">
        <v>3380</v>
      </c>
      <c r="B9261">
        <v>360000</v>
      </c>
      <c r="C9261">
        <v>2</v>
      </c>
      <c r="D9261">
        <v>1</v>
      </c>
      <c r="E9261">
        <v>2</v>
      </c>
      <c r="F9261">
        <v>29</v>
      </c>
      <c r="G9261">
        <v>-1</v>
      </c>
      <c r="H9261">
        <v>-1</v>
      </c>
      <c r="I9261">
        <v>-1</v>
      </c>
      <c r="J9261">
        <v>0</v>
      </c>
      <c r="K9261">
        <v>-1</v>
      </c>
      <c r="L9261">
        <v>-1</v>
      </c>
      <c r="M9261">
        <v>1766</v>
      </c>
      <c r="N9261">
        <v>4500</v>
      </c>
      <c r="O9261">
        <v>14697</v>
      </c>
      <c r="P9261">
        <v>10687</v>
      </c>
      <c r="Q9261">
        <v>1968</v>
      </c>
      <c r="R9261">
        <v>1272</v>
      </c>
      <c r="S9261">
        <v>4534</v>
      </c>
      <c r="T9261">
        <v>14697</v>
      </c>
      <c r="U9261">
        <v>0</v>
      </c>
      <c r="V9261">
        <v>2141</v>
      </c>
      <c r="W9261">
        <v>1272</v>
      </c>
      <c r="X9261">
        <v>24078</v>
      </c>
      <c r="Y9261">
        <v>0</v>
      </c>
    </row>
    <row r="9262" spans="1:25" x14ac:dyDescent="0.35">
      <c r="A9262">
        <v>3381</v>
      </c>
      <c r="B9262">
        <v>20000</v>
      </c>
      <c r="C9262">
        <v>2</v>
      </c>
      <c r="D9262">
        <v>3</v>
      </c>
      <c r="E9262">
        <v>2</v>
      </c>
      <c r="F9262">
        <v>23</v>
      </c>
      <c r="G9262">
        <v>-1</v>
      </c>
      <c r="H9262">
        <v>-1</v>
      </c>
      <c r="I9262">
        <v>-1</v>
      </c>
      <c r="J9262">
        <v>0</v>
      </c>
      <c r="K9262">
        <v>0</v>
      </c>
      <c r="L9262">
        <v>-1</v>
      </c>
      <c r="M9262">
        <v>17432</v>
      </c>
      <c r="N9262">
        <v>1165</v>
      </c>
      <c r="O9262">
        <v>19325</v>
      </c>
      <c r="P9262">
        <v>19311</v>
      </c>
      <c r="Q9262">
        <v>18430</v>
      </c>
      <c r="R9262">
        <v>400</v>
      </c>
      <c r="S9262">
        <v>1165</v>
      </c>
      <c r="T9262">
        <v>19325</v>
      </c>
      <c r="U9262">
        <v>386</v>
      </c>
      <c r="V9262">
        <v>369</v>
      </c>
      <c r="W9262">
        <v>400</v>
      </c>
      <c r="X9262">
        <v>5125</v>
      </c>
      <c r="Y9262">
        <v>0</v>
      </c>
    </row>
    <row r="9263" spans="1:25" x14ac:dyDescent="0.35">
      <c r="A9263">
        <v>3382</v>
      </c>
      <c r="B9263" s="1">
        <v>400000</v>
      </c>
      <c r="C9263">
        <v>2</v>
      </c>
      <c r="D9263">
        <v>2</v>
      </c>
      <c r="E9263">
        <v>2</v>
      </c>
      <c r="F9263">
        <v>38</v>
      </c>
      <c r="G9263">
        <v>0</v>
      </c>
      <c r="H9263">
        <v>0</v>
      </c>
      <c r="I9263">
        <v>0</v>
      </c>
      <c r="J9263">
        <v>0</v>
      </c>
      <c r="K9263">
        <v>-1</v>
      </c>
      <c r="L9263">
        <v>-1</v>
      </c>
      <c r="M9263">
        <v>2988</v>
      </c>
      <c r="N9263">
        <v>3983</v>
      </c>
      <c r="O9263">
        <v>3417</v>
      </c>
      <c r="P9263">
        <v>3267</v>
      </c>
      <c r="Q9263">
        <v>186</v>
      </c>
      <c r="R9263">
        <v>1200</v>
      </c>
      <c r="S9263">
        <v>1222</v>
      </c>
      <c r="T9263">
        <v>1000</v>
      </c>
      <c r="U9263">
        <v>1200</v>
      </c>
      <c r="V9263">
        <v>186</v>
      </c>
      <c r="W9263">
        <v>1200</v>
      </c>
      <c r="X9263">
        <v>0</v>
      </c>
      <c r="Y9263">
        <v>0</v>
      </c>
    </row>
    <row r="9264" spans="1:25" x14ac:dyDescent="0.35">
      <c r="A9264">
        <v>3383</v>
      </c>
      <c r="B9264">
        <v>170000</v>
      </c>
      <c r="C9264">
        <v>1</v>
      </c>
      <c r="D9264">
        <v>3</v>
      </c>
      <c r="E9264">
        <v>1</v>
      </c>
      <c r="F9264">
        <v>45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40441</v>
      </c>
      <c r="N9264">
        <v>40937</v>
      </c>
      <c r="O9264">
        <v>34090</v>
      </c>
      <c r="P9264">
        <v>34894</v>
      </c>
      <c r="Q9264">
        <v>36829</v>
      </c>
      <c r="R9264">
        <v>37727</v>
      </c>
      <c r="S9264">
        <v>5000</v>
      </c>
      <c r="T9264">
        <v>2000</v>
      </c>
      <c r="U9264">
        <v>2000</v>
      </c>
      <c r="V9264">
        <v>3000</v>
      </c>
      <c r="W9264">
        <v>2000</v>
      </c>
      <c r="X9264">
        <v>2000</v>
      </c>
      <c r="Y9264">
        <v>0</v>
      </c>
    </row>
    <row r="9265" spans="1:25" x14ac:dyDescent="0.35">
      <c r="A9265">
        <v>3386</v>
      </c>
      <c r="B9265" s="1">
        <v>200000</v>
      </c>
      <c r="C9265">
        <v>2</v>
      </c>
      <c r="D9265">
        <v>1</v>
      </c>
      <c r="E9265">
        <v>1</v>
      </c>
      <c r="F9265">
        <v>32</v>
      </c>
      <c r="G9265">
        <v>-2</v>
      </c>
      <c r="H9265">
        <v>-2</v>
      </c>
      <c r="I9265">
        <v>-2</v>
      </c>
      <c r="J9265">
        <v>-2</v>
      </c>
      <c r="K9265">
        <v>-2</v>
      </c>
      <c r="L9265">
        <v>-2</v>
      </c>
      <c r="M9265">
        <v>6540</v>
      </c>
      <c r="N9265">
        <v>17288</v>
      </c>
      <c r="O9265">
        <v>3009</v>
      </c>
      <c r="P9265">
        <v>20311</v>
      </c>
      <c r="Q9265">
        <v>15643</v>
      </c>
      <c r="R9265">
        <v>5696</v>
      </c>
      <c r="S9265">
        <v>17301</v>
      </c>
      <c r="T9265">
        <v>3009</v>
      </c>
      <c r="U9265">
        <v>26257</v>
      </c>
      <c r="V9265">
        <v>15643</v>
      </c>
      <c r="W9265">
        <v>5696</v>
      </c>
      <c r="X9265">
        <v>12149</v>
      </c>
      <c r="Y9265">
        <v>0</v>
      </c>
    </row>
    <row r="9266" spans="1:25" x14ac:dyDescent="0.35">
      <c r="A9266">
        <v>3387</v>
      </c>
      <c r="B9266">
        <v>360000</v>
      </c>
      <c r="C9266">
        <v>1</v>
      </c>
      <c r="D9266">
        <v>1</v>
      </c>
      <c r="E9266">
        <v>2</v>
      </c>
      <c r="F9266">
        <v>29</v>
      </c>
      <c r="G9266">
        <v>-1</v>
      </c>
      <c r="H9266">
        <v>-1</v>
      </c>
      <c r="I9266">
        <v>-1</v>
      </c>
      <c r="J9266">
        <v>-1</v>
      </c>
      <c r="K9266">
        <v>-1</v>
      </c>
      <c r="L9266">
        <v>-1</v>
      </c>
      <c r="M9266">
        <v>5143</v>
      </c>
      <c r="N9266">
        <v>2092</v>
      </c>
      <c r="O9266">
        <v>1864</v>
      </c>
      <c r="P9266">
        <v>969</v>
      </c>
      <c r="Q9266">
        <v>2500</v>
      </c>
      <c r="R9266">
        <v>0</v>
      </c>
      <c r="S9266">
        <v>6159</v>
      </c>
      <c r="T9266">
        <v>1870</v>
      </c>
      <c r="U9266">
        <v>969</v>
      </c>
      <c r="V9266">
        <v>2500</v>
      </c>
      <c r="W9266">
        <v>0</v>
      </c>
      <c r="X9266">
        <v>0</v>
      </c>
      <c r="Y9266">
        <v>0</v>
      </c>
    </row>
    <row r="9267" spans="1:25" x14ac:dyDescent="0.35">
      <c r="A9267">
        <v>3388</v>
      </c>
      <c r="B9267" s="1">
        <v>500000</v>
      </c>
      <c r="C9267">
        <v>1</v>
      </c>
      <c r="D9267">
        <v>1</v>
      </c>
      <c r="E9267">
        <v>1</v>
      </c>
      <c r="F9267">
        <v>37</v>
      </c>
      <c r="G9267">
        <v>-1</v>
      </c>
      <c r="H9267">
        <v>-1</v>
      </c>
      <c r="I9267">
        <v>-1</v>
      </c>
      <c r="J9267">
        <v>-1</v>
      </c>
      <c r="K9267">
        <v>-1</v>
      </c>
      <c r="L9267">
        <v>-1</v>
      </c>
      <c r="M9267">
        <v>1961</v>
      </c>
      <c r="N9267">
        <v>1188</v>
      </c>
      <c r="O9267">
        <v>-150</v>
      </c>
      <c r="P9267">
        <v>150</v>
      </c>
      <c r="Q9267">
        <v>6805</v>
      </c>
      <c r="R9267">
        <v>0</v>
      </c>
      <c r="S9267">
        <v>1188</v>
      </c>
      <c r="T9267">
        <v>0</v>
      </c>
      <c r="U9267">
        <v>300</v>
      </c>
      <c r="V9267">
        <v>6805</v>
      </c>
      <c r="W9267">
        <v>0</v>
      </c>
      <c r="X9267">
        <v>0</v>
      </c>
      <c r="Y9267">
        <v>0</v>
      </c>
    </row>
    <row r="9268" spans="1:25" x14ac:dyDescent="0.35">
      <c r="A9268">
        <v>3389</v>
      </c>
      <c r="B9268">
        <v>20000</v>
      </c>
      <c r="C9268">
        <v>1</v>
      </c>
      <c r="D9268">
        <v>2</v>
      </c>
      <c r="E9268">
        <v>2</v>
      </c>
      <c r="F9268">
        <v>22</v>
      </c>
      <c r="G9268">
        <v>0</v>
      </c>
      <c r="H9268">
        <v>0</v>
      </c>
      <c r="I9268">
        <v>0</v>
      </c>
      <c r="J9268">
        <v>0</v>
      </c>
      <c r="K9268">
        <v>-1</v>
      </c>
      <c r="L9268">
        <v>-1</v>
      </c>
      <c r="M9268">
        <v>18462</v>
      </c>
      <c r="N9268">
        <v>16699</v>
      </c>
      <c r="O9268">
        <v>19674</v>
      </c>
      <c r="P9268">
        <v>19258</v>
      </c>
      <c r="Q9268">
        <v>9546</v>
      </c>
      <c r="R9268">
        <v>12051</v>
      </c>
      <c r="S9268">
        <v>1510</v>
      </c>
      <c r="T9268">
        <v>3875</v>
      </c>
      <c r="U9268">
        <v>759</v>
      </c>
      <c r="V9268">
        <v>10000</v>
      </c>
      <c r="W9268">
        <v>19126</v>
      </c>
      <c r="X9268">
        <v>1946</v>
      </c>
      <c r="Y9268">
        <v>0</v>
      </c>
    </row>
    <row r="9269" spans="1:25" x14ac:dyDescent="0.35">
      <c r="A9269">
        <v>3390</v>
      </c>
      <c r="B9269">
        <v>270000</v>
      </c>
      <c r="C9269">
        <v>1</v>
      </c>
      <c r="D9269">
        <v>3</v>
      </c>
      <c r="E9269">
        <v>1</v>
      </c>
      <c r="F9269">
        <v>32</v>
      </c>
      <c r="G9269">
        <v>3</v>
      </c>
      <c r="H9269">
        <v>2</v>
      </c>
      <c r="I9269">
        <v>0</v>
      </c>
      <c r="J9269">
        <v>0</v>
      </c>
      <c r="K9269">
        <v>0</v>
      </c>
      <c r="L9269">
        <v>0</v>
      </c>
      <c r="M9269">
        <v>150616</v>
      </c>
      <c r="N9269">
        <v>146262</v>
      </c>
      <c r="O9269">
        <v>149449</v>
      </c>
      <c r="P9269">
        <v>150893</v>
      </c>
      <c r="Q9269">
        <v>153878</v>
      </c>
      <c r="R9269">
        <v>157324</v>
      </c>
      <c r="S9269">
        <v>0</v>
      </c>
      <c r="T9269">
        <v>7100</v>
      </c>
      <c r="U9269">
        <v>5500</v>
      </c>
      <c r="V9269">
        <v>6000</v>
      </c>
      <c r="W9269">
        <v>6000</v>
      </c>
      <c r="X9269">
        <v>5100</v>
      </c>
      <c r="Y9269">
        <v>0</v>
      </c>
    </row>
    <row r="9270" spans="1:25" x14ac:dyDescent="0.35">
      <c r="A9270">
        <v>3392</v>
      </c>
      <c r="B9270">
        <v>350000</v>
      </c>
      <c r="C9270">
        <v>2</v>
      </c>
      <c r="D9270">
        <v>1</v>
      </c>
      <c r="E9270">
        <v>1</v>
      </c>
      <c r="F9270">
        <v>43</v>
      </c>
      <c r="G9270">
        <v>-2</v>
      </c>
      <c r="H9270">
        <v>-2</v>
      </c>
      <c r="I9270">
        <v>-2</v>
      </c>
      <c r="J9270">
        <v>-2</v>
      </c>
      <c r="K9270">
        <v>-2</v>
      </c>
      <c r="L9270">
        <v>-1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1146</v>
      </c>
      <c r="S9270">
        <v>0</v>
      </c>
      <c r="T9270">
        <v>0</v>
      </c>
      <c r="U9270">
        <v>0</v>
      </c>
      <c r="V9270">
        <v>0</v>
      </c>
      <c r="W9270">
        <v>1146</v>
      </c>
      <c r="X9270">
        <v>54269</v>
      </c>
      <c r="Y9270">
        <v>0</v>
      </c>
    </row>
    <row r="9271" spans="1:25" x14ac:dyDescent="0.35">
      <c r="A9271">
        <v>3393</v>
      </c>
      <c r="B9271">
        <v>150000</v>
      </c>
      <c r="C9271">
        <v>2</v>
      </c>
      <c r="D9271">
        <v>2</v>
      </c>
      <c r="E9271">
        <v>1</v>
      </c>
      <c r="F9271">
        <v>26</v>
      </c>
      <c r="G9271">
        <v>0</v>
      </c>
      <c r="H9271">
        <v>0</v>
      </c>
      <c r="I9271">
        <v>-1</v>
      </c>
      <c r="J9271">
        <v>-1</v>
      </c>
      <c r="K9271">
        <v>-2</v>
      </c>
      <c r="L9271">
        <v>-2</v>
      </c>
      <c r="M9271">
        <v>115786</v>
      </c>
      <c r="N9271">
        <v>123423</v>
      </c>
      <c r="O9271">
        <v>5250</v>
      </c>
      <c r="P9271">
        <v>0</v>
      </c>
      <c r="Q9271">
        <v>0</v>
      </c>
      <c r="R9271">
        <v>0</v>
      </c>
      <c r="S9271">
        <v>10000</v>
      </c>
      <c r="T9271">
        <v>5250</v>
      </c>
      <c r="U9271">
        <v>0</v>
      </c>
      <c r="V9271">
        <v>0</v>
      </c>
      <c r="W9271">
        <v>0</v>
      </c>
      <c r="X9271">
        <v>0</v>
      </c>
      <c r="Y9271">
        <v>0</v>
      </c>
    </row>
    <row r="9272" spans="1:25" x14ac:dyDescent="0.35">
      <c r="A9272">
        <v>3394</v>
      </c>
      <c r="B9272">
        <v>260000</v>
      </c>
      <c r="C9272">
        <v>2</v>
      </c>
      <c r="D9272">
        <v>1</v>
      </c>
      <c r="E9272">
        <v>2</v>
      </c>
      <c r="F9272">
        <v>30</v>
      </c>
      <c r="G9272">
        <v>0</v>
      </c>
      <c r="H9272">
        <v>0</v>
      </c>
      <c r="I9272">
        <v>0</v>
      </c>
      <c r="J9272">
        <v>0</v>
      </c>
      <c r="K9272">
        <v>-1</v>
      </c>
      <c r="L9272">
        <v>-1</v>
      </c>
      <c r="M9272">
        <v>83138</v>
      </c>
      <c r="N9272">
        <v>93416</v>
      </c>
      <c r="O9272">
        <v>84117</v>
      </c>
      <c r="P9272">
        <v>28683</v>
      </c>
      <c r="Q9272">
        <v>3154</v>
      </c>
      <c r="R9272">
        <v>13603</v>
      </c>
      <c r="S9272">
        <v>14038</v>
      </c>
      <c r="T9272">
        <v>5018</v>
      </c>
      <c r="U9272">
        <v>10000</v>
      </c>
      <c r="V9272">
        <v>3154</v>
      </c>
      <c r="W9272">
        <v>13603</v>
      </c>
      <c r="X9272">
        <v>9189</v>
      </c>
      <c r="Y9272">
        <v>0</v>
      </c>
    </row>
    <row r="9273" spans="1:25" x14ac:dyDescent="0.35">
      <c r="A9273">
        <v>3395</v>
      </c>
      <c r="B9273">
        <v>90000</v>
      </c>
      <c r="C9273">
        <v>1</v>
      </c>
      <c r="D9273">
        <v>1</v>
      </c>
      <c r="E9273">
        <v>2</v>
      </c>
      <c r="F9273">
        <v>33</v>
      </c>
      <c r="G9273">
        <v>-1</v>
      </c>
      <c r="H9273">
        <v>-1</v>
      </c>
      <c r="I9273">
        <v>2</v>
      </c>
      <c r="J9273">
        <v>-1</v>
      </c>
      <c r="K9273">
        <v>-1</v>
      </c>
      <c r="L9273">
        <v>2</v>
      </c>
      <c r="M9273">
        <v>1650</v>
      </c>
      <c r="N9273">
        <v>721</v>
      </c>
      <c r="O9273">
        <v>421</v>
      </c>
      <c r="P9273">
        <v>2754</v>
      </c>
      <c r="Q9273">
        <v>309</v>
      </c>
      <c r="R9273">
        <v>159</v>
      </c>
      <c r="S9273">
        <v>721</v>
      </c>
      <c r="T9273">
        <v>0</v>
      </c>
      <c r="U9273">
        <v>2833</v>
      </c>
      <c r="V9273">
        <v>1000</v>
      </c>
      <c r="W9273">
        <v>0</v>
      </c>
      <c r="X9273">
        <v>2000</v>
      </c>
      <c r="Y9273">
        <v>0</v>
      </c>
    </row>
    <row r="9274" spans="1:25" x14ac:dyDescent="0.35">
      <c r="A9274">
        <v>3396</v>
      </c>
      <c r="B9274">
        <v>310000</v>
      </c>
      <c r="C9274">
        <v>2</v>
      </c>
      <c r="D9274">
        <v>2</v>
      </c>
      <c r="E9274">
        <v>1</v>
      </c>
      <c r="F9274">
        <v>32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162530</v>
      </c>
      <c r="N9274">
        <v>155831</v>
      </c>
      <c r="O9274">
        <v>96835</v>
      </c>
      <c r="P9274">
        <v>89223</v>
      </c>
      <c r="Q9274">
        <v>80462</v>
      </c>
      <c r="R9274">
        <v>73899</v>
      </c>
      <c r="S9274">
        <v>6100</v>
      </c>
      <c r="T9274">
        <v>4252</v>
      </c>
      <c r="U9274">
        <v>5000</v>
      </c>
      <c r="V9274">
        <v>2780</v>
      </c>
      <c r="W9274">
        <v>4881</v>
      </c>
      <c r="X9274">
        <v>3000</v>
      </c>
      <c r="Y9274">
        <v>0</v>
      </c>
    </row>
    <row r="9275" spans="1:25" x14ac:dyDescent="0.35">
      <c r="A9275">
        <v>3397</v>
      </c>
      <c r="B9275">
        <v>210000</v>
      </c>
      <c r="C9275">
        <v>2</v>
      </c>
      <c r="D9275">
        <v>1</v>
      </c>
      <c r="E9275">
        <v>2</v>
      </c>
      <c r="F9275">
        <v>43</v>
      </c>
      <c r="G9275">
        <v>1</v>
      </c>
      <c r="H9275">
        <v>-1</v>
      </c>
      <c r="I9275">
        <v>0</v>
      </c>
      <c r="J9275">
        <v>0</v>
      </c>
      <c r="K9275">
        <v>0</v>
      </c>
      <c r="L9275">
        <v>0</v>
      </c>
      <c r="M9275">
        <v>-3309</v>
      </c>
      <c r="N9275">
        <v>177952</v>
      </c>
      <c r="O9275">
        <v>167125</v>
      </c>
      <c r="P9275">
        <v>139784</v>
      </c>
      <c r="Q9275">
        <v>142662</v>
      </c>
      <c r="R9275">
        <v>145725</v>
      </c>
      <c r="S9275">
        <v>184212</v>
      </c>
      <c r="T9275">
        <v>5482</v>
      </c>
      <c r="U9275">
        <v>3493</v>
      </c>
      <c r="V9275">
        <v>3590</v>
      </c>
      <c r="W9275">
        <v>3815</v>
      </c>
      <c r="X9275">
        <v>3876</v>
      </c>
      <c r="Y9275">
        <v>0</v>
      </c>
    </row>
    <row r="9276" spans="1:25" x14ac:dyDescent="0.35">
      <c r="A9276">
        <v>3399</v>
      </c>
      <c r="B9276">
        <v>80000</v>
      </c>
      <c r="C9276">
        <v>2</v>
      </c>
      <c r="D9276">
        <v>2</v>
      </c>
      <c r="E9276">
        <v>1</v>
      </c>
      <c r="F9276">
        <v>25</v>
      </c>
      <c r="G9276">
        <v>1</v>
      </c>
      <c r="H9276">
        <v>-2</v>
      </c>
      <c r="I9276">
        <v>-2</v>
      </c>
      <c r="J9276">
        <v>-2</v>
      </c>
      <c r="K9276">
        <v>-1</v>
      </c>
      <c r="L9276">
        <v>-1</v>
      </c>
      <c r="M9276">
        <v>0</v>
      </c>
      <c r="N9276">
        <v>0</v>
      </c>
      <c r="O9276">
        <v>0</v>
      </c>
      <c r="P9276">
        <v>0</v>
      </c>
      <c r="Q9276">
        <v>13369</v>
      </c>
      <c r="R9276">
        <v>0</v>
      </c>
      <c r="S9276">
        <v>0</v>
      </c>
      <c r="T9276">
        <v>0</v>
      </c>
      <c r="U9276">
        <v>0</v>
      </c>
      <c r="V9276">
        <v>13369</v>
      </c>
      <c r="W9276">
        <v>0</v>
      </c>
      <c r="X9276">
        <v>0</v>
      </c>
      <c r="Y9276">
        <v>0</v>
      </c>
    </row>
    <row r="9277" spans="1:25" x14ac:dyDescent="0.35">
      <c r="A9277">
        <v>3401</v>
      </c>
      <c r="B9277">
        <v>370000</v>
      </c>
      <c r="C9277">
        <v>2</v>
      </c>
      <c r="D9277">
        <v>1</v>
      </c>
      <c r="E9277">
        <v>1</v>
      </c>
      <c r="F9277">
        <v>46</v>
      </c>
      <c r="G9277">
        <v>-1</v>
      </c>
      <c r="H9277">
        <v>-1</v>
      </c>
      <c r="I9277">
        <v>-1</v>
      </c>
      <c r="J9277">
        <v>0</v>
      </c>
      <c r="K9277">
        <v>0</v>
      </c>
      <c r="L9277">
        <v>-1</v>
      </c>
      <c r="M9277">
        <v>26555</v>
      </c>
      <c r="N9277">
        <v>1572</v>
      </c>
      <c r="O9277">
        <v>166229</v>
      </c>
      <c r="P9277">
        <v>168601</v>
      </c>
      <c r="Q9277">
        <v>171018</v>
      </c>
      <c r="R9277">
        <v>600</v>
      </c>
      <c r="S9277">
        <v>1572</v>
      </c>
      <c r="T9277">
        <v>166235</v>
      </c>
      <c r="U9277">
        <v>3372</v>
      </c>
      <c r="V9277">
        <v>4018</v>
      </c>
      <c r="W9277">
        <v>600</v>
      </c>
      <c r="X9277">
        <v>600</v>
      </c>
      <c r="Y9277">
        <v>0</v>
      </c>
    </row>
    <row r="9278" spans="1:25" x14ac:dyDescent="0.35">
      <c r="A9278">
        <v>3402</v>
      </c>
      <c r="B9278">
        <v>130000</v>
      </c>
      <c r="C9278">
        <v>1</v>
      </c>
      <c r="D9278">
        <v>2</v>
      </c>
      <c r="E9278">
        <v>2</v>
      </c>
      <c r="F9278">
        <v>28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113613</v>
      </c>
      <c r="N9278">
        <v>112867</v>
      </c>
      <c r="O9278">
        <v>92617</v>
      </c>
      <c r="P9278">
        <v>94896</v>
      </c>
      <c r="Q9278">
        <v>92347</v>
      </c>
      <c r="R9278">
        <v>94323</v>
      </c>
      <c r="S9278">
        <v>5847</v>
      </c>
      <c r="T9278">
        <v>3413</v>
      </c>
      <c r="U9278">
        <v>3872</v>
      </c>
      <c r="V9278">
        <v>3465</v>
      </c>
      <c r="W9278">
        <v>3627</v>
      </c>
      <c r="X9278">
        <v>5000</v>
      </c>
      <c r="Y9278">
        <v>0</v>
      </c>
    </row>
    <row r="9279" spans="1:25" x14ac:dyDescent="0.35">
      <c r="A9279">
        <v>3404</v>
      </c>
      <c r="B9279">
        <v>180000</v>
      </c>
      <c r="C9279">
        <v>2</v>
      </c>
      <c r="D9279">
        <v>3</v>
      </c>
      <c r="E9279">
        <v>2</v>
      </c>
      <c r="F9279">
        <v>24</v>
      </c>
      <c r="G9279">
        <v>1</v>
      </c>
      <c r="H9279">
        <v>-1</v>
      </c>
      <c r="I9279">
        <v>-1</v>
      </c>
      <c r="J9279">
        <v>-1</v>
      </c>
      <c r="K9279">
        <v>-2</v>
      </c>
      <c r="L9279">
        <v>-1</v>
      </c>
      <c r="M9279">
        <v>0</v>
      </c>
      <c r="N9279">
        <v>35300</v>
      </c>
      <c r="O9279">
        <v>1000</v>
      </c>
      <c r="P9279">
        <v>0</v>
      </c>
      <c r="Q9279">
        <v>0</v>
      </c>
      <c r="R9279">
        <v>1245</v>
      </c>
      <c r="S9279">
        <v>35300</v>
      </c>
      <c r="T9279">
        <v>1000</v>
      </c>
      <c r="U9279">
        <v>0</v>
      </c>
      <c r="V9279">
        <v>0</v>
      </c>
      <c r="W9279">
        <v>1245</v>
      </c>
      <c r="X9279">
        <v>0</v>
      </c>
      <c r="Y9279">
        <v>0</v>
      </c>
    </row>
    <row r="9280" spans="1:25" x14ac:dyDescent="0.35">
      <c r="A9280">
        <v>3405</v>
      </c>
      <c r="B9280">
        <v>80000</v>
      </c>
      <c r="C9280">
        <v>2</v>
      </c>
      <c r="D9280">
        <v>2</v>
      </c>
      <c r="E9280">
        <v>1</v>
      </c>
      <c r="F9280">
        <v>3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2</v>
      </c>
      <c r="M9280">
        <v>42755</v>
      </c>
      <c r="N9280">
        <v>45053</v>
      </c>
      <c r="O9280">
        <v>46104</v>
      </c>
      <c r="P9280">
        <v>48327</v>
      </c>
      <c r="Q9280">
        <v>53549</v>
      </c>
      <c r="R9280">
        <v>52457</v>
      </c>
      <c r="S9280">
        <v>3000</v>
      </c>
      <c r="T9280">
        <v>1800</v>
      </c>
      <c r="U9280">
        <v>3000</v>
      </c>
      <c r="V9280">
        <v>6000</v>
      </c>
      <c r="W9280">
        <v>2900</v>
      </c>
      <c r="X9280">
        <v>2000</v>
      </c>
      <c r="Y9280">
        <v>0</v>
      </c>
    </row>
    <row r="9281" spans="1:25" x14ac:dyDescent="0.35">
      <c r="A9281">
        <v>3406</v>
      </c>
      <c r="B9281">
        <v>560000</v>
      </c>
      <c r="C9281">
        <v>2</v>
      </c>
      <c r="D9281">
        <v>1</v>
      </c>
      <c r="E9281">
        <v>2</v>
      </c>
      <c r="F9281">
        <v>32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68199</v>
      </c>
      <c r="N9281">
        <v>31211</v>
      </c>
      <c r="O9281">
        <v>23991</v>
      </c>
      <c r="P9281">
        <v>15488</v>
      </c>
      <c r="Q9281">
        <v>12579</v>
      </c>
      <c r="R9281">
        <v>11400</v>
      </c>
      <c r="S9281">
        <v>1548</v>
      </c>
      <c r="T9281">
        <v>1446</v>
      </c>
      <c r="U9281">
        <v>14720</v>
      </c>
      <c r="V9281">
        <v>427</v>
      </c>
      <c r="W9281">
        <v>1000</v>
      </c>
      <c r="X9281">
        <v>300</v>
      </c>
      <c r="Y9281">
        <v>0</v>
      </c>
    </row>
    <row r="9282" spans="1:25" x14ac:dyDescent="0.35">
      <c r="A9282">
        <v>3407</v>
      </c>
      <c r="B9282">
        <v>170000</v>
      </c>
      <c r="C9282">
        <v>2</v>
      </c>
      <c r="D9282">
        <v>1</v>
      </c>
      <c r="E9282">
        <v>2</v>
      </c>
      <c r="F9282">
        <v>26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47642</v>
      </c>
      <c r="N9282">
        <v>40779</v>
      </c>
      <c r="O9282">
        <v>34570</v>
      </c>
      <c r="P9282">
        <v>33153</v>
      </c>
      <c r="Q9282">
        <v>24969</v>
      </c>
      <c r="R9282">
        <v>22893</v>
      </c>
      <c r="S9282">
        <v>4000</v>
      </c>
      <c r="T9282">
        <v>2006</v>
      </c>
      <c r="U9282">
        <v>1000</v>
      </c>
      <c r="V9282">
        <v>1000</v>
      </c>
      <c r="W9282">
        <v>1000</v>
      </c>
      <c r="X9282">
        <v>1000</v>
      </c>
      <c r="Y9282">
        <v>0</v>
      </c>
    </row>
    <row r="9283" spans="1:25" x14ac:dyDescent="0.35">
      <c r="A9283">
        <v>3408</v>
      </c>
      <c r="B9283">
        <v>30000</v>
      </c>
      <c r="C9283">
        <v>2</v>
      </c>
      <c r="D9283">
        <v>3</v>
      </c>
      <c r="E9283">
        <v>1</v>
      </c>
      <c r="F9283">
        <v>63</v>
      </c>
      <c r="G9283">
        <v>-1</v>
      </c>
      <c r="H9283">
        <v>-1</v>
      </c>
      <c r="I9283">
        <v>-1</v>
      </c>
      <c r="J9283">
        <v>0</v>
      </c>
      <c r="K9283">
        <v>-1</v>
      </c>
      <c r="L9283">
        <v>-1</v>
      </c>
      <c r="M9283">
        <v>8866</v>
      </c>
      <c r="N9283">
        <v>5884</v>
      </c>
      <c r="O9283">
        <v>11146</v>
      </c>
      <c r="P9283">
        <v>7779</v>
      </c>
      <c r="Q9283">
        <v>8092</v>
      </c>
      <c r="R9283">
        <v>1565</v>
      </c>
      <c r="S9283">
        <v>5884</v>
      </c>
      <c r="T9283">
        <v>11146</v>
      </c>
      <c r="U9283">
        <v>0</v>
      </c>
      <c r="V9283">
        <v>8092</v>
      </c>
      <c r="W9283">
        <v>1565</v>
      </c>
      <c r="X9283">
        <v>2620</v>
      </c>
      <c r="Y9283">
        <v>0</v>
      </c>
    </row>
    <row r="9284" spans="1:25" x14ac:dyDescent="0.35">
      <c r="A9284">
        <v>3409</v>
      </c>
      <c r="B9284">
        <v>430000</v>
      </c>
      <c r="C9284">
        <v>2</v>
      </c>
      <c r="D9284">
        <v>1</v>
      </c>
      <c r="E9284">
        <v>2</v>
      </c>
      <c r="F9284">
        <v>30</v>
      </c>
      <c r="G9284">
        <v>-1</v>
      </c>
      <c r="H9284">
        <v>-1</v>
      </c>
      <c r="I9284">
        <v>-1</v>
      </c>
      <c r="J9284">
        <v>-1</v>
      </c>
      <c r="K9284">
        <v>-1</v>
      </c>
      <c r="L9284">
        <v>-1</v>
      </c>
      <c r="M9284">
        <v>2202</v>
      </c>
      <c r="N9284">
        <v>7172</v>
      </c>
      <c r="O9284">
        <v>4705</v>
      </c>
      <c r="P9284">
        <v>2029</v>
      </c>
      <c r="Q9284">
        <v>41581</v>
      </c>
      <c r="R9284">
        <v>25984</v>
      </c>
      <c r="S9284">
        <v>7232</v>
      </c>
      <c r="T9284">
        <v>4723</v>
      </c>
      <c r="U9284">
        <v>2035</v>
      </c>
      <c r="V9284">
        <v>41784</v>
      </c>
      <c r="W9284">
        <v>26108</v>
      </c>
      <c r="X9284">
        <v>37216</v>
      </c>
      <c r="Y9284">
        <v>0</v>
      </c>
    </row>
    <row r="9285" spans="1:25" x14ac:dyDescent="0.35">
      <c r="A9285">
        <v>3410</v>
      </c>
      <c r="B9285" s="1">
        <v>500000</v>
      </c>
      <c r="C9285">
        <v>2</v>
      </c>
      <c r="D9285">
        <v>2</v>
      </c>
      <c r="E9285">
        <v>1</v>
      </c>
      <c r="F9285">
        <v>37</v>
      </c>
      <c r="G9285">
        <v>-1</v>
      </c>
      <c r="H9285">
        <v>-1</v>
      </c>
      <c r="I9285">
        <v>-1</v>
      </c>
      <c r="J9285">
        <v>-1</v>
      </c>
      <c r="K9285">
        <v>-1</v>
      </c>
      <c r="L9285">
        <v>-1</v>
      </c>
      <c r="M9285">
        <v>7325</v>
      </c>
      <c r="N9285">
        <v>355</v>
      </c>
      <c r="O9285">
        <v>355</v>
      </c>
      <c r="P9285">
        <v>1204</v>
      </c>
      <c r="Q9285">
        <v>2378</v>
      </c>
      <c r="R9285">
        <v>6344</v>
      </c>
      <c r="S9285">
        <v>355</v>
      </c>
      <c r="T9285">
        <v>355</v>
      </c>
      <c r="U9285">
        <v>1204</v>
      </c>
      <c r="V9285">
        <v>2378</v>
      </c>
      <c r="W9285">
        <v>6344</v>
      </c>
      <c r="X9285">
        <v>14889</v>
      </c>
      <c r="Y9285">
        <v>0</v>
      </c>
    </row>
    <row r="9286" spans="1:25" x14ac:dyDescent="0.35">
      <c r="A9286">
        <v>3412</v>
      </c>
      <c r="B9286">
        <v>130000</v>
      </c>
      <c r="C9286">
        <v>2</v>
      </c>
      <c r="D9286">
        <v>1</v>
      </c>
      <c r="E9286">
        <v>2</v>
      </c>
      <c r="F9286">
        <v>25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5279</v>
      </c>
      <c r="N9286">
        <v>7887</v>
      </c>
      <c r="O9286">
        <v>10116</v>
      </c>
      <c r="P9286">
        <v>9110</v>
      </c>
      <c r="Q9286">
        <v>6500</v>
      </c>
      <c r="R9286">
        <v>5874</v>
      </c>
      <c r="S9286">
        <v>4000</v>
      </c>
      <c r="T9286">
        <v>4000</v>
      </c>
      <c r="U9286">
        <v>2500</v>
      </c>
      <c r="V9286">
        <v>236</v>
      </c>
      <c r="W9286">
        <v>1700</v>
      </c>
      <c r="X9286">
        <v>74</v>
      </c>
      <c r="Y9286">
        <v>0</v>
      </c>
    </row>
    <row r="9287" spans="1:25" x14ac:dyDescent="0.35">
      <c r="A9287">
        <v>3413</v>
      </c>
      <c r="B9287">
        <v>160000</v>
      </c>
      <c r="C9287">
        <v>2</v>
      </c>
      <c r="D9287">
        <v>2</v>
      </c>
      <c r="E9287">
        <v>2</v>
      </c>
      <c r="F9287">
        <v>50</v>
      </c>
      <c r="G9287">
        <v>-2</v>
      </c>
      <c r="H9287">
        <v>-2</v>
      </c>
      <c r="I9287">
        <v>-2</v>
      </c>
      <c r="J9287">
        <v>-2</v>
      </c>
      <c r="K9287">
        <v>-2</v>
      </c>
      <c r="L9287">
        <v>-2</v>
      </c>
      <c r="M9287">
        <v>3</v>
      </c>
      <c r="N9287">
        <v>3</v>
      </c>
      <c r="O9287">
        <v>3</v>
      </c>
      <c r="P9287">
        <v>3</v>
      </c>
      <c r="Q9287">
        <v>13333</v>
      </c>
      <c r="R9287">
        <v>0</v>
      </c>
      <c r="S9287">
        <v>13333</v>
      </c>
      <c r="T9287">
        <v>13333</v>
      </c>
      <c r="U9287">
        <v>13333</v>
      </c>
      <c r="V9287">
        <v>26663</v>
      </c>
      <c r="W9287">
        <v>0</v>
      </c>
      <c r="X9287">
        <v>11913</v>
      </c>
      <c r="Y9287">
        <v>0</v>
      </c>
    </row>
    <row r="9288" spans="1:25" x14ac:dyDescent="0.35">
      <c r="A9288">
        <v>3415</v>
      </c>
      <c r="B9288">
        <v>340000</v>
      </c>
      <c r="C9288">
        <v>2</v>
      </c>
      <c r="D9288">
        <v>2</v>
      </c>
      <c r="E9288">
        <v>1</v>
      </c>
      <c r="F9288">
        <v>43</v>
      </c>
      <c r="G9288">
        <v>-2</v>
      </c>
      <c r="H9288">
        <v>-2</v>
      </c>
      <c r="I9288">
        <v>-2</v>
      </c>
      <c r="J9288">
        <v>-2</v>
      </c>
      <c r="K9288">
        <v>-2</v>
      </c>
      <c r="L9288">
        <v>-2</v>
      </c>
      <c r="M9288">
        <v>33245</v>
      </c>
      <c r="N9288">
        <v>249</v>
      </c>
      <c r="O9288">
        <v>27476</v>
      </c>
      <c r="P9288">
        <v>0</v>
      </c>
      <c r="Q9288">
        <v>0</v>
      </c>
      <c r="R9288">
        <v>24272</v>
      </c>
      <c r="S9288">
        <v>249</v>
      </c>
      <c r="T9288">
        <v>27477</v>
      </c>
      <c r="U9288">
        <v>0</v>
      </c>
      <c r="V9288">
        <v>0</v>
      </c>
      <c r="W9288">
        <v>24272</v>
      </c>
      <c r="X9288">
        <v>11008</v>
      </c>
      <c r="Y9288">
        <v>0</v>
      </c>
    </row>
    <row r="9289" spans="1:25" x14ac:dyDescent="0.35">
      <c r="A9289">
        <v>3416</v>
      </c>
      <c r="B9289" s="1">
        <v>200000</v>
      </c>
      <c r="C9289">
        <v>2</v>
      </c>
      <c r="D9289">
        <v>2</v>
      </c>
      <c r="E9289">
        <v>1</v>
      </c>
      <c r="F9289">
        <v>37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0</v>
      </c>
      <c r="M9289">
        <v>184144</v>
      </c>
      <c r="N9289">
        <v>189158</v>
      </c>
      <c r="O9289">
        <v>190569</v>
      </c>
      <c r="P9289">
        <v>191730</v>
      </c>
      <c r="Q9289">
        <v>171269</v>
      </c>
      <c r="R9289">
        <v>151550</v>
      </c>
      <c r="S9289">
        <v>8017</v>
      </c>
      <c r="T9289">
        <v>8000</v>
      </c>
      <c r="U9289">
        <v>8000</v>
      </c>
      <c r="V9289">
        <v>9000</v>
      </c>
      <c r="W9289">
        <v>7000</v>
      </c>
      <c r="X9289">
        <v>6000</v>
      </c>
      <c r="Y9289">
        <v>0</v>
      </c>
    </row>
    <row r="9290" spans="1:25" x14ac:dyDescent="0.35">
      <c r="A9290">
        <v>3417</v>
      </c>
      <c r="B9290">
        <v>130000</v>
      </c>
      <c r="C9290">
        <v>1</v>
      </c>
      <c r="D9290">
        <v>2</v>
      </c>
      <c r="E9290">
        <v>2</v>
      </c>
      <c r="F9290">
        <v>37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125780</v>
      </c>
      <c r="N9290">
        <v>128768</v>
      </c>
      <c r="O9290">
        <v>130112</v>
      </c>
      <c r="P9290">
        <v>129785</v>
      </c>
      <c r="Q9290">
        <v>121609</v>
      </c>
      <c r="R9290">
        <v>123586</v>
      </c>
      <c r="S9290">
        <v>6500</v>
      </c>
      <c r="T9290">
        <v>5000</v>
      </c>
      <c r="U9290">
        <v>5000</v>
      </c>
      <c r="V9290">
        <v>5000</v>
      </c>
      <c r="W9290">
        <v>6000</v>
      </c>
      <c r="X9290">
        <v>5000</v>
      </c>
      <c r="Y9290">
        <v>0</v>
      </c>
    </row>
    <row r="9291" spans="1:25" x14ac:dyDescent="0.35">
      <c r="A9291">
        <v>3418</v>
      </c>
      <c r="B9291">
        <v>320000</v>
      </c>
      <c r="C9291">
        <v>2</v>
      </c>
      <c r="D9291">
        <v>3</v>
      </c>
      <c r="E9291">
        <v>1</v>
      </c>
      <c r="F9291">
        <v>3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49889</v>
      </c>
      <c r="N9291">
        <v>51151</v>
      </c>
      <c r="O9291">
        <v>48449</v>
      </c>
      <c r="P9291">
        <v>48948</v>
      </c>
      <c r="Q9291">
        <v>49967</v>
      </c>
      <c r="R9291">
        <v>36697</v>
      </c>
      <c r="S9291">
        <v>2825</v>
      </c>
      <c r="T9291">
        <v>2961</v>
      </c>
      <c r="U9291">
        <v>1600</v>
      </c>
      <c r="V9291">
        <v>1579</v>
      </c>
      <c r="W9291">
        <v>1692</v>
      </c>
      <c r="X9291">
        <v>1068</v>
      </c>
      <c r="Y9291">
        <v>0</v>
      </c>
    </row>
    <row r="9292" spans="1:25" x14ac:dyDescent="0.35">
      <c r="A9292">
        <v>3419</v>
      </c>
      <c r="B9292">
        <v>50000</v>
      </c>
      <c r="C9292">
        <v>1</v>
      </c>
      <c r="D9292">
        <v>3</v>
      </c>
      <c r="E9292">
        <v>1</v>
      </c>
      <c r="F9292">
        <v>54</v>
      </c>
      <c r="G9292">
        <v>2</v>
      </c>
      <c r="H9292">
        <v>0</v>
      </c>
      <c r="I9292">
        <v>0</v>
      </c>
      <c r="J9292">
        <v>-1</v>
      </c>
      <c r="K9292">
        <v>0</v>
      </c>
      <c r="L9292">
        <v>0</v>
      </c>
      <c r="M9292">
        <v>55518</v>
      </c>
      <c r="N9292">
        <v>52931</v>
      </c>
      <c r="O9292">
        <v>55122</v>
      </c>
      <c r="P9292">
        <v>33975</v>
      </c>
      <c r="Q9292">
        <v>18827</v>
      </c>
      <c r="R9292">
        <v>19222</v>
      </c>
      <c r="S9292">
        <v>3000</v>
      </c>
      <c r="T9292">
        <v>4000</v>
      </c>
      <c r="U9292">
        <v>53083</v>
      </c>
      <c r="V9292">
        <v>1268</v>
      </c>
      <c r="W9292">
        <v>708</v>
      </c>
      <c r="X9292">
        <v>664</v>
      </c>
      <c r="Y9292">
        <v>0</v>
      </c>
    </row>
    <row r="9293" spans="1:25" x14ac:dyDescent="0.35">
      <c r="A9293">
        <v>3420</v>
      </c>
      <c r="B9293">
        <v>360000</v>
      </c>
      <c r="C9293">
        <v>1</v>
      </c>
      <c r="D9293">
        <v>1</v>
      </c>
      <c r="E9293">
        <v>1</v>
      </c>
      <c r="F9293">
        <v>46</v>
      </c>
      <c r="G9293">
        <v>-1</v>
      </c>
      <c r="H9293">
        <v>-1</v>
      </c>
      <c r="I9293">
        <v>-1</v>
      </c>
      <c r="J9293">
        <v>-1</v>
      </c>
      <c r="K9293">
        <v>0</v>
      </c>
      <c r="L9293">
        <v>0</v>
      </c>
      <c r="M9293">
        <v>2171</v>
      </c>
      <c r="N9293">
        <v>1063</v>
      </c>
      <c r="O9293">
        <v>91502</v>
      </c>
      <c r="P9293">
        <v>100125</v>
      </c>
      <c r="Q9293">
        <v>84773</v>
      </c>
      <c r="R9293">
        <v>76951</v>
      </c>
      <c r="S9293">
        <v>1068</v>
      </c>
      <c r="T9293">
        <v>91679</v>
      </c>
      <c r="U9293">
        <v>45086</v>
      </c>
      <c r="V9293">
        <v>2223</v>
      </c>
      <c r="W9293">
        <v>2091</v>
      </c>
      <c r="X9293">
        <v>9890</v>
      </c>
      <c r="Y9293">
        <v>0</v>
      </c>
    </row>
    <row r="9294" spans="1:25" x14ac:dyDescent="0.35">
      <c r="A9294">
        <v>3421</v>
      </c>
      <c r="B9294">
        <v>420000</v>
      </c>
      <c r="C9294">
        <v>2</v>
      </c>
      <c r="D9294">
        <v>2</v>
      </c>
      <c r="E9294">
        <v>2</v>
      </c>
      <c r="F9294">
        <v>29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-2</v>
      </c>
      <c r="M9294">
        <v>408568</v>
      </c>
      <c r="N9294">
        <v>418589</v>
      </c>
      <c r="O9294">
        <v>426336</v>
      </c>
      <c r="P9294">
        <v>84732</v>
      </c>
      <c r="Q9294">
        <v>64614</v>
      </c>
      <c r="R9294">
        <v>3068</v>
      </c>
      <c r="S9294">
        <v>18000</v>
      </c>
      <c r="T9294">
        <v>18691</v>
      </c>
      <c r="U9294">
        <v>5027</v>
      </c>
      <c r="V9294">
        <v>3000</v>
      </c>
      <c r="W9294">
        <v>3068</v>
      </c>
      <c r="X9294">
        <v>175056</v>
      </c>
      <c r="Y9294">
        <v>0</v>
      </c>
    </row>
    <row r="9295" spans="1:25" x14ac:dyDescent="0.35">
      <c r="A9295">
        <v>3422</v>
      </c>
      <c r="B9295">
        <v>110000</v>
      </c>
      <c r="C9295">
        <v>1</v>
      </c>
      <c r="D9295">
        <v>1</v>
      </c>
      <c r="E9295">
        <v>2</v>
      </c>
      <c r="F9295">
        <v>30</v>
      </c>
      <c r="G9295">
        <v>1</v>
      </c>
      <c r="H9295">
        <v>2</v>
      </c>
      <c r="I9295">
        <v>-1</v>
      </c>
      <c r="J9295">
        <v>-1</v>
      </c>
      <c r="K9295">
        <v>-1</v>
      </c>
      <c r="L9295">
        <v>0</v>
      </c>
      <c r="M9295">
        <v>2932</v>
      </c>
      <c r="N9295">
        <v>2373</v>
      </c>
      <c r="O9295">
        <v>2373</v>
      </c>
      <c r="P9295">
        <v>1475</v>
      </c>
      <c r="Q9295">
        <v>3102</v>
      </c>
      <c r="R9295">
        <v>3151</v>
      </c>
      <c r="S9295">
        <v>0</v>
      </c>
      <c r="T9295">
        <v>2373</v>
      </c>
      <c r="U9295">
        <v>1475</v>
      </c>
      <c r="V9295">
        <v>4000</v>
      </c>
      <c r="W9295">
        <v>3000</v>
      </c>
      <c r="X9295">
        <v>2373</v>
      </c>
      <c r="Y9295">
        <v>0</v>
      </c>
    </row>
    <row r="9296" spans="1:25" x14ac:dyDescent="0.35">
      <c r="A9296">
        <v>3423</v>
      </c>
      <c r="B9296">
        <v>80000</v>
      </c>
      <c r="C9296">
        <v>1</v>
      </c>
      <c r="D9296">
        <v>2</v>
      </c>
      <c r="E9296">
        <v>2</v>
      </c>
      <c r="F9296">
        <v>35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26994</v>
      </c>
      <c r="N9296">
        <v>28659</v>
      </c>
      <c r="O9296">
        <v>57803</v>
      </c>
      <c r="P9296">
        <v>27562</v>
      </c>
      <c r="Q9296">
        <v>28224</v>
      </c>
      <c r="R9296">
        <v>28867</v>
      </c>
      <c r="S9296">
        <v>2000</v>
      </c>
      <c r="T9296">
        <v>30000</v>
      </c>
      <c r="U9296">
        <v>1000</v>
      </c>
      <c r="V9296">
        <v>1000</v>
      </c>
      <c r="W9296">
        <v>1000</v>
      </c>
      <c r="X9296">
        <v>1500</v>
      </c>
      <c r="Y9296">
        <v>0</v>
      </c>
    </row>
    <row r="9297" spans="1:25" x14ac:dyDescent="0.35">
      <c r="A9297">
        <v>3425</v>
      </c>
      <c r="B9297">
        <v>60000</v>
      </c>
      <c r="C9297">
        <v>1</v>
      </c>
      <c r="D9297">
        <v>2</v>
      </c>
      <c r="E9297">
        <v>2</v>
      </c>
      <c r="F9297">
        <v>24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0</v>
      </c>
      <c r="M9297">
        <v>47757</v>
      </c>
      <c r="N9297">
        <v>26340</v>
      </c>
      <c r="O9297">
        <v>16532</v>
      </c>
      <c r="P9297">
        <v>15782</v>
      </c>
      <c r="Q9297">
        <v>17782</v>
      </c>
      <c r="R9297">
        <v>9450</v>
      </c>
      <c r="S9297">
        <v>1468</v>
      </c>
      <c r="T9297">
        <v>2000</v>
      </c>
      <c r="U9297">
        <v>0</v>
      </c>
      <c r="V9297">
        <v>2000</v>
      </c>
      <c r="W9297">
        <v>0</v>
      </c>
      <c r="X9297">
        <v>0</v>
      </c>
      <c r="Y9297">
        <v>0</v>
      </c>
    </row>
    <row r="9298" spans="1:25" x14ac:dyDescent="0.35">
      <c r="A9298">
        <v>3426</v>
      </c>
      <c r="B9298">
        <v>210000</v>
      </c>
      <c r="C9298">
        <v>1</v>
      </c>
      <c r="D9298">
        <v>2</v>
      </c>
      <c r="E9298">
        <v>2</v>
      </c>
      <c r="F9298">
        <v>26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0</v>
      </c>
      <c r="M9298">
        <v>186109</v>
      </c>
      <c r="N9298">
        <v>168198</v>
      </c>
      <c r="O9298">
        <v>97223</v>
      </c>
      <c r="P9298">
        <v>202134</v>
      </c>
      <c r="Q9298">
        <v>102844</v>
      </c>
      <c r="R9298">
        <v>39995</v>
      </c>
      <c r="S9298">
        <v>5929</v>
      </c>
      <c r="T9298">
        <v>3272</v>
      </c>
      <c r="U9298">
        <v>4362</v>
      </c>
      <c r="V9298">
        <v>5040</v>
      </c>
      <c r="W9298">
        <v>3195</v>
      </c>
      <c r="X9298">
        <v>105</v>
      </c>
      <c r="Y9298">
        <v>0</v>
      </c>
    </row>
    <row r="9299" spans="1:25" x14ac:dyDescent="0.35">
      <c r="A9299">
        <v>3427</v>
      </c>
      <c r="B9299">
        <v>360000</v>
      </c>
      <c r="C9299">
        <v>2</v>
      </c>
      <c r="D9299">
        <v>1</v>
      </c>
      <c r="E9299">
        <v>1</v>
      </c>
      <c r="F9299">
        <v>46</v>
      </c>
      <c r="G9299">
        <v>0</v>
      </c>
      <c r="H9299">
        <v>-1</v>
      </c>
      <c r="I9299">
        <v>0</v>
      </c>
      <c r="J9299">
        <v>0</v>
      </c>
      <c r="K9299">
        <v>0</v>
      </c>
      <c r="L9299">
        <v>0</v>
      </c>
      <c r="M9299">
        <v>42094</v>
      </c>
      <c r="N9299">
        <v>10594</v>
      </c>
      <c r="O9299">
        <v>31532</v>
      </c>
      <c r="P9299">
        <v>46342</v>
      </c>
      <c r="Q9299">
        <v>56571</v>
      </c>
      <c r="R9299">
        <v>65268</v>
      </c>
      <c r="S9299">
        <v>10600</v>
      </c>
      <c r="T9299">
        <v>30000</v>
      </c>
      <c r="U9299">
        <v>20000</v>
      </c>
      <c r="V9299">
        <v>15000</v>
      </c>
      <c r="W9299">
        <v>10000</v>
      </c>
      <c r="X9299">
        <v>10000</v>
      </c>
      <c r="Y9299">
        <v>0</v>
      </c>
    </row>
    <row r="9300" spans="1:25" x14ac:dyDescent="0.35">
      <c r="A9300">
        <v>3428</v>
      </c>
      <c r="B9300">
        <v>20000</v>
      </c>
      <c r="C9300">
        <v>1</v>
      </c>
      <c r="D9300">
        <v>2</v>
      </c>
      <c r="E9300">
        <v>2</v>
      </c>
      <c r="F9300">
        <v>48</v>
      </c>
      <c r="G9300">
        <v>0</v>
      </c>
      <c r="H9300">
        <v>0</v>
      </c>
      <c r="I9300">
        <v>2</v>
      </c>
      <c r="J9300">
        <v>0</v>
      </c>
      <c r="K9300">
        <v>0</v>
      </c>
      <c r="L9300">
        <v>0</v>
      </c>
      <c r="M9300">
        <v>6111</v>
      </c>
      <c r="N9300">
        <v>10479</v>
      </c>
      <c r="O9300">
        <v>10167</v>
      </c>
      <c r="P9300">
        <v>10695</v>
      </c>
      <c r="Q9300">
        <v>11365</v>
      </c>
      <c r="R9300">
        <v>12170</v>
      </c>
      <c r="S9300">
        <v>4500</v>
      </c>
      <c r="T9300">
        <v>0</v>
      </c>
      <c r="U9300">
        <v>1000</v>
      </c>
      <c r="V9300">
        <v>1000</v>
      </c>
      <c r="W9300">
        <v>1000</v>
      </c>
      <c r="X9300">
        <v>1000</v>
      </c>
      <c r="Y9300">
        <v>0</v>
      </c>
    </row>
    <row r="9301" spans="1:25" x14ac:dyDescent="0.35">
      <c r="A9301">
        <v>3429</v>
      </c>
      <c r="B9301">
        <v>150000</v>
      </c>
      <c r="C9301">
        <v>2</v>
      </c>
      <c r="D9301">
        <v>1</v>
      </c>
      <c r="E9301">
        <v>2</v>
      </c>
      <c r="F9301">
        <v>42</v>
      </c>
      <c r="G9301">
        <v>1</v>
      </c>
      <c r="H9301">
        <v>-2</v>
      </c>
      <c r="I9301">
        <v>-2</v>
      </c>
      <c r="J9301">
        <v>-2</v>
      </c>
      <c r="K9301">
        <v>-2</v>
      </c>
      <c r="L9301">
        <v>-1</v>
      </c>
      <c r="M9301">
        <v>-874</v>
      </c>
      <c r="N9301">
        <v>-874</v>
      </c>
      <c r="O9301">
        <v>-874</v>
      </c>
      <c r="P9301">
        <v>-874</v>
      </c>
      <c r="Q9301">
        <v>-874</v>
      </c>
      <c r="R9301">
        <v>4126</v>
      </c>
      <c r="S9301">
        <v>0</v>
      </c>
      <c r="T9301">
        <v>0</v>
      </c>
      <c r="U9301">
        <v>0</v>
      </c>
      <c r="V9301">
        <v>0</v>
      </c>
      <c r="W9301">
        <v>5000</v>
      </c>
      <c r="X9301">
        <v>0</v>
      </c>
      <c r="Y9301">
        <v>0</v>
      </c>
    </row>
    <row r="9302" spans="1:25" x14ac:dyDescent="0.35">
      <c r="A9302">
        <v>3430</v>
      </c>
      <c r="B9302">
        <v>310000</v>
      </c>
      <c r="C9302">
        <v>1</v>
      </c>
      <c r="D9302">
        <v>3</v>
      </c>
      <c r="E9302">
        <v>2</v>
      </c>
      <c r="F9302">
        <v>30</v>
      </c>
      <c r="G9302">
        <v>-2</v>
      </c>
      <c r="H9302">
        <v>-2</v>
      </c>
      <c r="I9302">
        <v>-2</v>
      </c>
      <c r="J9302">
        <v>-2</v>
      </c>
      <c r="K9302">
        <v>-2</v>
      </c>
      <c r="L9302">
        <v>-2</v>
      </c>
      <c r="M9302">
        <v>-44</v>
      </c>
      <c r="N9302">
        <v>-44</v>
      </c>
      <c r="O9302">
        <v>8915</v>
      </c>
      <c r="P9302">
        <v>-35</v>
      </c>
      <c r="Q9302">
        <v>7028</v>
      </c>
      <c r="R9302">
        <v>-116</v>
      </c>
      <c r="S9302">
        <v>0</v>
      </c>
      <c r="T9302">
        <v>8959</v>
      </c>
      <c r="U9302">
        <v>0</v>
      </c>
      <c r="V9302">
        <v>7063</v>
      </c>
      <c r="W9302">
        <v>0</v>
      </c>
      <c r="X9302">
        <v>23240</v>
      </c>
      <c r="Y9302">
        <v>0</v>
      </c>
    </row>
    <row r="9303" spans="1:25" x14ac:dyDescent="0.35">
      <c r="A9303">
        <v>3432</v>
      </c>
      <c r="B9303">
        <v>160000</v>
      </c>
      <c r="C9303">
        <v>2</v>
      </c>
      <c r="D9303">
        <v>3</v>
      </c>
      <c r="E9303">
        <v>1</v>
      </c>
      <c r="F9303">
        <v>55</v>
      </c>
      <c r="G9303">
        <v>-1</v>
      </c>
      <c r="H9303">
        <v>-1</v>
      </c>
      <c r="I9303">
        <v>-1</v>
      </c>
      <c r="J9303">
        <v>-1</v>
      </c>
      <c r="K9303">
        <v>-1</v>
      </c>
      <c r="L9303">
        <v>-1</v>
      </c>
      <c r="M9303">
        <v>4144</v>
      </c>
      <c r="N9303">
        <v>2016</v>
      </c>
      <c r="O9303">
        <v>3384</v>
      </c>
      <c r="P9303">
        <v>1449</v>
      </c>
      <c r="Q9303">
        <v>5542</v>
      </c>
      <c r="R9303">
        <v>7314</v>
      </c>
      <c r="S9303">
        <v>2016</v>
      </c>
      <c r="T9303">
        <v>3399</v>
      </c>
      <c r="U9303">
        <v>1449</v>
      </c>
      <c r="V9303">
        <v>5590</v>
      </c>
      <c r="W9303">
        <v>7314</v>
      </c>
      <c r="X9303">
        <v>1579</v>
      </c>
      <c r="Y9303">
        <v>0</v>
      </c>
    </row>
    <row r="9304" spans="1:25" x14ac:dyDescent="0.35">
      <c r="A9304">
        <v>3433</v>
      </c>
      <c r="B9304">
        <v>240000</v>
      </c>
      <c r="C9304">
        <v>2</v>
      </c>
      <c r="D9304">
        <v>1</v>
      </c>
      <c r="E9304">
        <v>2</v>
      </c>
      <c r="F9304">
        <v>40</v>
      </c>
      <c r="G9304">
        <v>-1</v>
      </c>
      <c r="H9304">
        <v>2</v>
      </c>
      <c r="I9304">
        <v>2</v>
      </c>
      <c r="J9304">
        <v>-2</v>
      </c>
      <c r="K9304">
        <v>-1</v>
      </c>
      <c r="L9304">
        <v>-1</v>
      </c>
      <c r="M9304">
        <v>1841</v>
      </c>
      <c r="N9304">
        <v>764</v>
      </c>
      <c r="O9304">
        <v>-13</v>
      </c>
      <c r="P9304">
        <v>-13</v>
      </c>
      <c r="Q9304">
        <v>687</v>
      </c>
      <c r="R9304">
        <v>-44</v>
      </c>
      <c r="S9304">
        <v>2</v>
      </c>
      <c r="T9304">
        <v>0</v>
      </c>
      <c r="U9304">
        <v>0</v>
      </c>
      <c r="V9304">
        <v>700</v>
      </c>
      <c r="W9304">
        <v>0</v>
      </c>
      <c r="X9304">
        <v>0</v>
      </c>
      <c r="Y9304">
        <v>0</v>
      </c>
    </row>
    <row r="9305" spans="1:25" x14ac:dyDescent="0.35">
      <c r="A9305">
        <v>3434</v>
      </c>
      <c r="B9305">
        <v>20000</v>
      </c>
      <c r="C9305">
        <v>1</v>
      </c>
      <c r="D9305">
        <v>1</v>
      </c>
      <c r="E9305">
        <v>2</v>
      </c>
      <c r="F9305">
        <v>22</v>
      </c>
      <c r="G9305">
        <v>0</v>
      </c>
      <c r="H9305">
        <v>0</v>
      </c>
      <c r="I9305">
        <v>0</v>
      </c>
      <c r="J9305">
        <v>0</v>
      </c>
      <c r="K9305">
        <v>0</v>
      </c>
      <c r="L9305">
        <v>0</v>
      </c>
      <c r="M9305">
        <v>14677</v>
      </c>
      <c r="N9305">
        <v>16625</v>
      </c>
      <c r="O9305">
        <v>17924</v>
      </c>
      <c r="P9305">
        <v>18674</v>
      </c>
      <c r="Q9305">
        <v>15452</v>
      </c>
      <c r="R9305">
        <v>15882</v>
      </c>
      <c r="S9305">
        <v>3004</v>
      </c>
      <c r="T9305">
        <v>3006</v>
      </c>
      <c r="U9305">
        <v>3007</v>
      </c>
      <c r="V9305">
        <v>489</v>
      </c>
      <c r="W9305">
        <v>2110</v>
      </c>
      <c r="X9305">
        <v>2201</v>
      </c>
      <c r="Y9305">
        <v>0</v>
      </c>
    </row>
    <row r="9306" spans="1:25" x14ac:dyDescent="0.35">
      <c r="A9306">
        <v>3436</v>
      </c>
      <c r="B9306">
        <v>280000</v>
      </c>
      <c r="C9306">
        <v>2</v>
      </c>
      <c r="D9306">
        <v>2</v>
      </c>
      <c r="E9306">
        <v>1</v>
      </c>
      <c r="F9306">
        <v>40</v>
      </c>
      <c r="G9306">
        <v>1</v>
      </c>
      <c r="H9306">
        <v>-2</v>
      </c>
      <c r="I9306">
        <v>-2</v>
      </c>
      <c r="J9306">
        <v>-2</v>
      </c>
      <c r="K9306">
        <v>-2</v>
      </c>
      <c r="L9306">
        <v>-2</v>
      </c>
      <c r="M9306">
        <v>-10</v>
      </c>
      <c r="N9306">
        <v>-10</v>
      </c>
      <c r="O9306">
        <v>-10</v>
      </c>
      <c r="P9306">
        <v>-10</v>
      </c>
      <c r="Q9306">
        <v>-10</v>
      </c>
      <c r="R9306">
        <v>-10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0</v>
      </c>
    </row>
    <row r="9307" spans="1:25" x14ac:dyDescent="0.35">
      <c r="A9307">
        <v>3437</v>
      </c>
      <c r="B9307">
        <v>80000</v>
      </c>
      <c r="C9307">
        <v>1</v>
      </c>
      <c r="D9307">
        <v>2</v>
      </c>
      <c r="E9307">
        <v>3</v>
      </c>
      <c r="F9307">
        <v>58</v>
      </c>
      <c r="G9307">
        <v>0</v>
      </c>
      <c r="H9307">
        <v>0</v>
      </c>
      <c r="I9307">
        <v>0</v>
      </c>
      <c r="J9307">
        <v>-2</v>
      </c>
      <c r="K9307">
        <v>-2</v>
      </c>
      <c r="L9307">
        <v>-2</v>
      </c>
      <c r="M9307">
        <v>3719</v>
      </c>
      <c r="N9307">
        <v>4444</v>
      </c>
      <c r="O9307">
        <v>0</v>
      </c>
      <c r="P9307">
        <v>0</v>
      </c>
      <c r="Q9307">
        <v>0</v>
      </c>
      <c r="R9307">
        <v>0</v>
      </c>
      <c r="S9307">
        <v>100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</row>
    <row r="9308" spans="1:25" x14ac:dyDescent="0.35">
      <c r="A9308">
        <v>3438</v>
      </c>
      <c r="B9308">
        <v>290000</v>
      </c>
      <c r="C9308">
        <v>2</v>
      </c>
      <c r="D9308">
        <v>3</v>
      </c>
      <c r="E9308">
        <v>1</v>
      </c>
      <c r="F9308">
        <v>49</v>
      </c>
      <c r="G9308">
        <v>0</v>
      </c>
      <c r="H9308">
        <v>0</v>
      </c>
      <c r="I9308">
        <v>0</v>
      </c>
      <c r="J9308">
        <v>-1</v>
      </c>
      <c r="K9308">
        <v>-1</v>
      </c>
      <c r="L9308">
        <v>0</v>
      </c>
      <c r="M9308">
        <v>169004</v>
      </c>
      <c r="N9308">
        <v>166920</v>
      </c>
      <c r="O9308">
        <v>153092</v>
      </c>
      <c r="P9308">
        <v>3804</v>
      </c>
      <c r="Q9308">
        <v>155233</v>
      </c>
      <c r="R9308">
        <v>148003</v>
      </c>
      <c r="S9308">
        <v>7600</v>
      </c>
      <c r="T9308">
        <v>7521</v>
      </c>
      <c r="U9308">
        <v>3804</v>
      </c>
      <c r="V9308">
        <v>160897</v>
      </c>
      <c r="W9308">
        <v>5198</v>
      </c>
      <c r="X9308">
        <v>6000</v>
      </c>
      <c r="Y9308">
        <v>0</v>
      </c>
    </row>
    <row r="9309" spans="1:25" x14ac:dyDescent="0.35">
      <c r="A9309">
        <v>3439</v>
      </c>
      <c r="B9309" s="1">
        <v>200000</v>
      </c>
      <c r="C9309">
        <v>2</v>
      </c>
      <c r="D9309">
        <v>1</v>
      </c>
      <c r="E9309">
        <v>1</v>
      </c>
      <c r="F9309">
        <v>34</v>
      </c>
      <c r="G9309">
        <v>-1</v>
      </c>
      <c r="H9309">
        <v>-1</v>
      </c>
      <c r="I9309">
        <v>-1</v>
      </c>
      <c r="J9309">
        <v>-1</v>
      </c>
      <c r="K9309">
        <v>0</v>
      </c>
      <c r="L9309">
        <v>0</v>
      </c>
      <c r="M9309">
        <v>3987</v>
      </c>
      <c r="N9309">
        <v>1631</v>
      </c>
      <c r="O9309">
        <v>21698</v>
      </c>
      <c r="P9309">
        <v>12657</v>
      </c>
      <c r="Q9309">
        <v>11349</v>
      </c>
      <c r="R9309">
        <v>9006</v>
      </c>
      <c r="S9309">
        <v>1631</v>
      </c>
      <c r="T9309">
        <v>21698</v>
      </c>
      <c r="U9309">
        <v>12657</v>
      </c>
      <c r="V9309">
        <v>569</v>
      </c>
      <c r="W9309">
        <v>3000</v>
      </c>
      <c r="X9309">
        <v>25000</v>
      </c>
      <c r="Y9309">
        <v>0</v>
      </c>
    </row>
    <row r="9310" spans="1:25" x14ac:dyDescent="0.35">
      <c r="A9310">
        <v>3440</v>
      </c>
      <c r="B9310">
        <v>320000</v>
      </c>
      <c r="C9310">
        <v>1</v>
      </c>
      <c r="D9310">
        <v>1</v>
      </c>
      <c r="E9310">
        <v>1</v>
      </c>
      <c r="F9310">
        <v>50</v>
      </c>
      <c r="G9310">
        <v>-2</v>
      </c>
      <c r="H9310">
        <v>-2</v>
      </c>
      <c r="I9310">
        <v>-2</v>
      </c>
      <c r="J9310">
        <v>-2</v>
      </c>
      <c r="K9310">
        <v>-2</v>
      </c>
      <c r="L9310">
        <v>-2</v>
      </c>
      <c r="M9310">
        <v>6426</v>
      </c>
      <c r="N9310">
        <v>-4</v>
      </c>
      <c r="O9310">
        <v>816</v>
      </c>
      <c r="P9310">
        <v>30026</v>
      </c>
      <c r="Q9310">
        <v>49154</v>
      </c>
      <c r="R9310">
        <v>1299</v>
      </c>
      <c r="S9310">
        <v>0</v>
      </c>
      <c r="T9310">
        <v>824</v>
      </c>
      <c r="U9310">
        <v>31144</v>
      </c>
      <c r="V9310">
        <v>25664</v>
      </c>
      <c r="W9310">
        <v>2610</v>
      </c>
      <c r="X9310">
        <v>1833</v>
      </c>
      <c r="Y9310">
        <v>0</v>
      </c>
    </row>
    <row r="9311" spans="1:25" x14ac:dyDescent="0.35">
      <c r="A9311">
        <v>3441</v>
      </c>
      <c r="B9311">
        <v>350000</v>
      </c>
      <c r="C9311">
        <v>2</v>
      </c>
      <c r="D9311">
        <v>2</v>
      </c>
      <c r="E9311">
        <v>2</v>
      </c>
      <c r="F9311">
        <v>27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16022</v>
      </c>
      <c r="N9311">
        <v>17059</v>
      </c>
      <c r="O9311">
        <v>17772</v>
      </c>
      <c r="P9311">
        <v>18127</v>
      </c>
      <c r="Q9311">
        <v>18536</v>
      </c>
      <c r="R9311">
        <v>19224</v>
      </c>
      <c r="S9311">
        <v>1600</v>
      </c>
      <c r="T9311">
        <v>1300</v>
      </c>
      <c r="U9311">
        <v>650</v>
      </c>
      <c r="V9311">
        <v>700</v>
      </c>
      <c r="W9311">
        <v>1000</v>
      </c>
      <c r="X9311">
        <v>750</v>
      </c>
      <c r="Y9311">
        <v>0</v>
      </c>
    </row>
    <row r="9312" spans="1:25" x14ac:dyDescent="0.35">
      <c r="A9312">
        <v>3442</v>
      </c>
      <c r="B9312">
        <v>110000</v>
      </c>
      <c r="C9312">
        <v>1</v>
      </c>
      <c r="D9312">
        <v>1</v>
      </c>
      <c r="E9312">
        <v>2</v>
      </c>
      <c r="F9312">
        <v>33</v>
      </c>
      <c r="G9312">
        <v>0</v>
      </c>
      <c r="H9312">
        <v>0</v>
      </c>
      <c r="I9312">
        <v>2</v>
      </c>
      <c r="J9312">
        <v>2</v>
      </c>
      <c r="K9312">
        <v>2</v>
      </c>
      <c r="L9312">
        <v>2</v>
      </c>
      <c r="M9312">
        <v>39768</v>
      </c>
      <c r="N9312">
        <v>44333</v>
      </c>
      <c r="O9312">
        <v>43320</v>
      </c>
      <c r="P9312">
        <v>48236</v>
      </c>
      <c r="Q9312">
        <v>49195</v>
      </c>
      <c r="R9312">
        <v>48253</v>
      </c>
      <c r="S9312">
        <v>5548</v>
      </c>
      <c r="T9312">
        <v>0</v>
      </c>
      <c r="U9312">
        <v>5651</v>
      </c>
      <c r="V9312">
        <v>1876</v>
      </c>
      <c r="W9312">
        <v>0</v>
      </c>
      <c r="X9312">
        <v>2000</v>
      </c>
      <c r="Y9312">
        <v>0</v>
      </c>
    </row>
    <row r="9313" spans="1:25" x14ac:dyDescent="0.35">
      <c r="A9313">
        <v>3444</v>
      </c>
      <c r="B9313" s="1">
        <v>500000</v>
      </c>
      <c r="C9313">
        <v>2</v>
      </c>
      <c r="D9313">
        <v>1</v>
      </c>
      <c r="E9313">
        <v>1</v>
      </c>
      <c r="F9313">
        <v>44</v>
      </c>
      <c r="G9313">
        <v>1</v>
      </c>
      <c r="H9313">
        <v>-1</v>
      </c>
      <c r="I9313">
        <v>-1</v>
      </c>
      <c r="J9313">
        <v>-2</v>
      </c>
      <c r="K9313">
        <v>-1</v>
      </c>
      <c r="L9313">
        <v>-1</v>
      </c>
      <c r="M9313">
        <v>706</v>
      </c>
      <c r="N9313">
        <v>1108</v>
      </c>
      <c r="O9313">
        <v>380</v>
      </c>
      <c r="P9313">
        <v>-270</v>
      </c>
      <c r="Q9313">
        <v>2305</v>
      </c>
      <c r="R9313">
        <v>2733</v>
      </c>
      <c r="S9313">
        <v>1242</v>
      </c>
      <c r="T9313">
        <v>380</v>
      </c>
      <c r="U9313">
        <v>22</v>
      </c>
      <c r="V9313">
        <v>2575</v>
      </c>
      <c r="W9313">
        <v>3009</v>
      </c>
      <c r="X9313">
        <v>6026</v>
      </c>
      <c r="Y9313">
        <v>0</v>
      </c>
    </row>
    <row r="9314" spans="1:25" x14ac:dyDescent="0.35">
      <c r="A9314">
        <v>3445</v>
      </c>
      <c r="B9314">
        <v>120000</v>
      </c>
      <c r="C9314">
        <v>2</v>
      </c>
      <c r="D9314">
        <v>1</v>
      </c>
      <c r="E9314">
        <v>2</v>
      </c>
      <c r="F9314">
        <v>35</v>
      </c>
      <c r="G9314">
        <v>-1</v>
      </c>
      <c r="H9314">
        <v>-1</v>
      </c>
      <c r="I9314">
        <v>-1</v>
      </c>
      <c r="J9314">
        <v>-1</v>
      </c>
      <c r="K9314">
        <v>-1</v>
      </c>
      <c r="L9314">
        <v>-1</v>
      </c>
      <c r="M9314">
        <v>500</v>
      </c>
      <c r="N9314">
        <v>2483</v>
      </c>
      <c r="O9314">
        <v>250</v>
      </c>
      <c r="P9314">
        <v>1579</v>
      </c>
      <c r="Q9314">
        <v>223</v>
      </c>
      <c r="R9314">
        <v>421</v>
      </c>
      <c r="S9314">
        <v>2483</v>
      </c>
      <c r="T9314">
        <v>252</v>
      </c>
      <c r="U9314">
        <v>1579</v>
      </c>
      <c r="V9314">
        <v>223</v>
      </c>
      <c r="W9314">
        <v>421</v>
      </c>
      <c r="X9314">
        <v>8228</v>
      </c>
      <c r="Y9314">
        <v>0</v>
      </c>
    </row>
    <row r="9315" spans="1:25" x14ac:dyDescent="0.35">
      <c r="A9315">
        <v>3446</v>
      </c>
      <c r="B9315">
        <v>80000</v>
      </c>
      <c r="C9315">
        <v>2</v>
      </c>
      <c r="D9315">
        <v>3</v>
      </c>
      <c r="E9315">
        <v>3</v>
      </c>
      <c r="F9315">
        <v>31</v>
      </c>
      <c r="G9315">
        <v>0</v>
      </c>
      <c r="H9315">
        <v>0</v>
      </c>
      <c r="I9315">
        <v>0</v>
      </c>
      <c r="J9315">
        <v>-1</v>
      </c>
      <c r="K9315">
        <v>-1</v>
      </c>
      <c r="L9315">
        <v>-1</v>
      </c>
      <c r="M9315">
        <v>5154</v>
      </c>
      <c r="N9315">
        <v>5390</v>
      </c>
      <c r="O9315">
        <v>6276</v>
      </c>
      <c r="P9315">
        <v>1322</v>
      </c>
      <c r="Q9315">
        <v>500</v>
      </c>
      <c r="R9315">
        <v>175</v>
      </c>
      <c r="S9315">
        <v>1124</v>
      </c>
      <c r="T9315">
        <v>1010</v>
      </c>
      <c r="U9315">
        <v>1322</v>
      </c>
      <c r="V9315">
        <v>500</v>
      </c>
      <c r="W9315">
        <v>175</v>
      </c>
      <c r="X9315">
        <v>1331</v>
      </c>
      <c r="Y9315">
        <v>0</v>
      </c>
    </row>
    <row r="9316" spans="1:25" x14ac:dyDescent="0.35">
      <c r="A9316">
        <v>3449</v>
      </c>
      <c r="B9316">
        <v>150000</v>
      </c>
      <c r="C9316">
        <v>2</v>
      </c>
      <c r="D9316">
        <v>1</v>
      </c>
      <c r="E9316">
        <v>2</v>
      </c>
      <c r="F9316">
        <v>4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-1</v>
      </c>
      <c r="M9316">
        <v>145074</v>
      </c>
      <c r="N9316">
        <v>152179</v>
      </c>
      <c r="O9316">
        <v>149313</v>
      </c>
      <c r="P9316">
        <v>129768</v>
      </c>
      <c r="Q9316">
        <v>136084</v>
      </c>
      <c r="R9316">
        <v>30312</v>
      </c>
      <c r="S9316">
        <v>11000</v>
      </c>
      <c r="T9316">
        <v>6000</v>
      </c>
      <c r="U9316">
        <v>40000</v>
      </c>
      <c r="V9316">
        <v>42000</v>
      </c>
      <c r="W9316">
        <v>34880</v>
      </c>
      <c r="X9316">
        <v>201277</v>
      </c>
      <c r="Y9316">
        <v>0</v>
      </c>
    </row>
    <row r="9317" spans="1:25" x14ac:dyDescent="0.35">
      <c r="A9317">
        <v>3450</v>
      </c>
      <c r="B9317">
        <v>210000</v>
      </c>
      <c r="C9317">
        <v>1</v>
      </c>
      <c r="D9317">
        <v>2</v>
      </c>
      <c r="E9317">
        <v>1</v>
      </c>
      <c r="F9317">
        <v>42</v>
      </c>
      <c r="G9317">
        <v>1</v>
      </c>
      <c r="H9317">
        <v>-2</v>
      </c>
      <c r="I9317">
        <v>-2</v>
      </c>
      <c r="J9317">
        <v>-2</v>
      </c>
      <c r="K9317">
        <v>-1</v>
      </c>
      <c r="L9317">
        <v>-1</v>
      </c>
      <c r="M9317">
        <v>652</v>
      </c>
      <c r="N9317">
        <v>0</v>
      </c>
      <c r="O9317">
        <v>326</v>
      </c>
      <c r="P9317">
        <v>321</v>
      </c>
      <c r="Q9317">
        <v>1435</v>
      </c>
      <c r="R9317">
        <v>8480</v>
      </c>
      <c r="S9317">
        <v>0</v>
      </c>
      <c r="T9317">
        <v>326</v>
      </c>
      <c r="U9317">
        <v>326</v>
      </c>
      <c r="V9317">
        <v>1440</v>
      </c>
      <c r="W9317">
        <v>8521</v>
      </c>
      <c r="X9317">
        <v>9592</v>
      </c>
      <c r="Y9317">
        <v>0</v>
      </c>
    </row>
    <row r="9318" spans="1:25" x14ac:dyDescent="0.35">
      <c r="A9318">
        <v>3452</v>
      </c>
      <c r="B9318">
        <v>50000</v>
      </c>
      <c r="C9318">
        <v>2</v>
      </c>
      <c r="D9318">
        <v>1</v>
      </c>
      <c r="E9318">
        <v>2</v>
      </c>
      <c r="F9318">
        <v>26</v>
      </c>
      <c r="G9318">
        <v>0</v>
      </c>
      <c r="H9318">
        <v>0</v>
      </c>
      <c r="I9318">
        <v>2</v>
      </c>
      <c r="J9318">
        <v>0</v>
      </c>
      <c r="K9318">
        <v>0</v>
      </c>
      <c r="L9318">
        <v>0</v>
      </c>
      <c r="M9318">
        <v>39052</v>
      </c>
      <c r="N9318">
        <v>44416</v>
      </c>
      <c r="O9318">
        <v>43407</v>
      </c>
      <c r="P9318">
        <v>44382</v>
      </c>
      <c r="Q9318">
        <v>45672</v>
      </c>
      <c r="R9318">
        <v>46758</v>
      </c>
      <c r="S9318">
        <v>6000</v>
      </c>
      <c r="T9318">
        <v>0</v>
      </c>
      <c r="U9318">
        <v>2000</v>
      </c>
      <c r="V9318">
        <v>2000</v>
      </c>
      <c r="W9318">
        <v>2000</v>
      </c>
      <c r="X9318">
        <v>2000</v>
      </c>
      <c r="Y9318">
        <v>0</v>
      </c>
    </row>
    <row r="9319" spans="1:25" x14ac:dyDescent="0.35">
      <c r="A9319">
        <v>3453</v>
      </c>
      <c r="B9319">
        <v>80000</v>
      </c>
      <c r="C9319">
        <v>1</v>
      </c>
      <c r="D9319">
        <v>2</v>
      </c>
      <c r="E9319">
        <v>1</v>
      </c>
      <c r="F9319">
        <v>33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79537</v>
      </c>
      <c r="N9319">
        <v>76226</v>
      </c>
      <c r="O9319">
        <v>49645</v>
      </c>
      <c r="P9319">
        <v>50235</v>
      </c>
      <c r="Q9319">
        <v>47014</v>
      </c>
      <c r="R9319">
        <v>47575</v>
      </c>
      <c r="S9319">
        <v>2359</v>
      </c>
      <c r="T9319">
        <v>1745</v>
      </c>
      <c r="U9319">
        <v>1725</v>
      </c>
      <c r="V9319">
        <v>1704</v>
      </c>
      <c r="W9319">
        <v>1730</v>
      </c>
      <c r="X9319">
        <v>1677</v>
      </c>
      <c r="Y9319">
        <v>0</v>
      </c>
    </row>
    <row r="9320" spans="1:25" x14ac:dyDescent="0.35">
      <c r="A9320">
        <v>3454</v>
      </c>
      <c r="B9320">
        <v>50000</v>
      </c>
      <c r="C9320">
        <v>1</v>
      </c>
      <c r="D9320">
        <v>2</v>
      </c>
      <c r="E9320">
        <v>1</v>
      </c>
      <c r="F9320">
        <v>34</v>
      </c>
      <c r="G9320">
        <v>0</v>
      </c>
      <c r="H9320">
        <v>0</v>
      </c>
      <c r="I9320">
        <v>-1</v>
      </c>
      <c r="J9320">
        <v>0</v>
      </c>
      <c r="K9320">
        <v>-1</v>
      </c>
      <c r="L9320">
        <v>-1</v>
      </c>
      <c r="M9320">
        <v>2522</v>
      </c>
      <c r="N9320">
        <v>0</v>
      </c>
      <c r="O9320">
        <v>2522</v>
      </c>
      <c r="P9320">
        <v>1261</v>
      </c>
      <c r="Q9320">
        <v>1261</v>
      </c>
      <c r="R9320">
        <v>1428</v>
      </c>
      <c r="S9320">
        <v>0</v>
      </c>
      <c r="T9320">
        <v>2522</v>
      </c>
      <c r="U9320">
        <v>0</v>
      </c>
      <c r="V9320">
        <v>1261</v>
      </c>
      <c r="W9320">
        <v>1428</v>
      </c>
      <c r="X9320">
        <v>1261</v>
      </c>
      <c r="Y9320">
        <v>0</v>
      </c>
    </row>
    <row r="9321" spans="1:25" x14ac:dyDescent="0.35">
      <c r="A9321">
        <v>3455</v>
      </c>
      <c r="B9321">
        <v>20000</v>
      </c>
      <c r="C9321">
        <v>2</v>
      </c>
      <c r="D9321">
        <v>2</v>
      </c>
      <c r="E9321">
        <v>1</v>
      </c>
      <c r="F9321">
        <v>50</v>
      </c>
      <c r="G9321">
        <v>2</v>
      </c>
      <c r="H9321">
        <v>0</v>
      </c>
      <c r="I9321">
        <v>0</v>
      </c>
      <c r="J9321">
        <v>0</v>
      </c>
      <c r="K9321">
        <v>0</v>
      </c>
      <c r="L9321">
        <v>0</v>
      </c>
      <c r="M9321">
        <v>17393</v>
      </c>
      <c r="N9321">
        <v>18119</v>
      </c>
      <c r="O9321">
        <v>19413</v>
      </c>
      <c r="P9321">
        <v>19704</v>
      </c>
      <c r="Q9321">
        <v>19563</v>
      </c>
      <c r="R9321">
        <v>20391</v>
      </c>
      <c r="S9321">
        <v>1315</v>
      </c>
      <c r="T9321">
        <v>2401</v>
      </c>
      <c r="U9321">
        <v>900</v>
      </c>
      <c r="V9321">
        <v>709</v>
      </c>
      <c r="W9321">
        <v>1548</v>
      </c>
      <c r="X9321">
        <v>0</v>
      </c>
      <c r="Y9321">
        <v>0</v>
      </c>
    </row>
    <row r="9322" spans="1:25" x14ac:dyDescent="0.35">
      <c r="A9322">
        <v>3456</v>
      </c>
      <c r="B9322">
        <v>50000</v>
      </c>
      <c r="C9322">
        <v>1</v>
      </c>
      <c r="D9322">
        <v>2</v>
      </c>
      <c r="E9322">
        <v>1</v>
      </c>
      <c r="F9322">
        <v>37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0</v>
      </c>
      <c r="M9322">
        <v>27516</v>
      </c>
      <c r="N9322">
        <v>28871</v>
      </c>
      <c r="O9322">
        <v>29500</v>
      </c>
      <c r="P9322">
        <v>28914</v>
      </c>
      <c r="Q9322">
        <v>29529</v>
      </c>
      <c r="R9322">
        <v>29319</v>
      </c>
      <c r="S9322">
        <v>2000</v>
      </c>
      <c r="T9322">
        <v>1435</v>
      </c>
      <c r="U9322">
        <v>1149</v>
      </c>
      <c r="V9322">
        <v>1197</v>
      </c>
      <c r="W9322">
        <v>1009</v>
      </c>
      <c r="X9322">
        <v>990</v>
      </c>
      <c r="Y9322">
        <v>0</v>
      </c>
    </row>
    <row r="9323" spans="1:25" x14ac:dyDescent="0.35">
      <c r="A9323">
        <v>3457</v>
      </c>
      <c r="B9323">
        <v>50000</v>
      </c>
      <c r="C9323">
        <v>1</v>
      </c>
      <c r="D9323">
        <v>1</v>
      </c>
      <c r="E9323">
        <v>2</v>
      </c>
      <c r="F9323">
        <v>29</v>
      </c>
      <c r="G9323">
        <v>1</v>
      </c>
      <c r="H9323">
        <v>2</v>
      </c>
      <c r="I9323">
        <v>2</v>
      </c>
      <c r="J9323">
        <v>2</v>
      </c>
      <c r="K9323">
        <v>2</v>
      </c>
      <c r="L9323">
        <v>2</v>
      </c>
      <c r="M9323">
        <v>14497</v>
      </c>
      <c r="N9323">
        <v>13975</v>
      </c>
      <c r="O9323">
        <v>25731</v>
      </c>
      <c r="P9323">
        <v>26112</v>
      </c>
      <c r="Q9323">
        <v>26548</v>
      </c>
      <c r="R9323">
        <v>25970</v>
      </c>
      <c r="S9323">
        <v>0</v>
      </c>
      <c r="T9323">
        <v>12000</v>
      </c>
      <c r="U9323">
        <v>1100</v>
      </c>
      <c r="V9323">
        <v>1000</v>
      </c>
      <c r="W9323">
        <v>0</v>
      </c>
      <c r="X9323">
        <v>2500</v>
      </c>
      <c r="Y9323">
        <v>0</v>
      </c>
    </row>
    <row r="9324" spans="1:25" x14ac:dyDescent="0.35">
      <c r="A9324">
        <v>3459</v>
      </c>
      <c r="B9324">
        <v>230000</v>
      </c>
      <c r="C9324">
        <v>1</v>
      </c>
      <c r="D9324">
        <v>2</v>
      </c>
      <c r="E9324">
        <v>1</v>
      </c>
      <c r="F9324">
        <v>51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0</v>
      </c>
      <c r="M9324">
        <v>197993</v>
      </c>
      <c r="N9324">
        <v>84076</v>
      </c>
      <c r="O9324">
        <v>77766</v>
      </c>
      <c r="P9324">
        <v>70066</v>
      </c>
      <c r="Q9324">
        <v>62865</v>
      </c>
      <c r="R9324">
        <v>55311</v>
      </c>
      <c r="S9324">
        <v>2965</v>
      </c>
      <c r="T9324">
        <v>3500</v>
      </c>
      <c r="U9324">
        <v>2600</v>
      </c>
      <c r="V9324">
        <v>2500</v>
      </c>
      <c r="W9324">
        <v>1901</v>
      </c>
      <c r="X9324">
        <v>2370</v>
      </c>
      <c r="Y9324">
        <v>0</v>
      </c>
    </row>
    <row r="9325" spans="1:25" x14ac:dyDescent="0.35">
      <c r="A9325">
        <v>3461</v>
      </c>
      <c r="B9325">
        <v>80000</v>
      </c>
      <c r="C9325">
        <v>2</v>
      </c>
      <c r="D9325">
        <v>3</v>
      </c>
      <c r="E9325">
        <v>1</v>
      </c>
      <c r="F9325">
        <v>37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0</v>
      </c>
      <c r="M9325">
        <v>63185</v>
      </c>
      <c r="N9325">
        <v>62209</v>
      </c>
      <c r="O9325">
        <v>61991</v>
      </c>
      <c r="P9325">
        <v>30597</v>
      </c>
      <c r="Q9325">
        <v>30794</v>
      </c>
      <c r="R9325">
        <v>30684</v>
      </c>
      <c r="S9325">
        <v>5021</v>
      </c>
      <c r="T9325">
        <v>10036</v>
      </c>
      <c r="U9325">
        <v>3000</v>
      </c>
      <c r="V9325">
        <v>2000</v>
      </c>
      <c r="W9325">
        <v>2000</v>
      </c>
      <c r="X9325">
        <v>2000</v>
      </c>
      <c r="Y9325">
        <v>0</v>
      </c>
    </row>
    <row r="9326" spans="1:25" x14ac:dyDescent="0.35">
      <c r="A9326">
        <v>3462</v>
      </c>
      <c r="B9326">
        <v>60000</v>
      </c>
      <c r="C9326">
        <v>2</v>
      </c>
      <c r="D9326">
        <v>2</v>
      </c>
      <c r="E9326">
        <v>3</v>
      </c>
      <c r="F9326">
        <v>35</v>
      </c>
      <c r="G9326">
        <v>0</v>
      </c>
      <c r="H9326">
        <v>0</v>
      </c>
      <c r="I9326">
        <v>2</v>
      </c>
      <c r="J9326">
        <v>0</v>
      </c>
      <c r="K9326">
        <v>0</v>
      </c>
      <c r="L9326">
        <v>0</v>
      </c>
      <c r="M9326">
        <v>12695</v>
      </c>
      <c r="N9326">
        <v>15453</v>
      </c>
      <c r="O9326">
        <v>13420</v>
      </c>
      <c r="P9326">
        <v>15211</v>
      </c>
      <c r="Q9326">
        <v>14395</v>
      </c>
      <c r="R9326">
        <v>16141</v>
      </c>
      <c r="S9326">
        <v>3000</v>
      </c>
      <c r="T9326">
        <v>0</v>
      </c>
      <c r="U9326">
        <v>2000</v>
      </c>
      <c r="V9326">
        <v>1000</v>
      </c>
      <c r="W9326">
        <v>2000</v>
      </c>
      <c r="X9326">
        <v>1000</v>
      </c>
      <c r="Y9326">
        <v>0</v>
      </c>
    </row>
    <row r="9327" spans="1:25" x14ac:dyDescent="0.35">
      <c r="A9327">
        <v>3463</v>
      </c>
      <c r="B9327" s="1">
        <v>200000</v>
      </c>
      <c r="C9327">
        <v>1</v>
      </c>
      <c r="D9327">
        <v>2</v>
      </c>
      <c r="E9327">
        <v>1</v>
      </c>
      <c r="F9327">
        <v>37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0</v>
      </c>
      <c r="M9327">
        <v>199669</v>
      </c>
      <c r="N9327">
        <v>204168</v>
      </c>
      <c r="O9327">
        <v>202381</v>
      </c>
      <c r="P9327">
        <v>172574</v>
      </c>
      <c r="Q9327">
        <v>171795</v>
      </c>
      <c r="R9327">
        <v>170960</v>
      </c>
      <c r="S9327">
        <v>9300</v>
      </c>
      <c r="T9327">
        <v>7851</v>
      </c>
      <c r="U9327">
        <v>6400</v>
      </c>
      <c r="V9327">
        <v>6500</v>
      </c>
      <c r="W9327">
        <v>6537</v>
      </c>
      <c r="X9327">
        <v>6200</v>
      </c>
      <c r="Y9327">
        <v>0</v>
      </c>
    </row>
    <row r="9328" spans="1:25" x14ac:dyDescent="0.35">
      <c r="A9328">
        <v>3464</v>
      </c>
      <c r="B9328">
        <v>30000</v>
      </c>
      <c r="C9328">
        <v>2</v>
      </c>
      <c r="D9328">
        <v>3</v>
      </c>
      <c r="E9328">
        <v>2</v>
      </c>
      <c r="F9328">
        <v>22</v>
      </c>
      <c r="G9328">
        <v>-1</v>
      </c>
      <c r="H9328">
        <v>-1</v>
      </c>
      <c r="I9328">
        <v>0</v>
      </c>
      <c r="J9328">
        <v>-1</v>
      </c>
      <c r="K9328">
        <v>0</v>
      </c>
      <c r="L9328">
        <v>-1</v>
      </c>
      <c r="M9328">
        <v>-854</v>
      </c>
      <c r="N9328">
        <v>29393</v>
      </c>
      <c r="O9328">
        <v>27390</v>
      </c>
      <c r="P9328">
        <v>2390</v>
      </c>
      <c r="Q9328">
        <v>780</v>
      </c>
      <c r="R9328">
        <v>24310</v>
      </c>
      <c r="S9328">
        <v>33404</v>
      </c>
      <c r="T9328">
        <v>1000</v>
      </c>
      <c r="U9328">
        <v>2390</v>
      </c>
      <c r="V9328">
        <v>0</v>
      </c>
      <c r="W9328">
        <v>48620</v>
      </c>
      <c r="X9328">
        <v>156</v>
      </c>
      <c r="Y9328">
        <v>0</v>
      </c>
    </row>
    <row r="9329" spans="1:25" x14ac:dyDescent="0.35">
      <c r="A9329">
        <v>3465</v>
      </c>
      <c r="B9329">
        <v>340000</v>
      </c>
      <c r="C9329">
        <v>2</v>
      </c>
      <c r="D9329">
        <v>1</v>
      </c>
      <c r="E9329">
        <v>2</v>
      </c>
      <c r="F9329">
        <v>34</v>
      </c>
      <c r="G9329">
        <v>-1</v>
      </c>
      <c r="H9329">
        <v>-1</v>
      </c>
      <c r="I9329">
        <v>-1</v>
      </c>
      <c r="J9329">
        <v>-1</v>
      </c>
      <c r="K9329">
        <v>-1</v>
      </c>
      <c r="L9329">
        <v>-1</v>
      </c>
      <c r="M9329">
        <v>32488</v>
      </c>
      <c r="N9329">
        <v>42449</v>
      </c>
      <c r="O9329">
        <v>30042</v>
      </c>
      <c r="P9329">
        <v>28987</v>
      </c>
      <c r="Q9329">
        <v>13104</v>
      </c>
      <c r="R9329">
        <v>59204</v>
      </c>
      <c r="S9329">
        <v>42552</v>
      </c>
      <c r="T9329">
        <v>30084</v>
      </c>
      <c r="U9329">
        <v>29033</v>
      </c>
      <c r="V9329">
        <v>13120</v>
      </c>
      <c r="W9329">
        <v>59273</v>
      </c>
      <c r="X9329">
        <v>1241</v>
      </c>
      <c r="Y9329">
        <v>0</v>
      </c>
    </row>
    <row r="9330" spans="1:25" x14ac:dyDescent="0.35">
      <c r="A9330">
        <v>3466</v>
      </c>
      <c r="B9330">
        <v>250000</v>
      </c>
      <c r="C9330">
        <v>2</v>
      </c>
      <c r="D9330">
        <v>2</v>
      </c>
      <c r="E9330">
        <v>1</v>
      </c>
      <c r="F9330">
        <v>40</v>
      </c>
      <c r="G9330">
        <v>-1</v>
      </c>
      <c r="H9330">
        <v>-1</v>
      </c>
      <c r="I9330">
        <v>-1</v>
      </c>
      <c r="J9330">
        <v>-1</v>
      </c>
      <c r="K9330">
        <v>-1</v>
      </c>
      <c r="L9330">
        <v>-1</v>
      </c>
      <c r="M9330">
        <v>4843</v>
      </c>
      <c r="N9330">
        <v>2942</v>
      </c>
      <c r="O9330">
        <v>1054</v>
      </c>
      <c r="P9330">
        <v>1708</v>
      </c>
      <c r="Q9330">
        <v>3014</v>
      </c>
      <c r="R9330">
        <v>3037</v>
      </c>
      <c r="S9330">
        <v>2942</v>
      </c>
      <c r="T9330">
        <v>1057</v>
      </c>
      <c r="U9330">
        <v>1708</v>
      </c>
      <c r="V9330">
        <v>3014</v>
      </c>
      <c r="W9330">
        <v>3037</v>
      </c>
      <c r="X9330">
        <v>4974</v>
      </c>
      <c r="Y9330">
        <v>0</v>
      </c>
    </row>
    <row r="9331" spans="1:25" x14ac:dyDescent="0.35">
      <c r="A9331">
        <v>3467</v>
      </c>
      <c r="B9331" s="1">
        <v>200000</v>
      </c>
      <c r="C9331">
        <v>1</v>
      </c>
      <c r="D9331">
        <v>1</v>
      </c>
      <c r="E9331">
        <v>1</v>
      </c>
      <c r="F9331">
        <v>52</v>
      </c>
      <c r="G9331">
        <v>-1</v>
      </c>
      <c r="H9331">
        <v>-1</v>
      </c>
      <c r="I9331">
        <v>-1</v>
      </c>
      <c r="J9331">
        <v>-1</v>
      </c>
      <c r="K9331">
        <v>-1</v>
      </c>
      <c r="L9331">
        <v>-1</v>
      </c>
      <c r="M9331">
        <v>1015</v>
      </c>
      <c r="N9331">
        <v>932</v>
      </c>
      <c r="O9331">
        <v>1453</v>
      </c>
      <c r="P9331">
        <v>821</v>
      </c>
      <c r="Q9331">
        <v>1123</v>
      </c>
      <c r="R9331">
        <v>878</v>
      </c>
      <c r="S9331">
        <v>934</v>
      </c>
      <c r="T9331">
        <v>1461</v>
      </c>
      <c r="U9331">
        <v>823</v>
      </c>
      <c r="V9331">
        <v>1126</v>
      </c>
      <c r="W9331">
        <v>880</v>
      </c>
      <c r="X9331">
        <v>926</v>
      </c>
      <c r="Y9331">
        <v>0</v>
      </c>
    </row>
    <row r="9332" spans="1:25" x14ac:dyDescent="0.35">
      <c r="A9332">
        <v>3468</v>
      </c>
      <c r="B9332">
        <v>150000</v>
      </c>
      <c r="C9332">
        <v>1</v>
      </c>
      <c r="D9332">
        <v>1</v>
      </c>
      <c r="E9332">
        <v>2</v>
      </c>
      <c r="F9332">
        <v>39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146736</v>
      </c>
      <c r="N9332">
        <v>149030</v>
      </c>
      <c r="O9332">
        <v>148258</v>
      </c>
      <c r="P9332">
        <v>106114</v>
      </c>
      <c r="Q9332">
        <v>105951</v>
      </c>
      <c r="R9332">
        <v>78487</v>
      </c>
      <c r="S9332">
        <v>7027</v>
      </c>
      <c r="T9332">
        <v>6000</v>
      </c>
      <c r="U9332">
        <v>3220</v>
      </c>
      <c r="V9332">
        <v>3600</v>
      </c>
      <c r="W9332">
        <v>2670</v>
      </c>
      <c r="X9332">
        <v>2618</v>
      </c>
      <c r="Y9332">
        <v>0</v>
      </c>
    </row>
    <row r="9333" spans="1:25" x14ac:dyDescent="0.35">
      <c r="A9333">
        <v>3469</v>
      </c>
      <c r="B9333" s="1">
        <v>100000</v>
      </c>
      <c r="C9333">
        <v>2</v>
      </c>
      <c r="D9333">
        <v>3</v>
      </c>
      <c r="E9333">
        <v>1</v>
      </c>
      <c r="F9333">
        <v>53</v>
      </c>
      <c r="G9333">
        <v>1</v>
      </c>
      <c r="H9333">
        <v>-2</v>
      </c>
      <c r="I9333">
        <v>-2</v>
      </c>
      <c r="J9333">
        <v>-2</v>
      </c>
      <c r="K9333">
        <v>-2</v>
      </c>
      <c r="L9333">
        <v>-2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</row>
    <row r="9334" spans="1:25" x14ac:dyDescent="0.35">
      <c r="A9334">
        <v>3470</v>
      </c>
      <c r="B9334">
        <v>220000</v>
      </c>
      <c r="C9334">
        <v>2</v>
      </c>
      <c r="D9334">
        <v>2</v>
      </c>
      <c r="E9334">
        <v>1</v>
      </c>
      <c r="F9334">
        <v>41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126532</v>
      </c>
      <c r="N9334">
        <v>90013</v>
      </c>
      <c r="O9334">
        <v>91191</v>
      </c>
      <c r="P9334">
        <v>86139</v>
      </c>
      <c r="Q9334">
        <v>83743</v>
      </c>
      <c r="R9334">
        <v>78555</v>
      </c>
      <c r="S9334">
        <v>4500</v>
      </c>
      <c r="T9334">
        <v>4006</v>
      </c>
      <c r="U9334">
        <v>3000</v>
      </c>
      <c r="V9334">
        <v>3000</v>
      </c>
      <c r="W9334">
        <v>3000</v>
      </c>
      <c r="X9334">
        <v>6000</v>
      </c>
      <c r="Y9334">
        <v>0</v>
      </c>
    </row>
    <row r="9335" spans="1:25" x14ac:dyDescent="0.35">
      <c r="A9335">
        <v>3473</v>
      </c>
      <c r="B9335" s="1">
        <v>200000</v>
      </c>
      <c r="C9335">
        <v>2</v>
      </c>
      <c r="D9335">
        <v>2</v>
      </c>
      <c r="E9335">
        <v>2</v>
      </c>
      <c r="F9335">
        <v>30</v>
      </c>
      <c r="G9335">
        <v>0</v>
      </c>
      <c r="H9335">
        <v>0</v>
      </c>
      <c r="I9335">
        <v>0</v>
      </c>
      <c r="J9335">
        <v>0</v>
      </c>
      <c r="K9335">
        <v>0</v>
      </c>
      <c r="L9335">
        <v>0</v>
      </c>
      <c r="M9335">
        <v>185070</v>
      </c>
      <c r="N9335">
        <v>182566</v>
      </c>
      <c r="O9335">
        <v>178604</v>
      </c>
      <c r="P9335">
        <v>181878</v>
      </c>
      <c r="Q9335">
        <v>182444</v>
      </c>
      <c r="R9335">
        <v>185250</v>
      </c>
      <c r="S9335">
        <v>7022</v>
      </c>
      <c r="T9335">
        <v>6501</v>
      </c>
      <c r="U9335">
        <v>6500</v>
      </c>
      <c r="V9335">
        <v>6504</v>
      </c>
      <c r="W9335">
        <v>7008</v>
      </c>
      <c r="X9335">
        <v>8009</v>
      </c>
      <c r="Y9335">
        <v>0</v>
      </c>
    </row>
    <row r="9336" spans="1:25" x14ac:dyDescent="0.35">
      <c r="A9336">
        <v>3474</v>
      </c>
      <c r="B9336">
        <v>520000</v>
      </c>
      <c r="C9336">
        <v>2</v>
      </c>
      <c r="D9336">
        <v>1</v>
      </c>
      <c r="E9336">
        <v>2</v>
      </c>
      <c r="F9336">
        <v>35</v>
      </c>
      <c r="G9336">
        <v>0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60912</v>
      </c>
      <c r="N9336">
        <v>56728</v>
      </c>
      <c r="O9336">
        <v>55758</v>
      </c>
      <c r="P9336">
        <v>57911</v>
      </c>
      <c r="Q9336">
        <v>54152</v>
      </c>
      <c r="R9336">
        <v>43108</v>
      </c>
      <c r="S9336">
        <v>7000</v>
      </c>
      <c r="T9336">
        <v>5000</v>
      </c>
      <c r="U9336">
        <v>5004</v>
      </c>
      <c r="V9336">
        <v>5000</v>
      </c>
      <c r="W9336">
        <v>5000</v>
      </c>
      <c r="X9336">
        <v>5031</v>
      </c>
      <c r="Y9336">
        <v>0</v>
      </c>
    </row>
    <row r="9337" spans="1:25" x14ac:dyDescent="0.35">
      <c r="A9337">
        <v>3475</v>
      </c>
      <c r="B9337">
        <v>30000</v>
      </c>
      <c r="C9337">
        <v>2</v>
      </c>
      <c r="D9337">
        <v>2</v>
      </c>
      <c r="E9337">
        <v>1</v>
      </c>
      <c r="F9337">
        <v>22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16534</v>
      </c>
      <c r="N9337">
        <v>17213</v>
      </c>
      <c r="O9337">
        <v>17723</v>
      </c>
      <c r="P9337">
        <v>17431</v>
      </c>
      <c r="Q9337">
        <v>17882</v>
      </c>
      <c r="R9337">
        <v>17694</v>
      </c>
      <c r="S9337">
        <v>2002</v>
      </c>
      <c r="T9337">
        <v>1553</v>
      </c>
      <c r="U9337">
        <v>1002</v>
      </c>
      <c r="V9337">
        <v>2002</v>
      </c>
      <c r="W9337">
        <v>1000</v>
      </c>
      <c r="X9337">
        <v>542</v>
      </c>
      <c r="Y9337">
        <v>0</v>
      </c>
    </row>
    <row r="9338" spans="1:25" x14ac:dyDescent="0.35">
      <c r="A9338">
        <v>3476</v>
      </c>
      <c r="B9338">
        <v>20000</v>
      </c>
      <c r="C9338">
        <v>1</v>
      </c>
      <c r="D9338">
        <v>2</v>
      </c>
      <c r="E9338">
        <v>2</v>
      </c>
      <c r="F9338">
        <v>28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17973</v>
      </c>
      <c r="N9338">
        <v>17835</v>
      </c>
      <c r="O9338">
        <v>18795</v>
      </c>
      <c r="P9338">
        <v>18252</v>
      </c>
      <c r="Q9338">
        <v>17589</v>
      </c>
      <c r="R9338">
        <v>17480</v>
      </c>
      <c r="S9338">
        <v>1318</v>
      </c>
      <c r="T9338">
        <v>1278</v>
      </c>
      <c r="U9338">
        <v>635</v>
      </c>
      <c r="V9338">
        <v>802</v>
      </c>
      <c r="W9338">
        <v>350</v>
      </c>
      <c r="X9338">
        <v>0</v>
      </c>
      <c r="Y9338">
        <v>0</v>
      </c>
    </row>
    <row r="9339" spans="1:25" x14ac:dyDescent="0.35">
      <c r="A9339">
        <v>3478</v>
      </c>
      <c r="B9339" s="1">
        <v>300000</v>
      </c>
      <c r="C9339">
        <v>2</v>
      </c>
      <c r="D9339">
        <v>3</v>
      </c>
      <c r="E9339">
        <v>2</v>
      </c>
      <c r="F9339">
        <v>29</v>
      </c>
      <c r="G9339">
        <v>0</v>
      </c>
      <c r="H9339">
        <v>0</v>
      </c>
      <c r="I9339">
        <v>0</v>
      </c>
      <c r="J9339">
        <v>0</v>
      </c>
      <c r="K9339">
        <v>-2</v>
      </c>
      <c r="L9339">
        <v>-2</v>
      </c>
      <c r="M9339">
        <v>143568</v>
      </c>
      <c r="N9339">
        <v>147715</v>
      </c>
      <c r="O9339">
        <v>149506</v>
      </c>
      <c r="P9339">
        <v>-4394</v>
      </c>
      <c r="Q9339">
        <v>-4394</v>
      </c>
      <c r="R9339">
        <v>-4394</v>
      </c>
      <c r="S9339">
        <v>7951</v>
      </c>
      <c r="T9339">
        <v>6890</v>
      </c>
      <c r="U9339">
        <v>0</v>
      </c>
      <c r="V9339">
        <v>0</v>
      </c>
      <c r="W9339">
        <v>0</v>
      </c>
      <c r="X9339">
        <v>0</v>
      </c>
      <c r="Y9339">
        <v>0</v>
      </c>
    </row>
    <row r="9340" spans="1:25" x14ac:dyDescent="0.35">
      <c r="A9340">
        <v>3479</v>
      </c>
      <c r="B9340" s="1">
        <v>500000</v>
      </c>
      <c r="C9340">
        <v>2</v>
      </c>
      <c r="D9340">
        <v>1</v>
      </c>
      <c r="E9340">
        <v>2</v>
      </c>
      <c r="F9340">
        <v>36</v>
      </c>
      <c r="G9340">
        <v>-1</v>
      </c>
      <c r="H9340">
        <v>-1</v>
      </c>
      <c r="I9340">
        <v>-1</v>
      </c>
      <c r="J9340">
        <v>-1</v>
      </c>
      <c r="K9340">
        <v>-1</v>
      </c>
      <c r="L9340">
        <v>-1</v>
      </c>
      <c r="M9340">
        <v>10935</v>
      </c>
      <c r="N9340">
        <v>4079</v>
      </c>
      <c r="O9340">
        <v>3943</v>
      </c>
      <c r="P9340">
        <v>3338</v>
      </c>
      <c r="Q9340">
        <v>1224</v>
      </c>
      <c r="R9340">
        <v>31022</v>
      </c>
      <c r="S9340">
        <v>4081</v>
      </c>
      <c r="T9340">
        <v>4283</v>
      </c>
      <c r="U9340">
        <v>3338</v>
      </c>
      <c r="V9340">
        <v>1224</v>
      </c>
      <c r="W9340">
        <v>31022</v>
      </c>
      <c r="X9340">
        <v>1088</v>
      </c>
      <c r="Y9340">
        <v>0</v>
      </c>
    </row>
    <row r="9341" spans="1:25" x14ac:dyDescent="0.35">
      <c r="A9341">
        <v>3480</v>
      </c>
      <c r="B9341">
        <v>490000</v>
      </c>
      <c r="C9341">
        <v>2</v>
      </c>
      <c r="D9341">
        <v>2</v>
      </c>
      <c r="E9341">
        <v>2</v>
      </c>
      <c r="F9341">
        <v>27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-1</v>
      </c>
      <c r="M9341">
        <v>222705</v>
      </c>
      <c r="N9341">
        <v>191752</v>
      </c>
      <c r="O9341">
        <v>195022</v>
      </c>
      <c r="P9341">
        <v>196099</v>
      </c>
      <c r="Q9341">
        <v>201289</v>
      </c>
      <c r="R9341">
        <v>86703</v>
      </c>
      <c r="S9341">
        <v>5011</v>
      </c>
      <c r="T9341">
        <v>5217</v>
      </c>
      <c r="U9341">
        <v>5000</v>
      </c>
      <c r="V9341">
        <v>5340</v>
      </c>
      <c r="W9341">
        <v>94762</v>
      </c>
      <c r="X9341">
        <v>5026</v>
      </c>
      <c r="Y9341">
        <v>0</v>
      </c>
    </row>
    <row r="9342" spans="1:25" x14ac:dyDescent="0.35">
      <c r="A9342">
        <v>3481</v>
      </c>
      <c r="B9342" s="1">
        <v>200000</v>
      </c>
      <c r="C9342">
        <v>1</v>
      </c>
      <c r="D9342">
        <v>1</v>
      </c>
      <c r="E9342">
        <v>2</v>
      </c>
      <c r="F9342">
        <v>27</v>
      </c>
      <c r="G9342">
        <v>-1</v>
      </c>
      <c r="H9342">
        <v>-1</v>
      </c>
      <c r="I9342">
        <v>-1</v>
      </c>
      <c r="J9342">
        <v>0</v>
      </c>
      <c r="K9342">
        <v>0</v>
      </c>
      <c r="L9342">
        <v>-1</v>
      </c>
      <c r="M9342">
        <v>630</v>
      </c>
      <c r="N9342">
        <v>825</v>
      </c>
      <c r="O9342">
        <v>1890</v>
      </c>
      <c r="P9342">
        <v>1260</v>
      </c>
      <c r="Q9342">
        <v>630</v>
      </c>
      <c r="R9342">
        <v>630</v>
      </c>
      <c r="S9342">
        <v>825</v>
      </c>
      <c r="T9342">
        <v>1890</v>
      </c>
      <c r="U9342">
        <v>0</v>
      </c>
      <c r="V9342">
        <v>0</v>
      </c>
      <c r="W9342">
        <v>630</v>
      </c>
      <c r="X9342">
        <v>1030</v>
      </c>
      <c r="Y9342">
        <v>0</v>
      </c>
    </row>
    <row r="9343" spans="1:25" x14ac:dyDescent="0.35">
      <c r="A9343">
        <v>3483</v>
      </c>
      <c r="B9343">
        <v>150000</v>
      </c>
      <c r="C9343">
        <v>2</v>
      </c>
      <c r="D9343">
        <v>1</v>
      </c>
      <c r="E9343">
        <v>2</v>
      </c>
      <c r="F9343">
        <v>28</v>
      </c>
      <c r="G9343">
        <v>-1</v>
      </c>
      <c r="H9343">
        <v>-1</v>
      </c>
      <c r="I9343">
        <v>-2</v>
      </c>
      <c r="J9343">
        <v>-1</v>
      </c>
      <c r="K9343">
        <v>-1</v>
      </c>
      <c r="L9343">
        <v>-2</v>
      </c>
      <c r="M9343">
        <v>3752</v>
      </c>
      <c r="N9343">
        <v>2730</v>
      </c>
      <c r="O9343">
        <v>500</v>
      </c>
      <c r="P9343">
        <v>2727</v>
      </c>
      <c r="Q9343">
        <v>712</v>
      </c>
      <c r="R9343">
        <v>0</v>
      </c>
      <c r="S9343">
        <v>2730</v>
      </c>
      <c r="T9343">
        <v>500</v>
      </c>
      <c r="U9343">
        <v>2727</v>
      </c>
      <c r="V9343">
        <v>712</v>
      </c>
      <c r="W9343">
        <v>0</v>
      </c>
      <c r="X9343">
        <v>0</v>
      </c>
      <c r="Y9343">
        <v>0</v>
      </c>
    </row>
    <row r="9344" spans="1:25" x14ac:dyDescent="0.35">
      <c r="A9344">
        <v>3485</v>
      </c>
      <c r="B9344" s="1">
        <v>100000</v>
      </c>
      <c r="C9344">
        <v>1</v>
      </c>
      <c r="D9344">
        <v>2</v>
      </c>
      <c r="E9344">
        <v>2</v>
      </c>
      <c r="F9344">
        <v>27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99668</v>
      </c>
      <c r="N9344">
        <v>100181</v>
      </c>
      <c r="O9344">
        <v>99156</v>
      </c>
      <c r="P9344">
        <v>80234</v>
      </c>
      <c r="Q9344">
        <v>80090</v>
      </c>
      <c r="R9344">
        <v>79494</v>
      </c>
      <c r="S9344">
        <v>4850</v>
      </c>
      <c r="T9344">
        <v>3740</v>
      </c>
      <c r="U9344">
        <v>2798</v>
      </c>
      <c r="V9344">
        <v>2865</v>
      </c>
      <c r="W9344">
        <v>3020</v>
      </c>
      <c r="X9344">
        <v>2377</v>
      </c>
      <c r="Y9344">
        <v>0</v>
      </c>
    </row>
    <row r="9345" spans="1:25" x14ac:dyDescent="0.35">
      <c r="A9345">
        <v>3487</v>
      </c>
      <c r="B9345">
        <v>130000</v>
      </c>
      <c r="C9345">
        <v>2</v>
      </c>
      <c r="D9345">
        <v>2</v>
      </c>
      <c r="E9345">
        <v>2</v>
      </c>
      <c r="F9345">
        <v>25</v>
      </c>
      <c r="G9345">
        <v>-1</v>
      </c>
      <c r="H9345">
        <v>-1</v>
      </c>
      <c r="I9345">
        <v>-1</v>
      </c>
      <c r="J9345">
        <v>0</v>
      </c>
      <c r="K9345">
        <v>0</v>
      </c>
      <c r="L9345">
        <v>0</v>
      </c>
      <c r="M9345">
        <v>390</v>
      </c>
      <c r="N9345">
        <v>390</v>
      </c>
      <c r="O9345">
        <v>36659</v>
      </c>
      <c r="P9345">
        <v>23150</v>
      </c>
      <c r="Q9345">
        <v>27376</v>
      </c>
      <c r="R9345">
        <v>33104</v>
      </c>
      <c r="S9345">
        <v>780</v>
      </c>
      <c r="T9345">
        <v>36659</v>
      </c>
      <c r="U9345">
        <v>5000</v>
      </c>
      <c r="V9345">
        <v>5000</v>
      </c>
      <c r="W9345">
        <v>7000</v>
      </c>
      <c r="X9345">
        <v>5000</v>
      </c>
      <c r="Y9345">
        <v>0</v>
      </c>
    </row>
    <row r="9346" spans="1:25" x14ac:dyDescent="0.35">
      <c r="A9346">
        <v>3488</v>
      </c>
      <c r="B9346">
        <v>70000</v>
      </c>
      <c r="C9346">
        <v>2</v>
      </c>
      <c r="D9346">
        <v>1</v>
      </c>
      <c r="E9346">
        <v>2</v>
      </c>
      <c r="F9346">
        <v>27</v>
      </c>
      <c r="G9346">
        <v>-1</v>
      </c>
      <c r="H9346">
        <v>-1</v>
      </c>
      <c r="I9346">
        <v>-1</v>
      </c>
      <c r="J9346">
        <v>-1</v>
      </c>
      <c r="K9346">
        <v>-1</v>
      </c>
      <c r="L9346">
        <v>-1</v>
      </c>
      <c r="M9346">
        <v>157</v>
      </c>
      <c r="N9346">
        <v>157</v>
      </c>
      <c r="O9346">
        <v>157</v>
      </c>
      <c r="P9346">
        <v>157</v>
      </c>
      <c r="Q9346">
        <v>307</v>
      </c>
      <c r="R9346">
        <v>507</v>
      </c>
      <c r="S9346">
        <v>157</v>
      </c>
      <c r="T9346">
        <v>157</v>
      </c>
      <c r="U9346">
        <v>157</v>
      </c>
      <c r="V9346">
        <v>307</v>
      </c>
      <c r="W9346">
        <v>507</v>
      </c>
      <c r="X9346">
        <v>357</v>
      </c>
      <c r="Y9346">
        <v>0</v>
      </c>
    </row>
    <row r="9347" spans="1:25" x14ac:dyDescent="0.35">
      <c r="A9347">
        <v>3489</v>
      </c>
      <c r="B9347">
        <v>30000</v>
      </c>
      <c r="C9347">
        <v>2</v>
      </c>
      <c r="D9347">
        <v>1</v>
      </c>
      <c r="E9347">
        <v>1</v>
      </c>
      <c r="F9347">
        <v>3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2</v>
      </c>
      <c r="M9347">
        <v>28289</v>
      </c>
      <c r="N9347">
        <v>29537</v>
      </c>
      <c r="O9347">
        <v>29378</v>
      </c>
      <c r="P9347">
        <v>22692</v>
      </c>
      <c r="Q9347">
        <v>24169</v>
      </c>
      <c r="R9347">
        <v>23782</v>
      </c>
      <c r="S9347">
        <v>2013</v>
      </c>
      <c r="T9347">
        <v>1440</v>
      </c>
      <c r="U9347">
        <v>800</v>
      </c>
      <c r="V9347">
        <v>1800</v>
      </c>
      <c r="W9347">
        <v>108</v>
      </c>
      <c r="X9347">
        <v>1130</v>
      </c>
      <c r="Y9347">
        <v>0</v>
      </c>
    </row>
    <row r="9348" spans="1:25" x14ac:dyDescent="0.35">
      <c r="A9348">
        <v>3490</v>
      </c>
      <c r="B9348">
        <v>50000</v>
      </c>
      <c r="C9348">
        <v>1</v>
      </c>
      <c r="D9348">
        <v>1</v>
      </c>
      <c r="E9348">
        <v>2</v>
      </c>
      <c r="F9348">
        <v>28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0</v>
      </c>
      <c r="M9348">
        <v>31170</v>
      </c>
      <c r="N9348">
        <v>20413</v>
      </c>
      <c r="O9348">
        <v>13738</v>
      </c>
      <c r="P9348">
        <v>6326</v>
      </c>
      <c r="Q9348">
        <v>1452</v>
      </c>
      <c r="R9348">
        <v>1612</v>
      </c>
      <c r="S9348">
        <v>2005</v>
      </c>
      <c r="T9348">
        <v>1206</v>
      </c>
      <c r="U9348">
        <v>1000</v>
      </c>
      <c r="V9348">
        <v>600</v>
      </c>
      <c r="W9348">
        <v>500</v>
      </c>
      <c r="X9348">
        <v>1000</v>
      </c>
      <c r="Y9348">
        <v>0</v>
      </c>
    </row>
    <row r="9349" spans="1:25" x14ac:dyDescent="0.35">
      <c r="A9349">
        <v>3492</v>
      </c>
      <c r="B9349">
        <v>220000</v>
      </c>
      <c r="C9349">
        <v>2</v>
      </c>
      <c r="D9349">
        <v>1</v>
      </c>
      <c r="E9349">
        <v>2</v>
      </c>
      <c r="F9349">
        <v>3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-1</v>
      </c>
      <c r="M9349">
        <v>72546</v>
      </c>
      <c r="N9349">
        <v>74618</v>
      </c>
      <c r="O9349">
        <v>62379</v>
      </c>
      <c r="P9349">
        <v>37137</v>
      </c>
      <c r="Q9349">
        <v>-669</v>
      </c>
      <c r="R9349">
        <v>14069</v>
      </c>
      <c r="S9349">
        <v>5206</v>
      </c>
      <c r="T9349">
        <v>30176</v>
      </c>
      <c r="U9349">
        <v>10258</v>
      </c>
      <c r="V9349">
        <v>14000</v>
      </c>
      <c r="W9349">
        <v>15070</v>
      </c>
      <c r="X9349">
        <v>6029</v>
      </c>
      <c r="Y9349">
        <v>0</v>
      </c>
    </row>
    <row r="9350" spans="1:25" x14ac:dyDescent="0.35">
      <c r="A9350">
        <v>3493</v>
      </c>
      <c r="B9350" s="1">
        <v>200000</v>
      </c>
      <c r="C9350">
        <v>1</v>
      </c>
      <c r="D9350">
        <v>2</v>
      </c>
      <c r="E9350">
        <v>1</v>
      </c>
      <c r="F9350">
        <v>45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200378</v>
      </c>
      <c r="N9350">
        <v>162374</v>
      </c>
      <c r="O9350">
        <v>154234</v>
      </c>
      <c r="P9350">
        <v>143953</v>
      </c>
      <c r="Q9350">
        <v>147834</v>
      </c>
      <c r="R9350">
        <v>147373</v>
      </c>
      <c r="S9350">
        <v>6061</v>
      </c>
      <c r="T9350">
        <v>7048</v>
      </c>
      <c r="U9350">
        <v>5016</v>
      </c>
      <c r="V9350">
        <v>10294</v>
      </c>
      <c r="W9350">
        <v>5136</v>
      </c>
      <c r="X9350">
        <v>5225</v>
      </c>
      <c r="Y9350">
        <v>0</v>
      </c>
    </row>
    <row r="9351" spans="1:25" x14ac:dyDescent="0.35">
      <c r="A9351">
        <v>3494</v>
      </c>
      <c r="B9351">
        <v>120000</v>
      </c>
      <c r="C9351">
        <v>2</v>
      </c>
      <c r="D9351">
        <v>2</v>
      </c>
      <c r="E9351">
        <v>2</v>
      </c>
      <c r="F9351">
        <v>24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-1</v>
      </c>
      <c r="M9351">
        <v>11296</v>
      </c>
      <c r="N9351">
        <v>12200</v>
      </c>
      <c r="O9351">
        <v>11761</v>
      </c>
      <c r="P9351">
        <v>6761</v>
      </c>
      <c r="Q9351">
        <v>7189</v>
      </c>
      <c r="R9351">
        <v>1087</v>
      </c>
      <c r="S9351">
        <v>1400</v>
      </c>
      <c r="T9351">
        <v>1000</v>
      </c>
      <c r="U9351">
        <v>0</v>
      </c>
      <c r="V9351">
        <v>1000</v>
      </c>
      <c r="W9351">
        <v>1087</v>
      </c>
      <c r="X9351">
        <v>801</v>
      </c>
      <c r="Y9351">
        <v>0</v>
      </c>
    </row>
    <row r="9352" spans="1:25" x14ac:dyDescent="0.35">
      <c r="A9352">
        <v>3495</v>
      </c>
      <c r="B9352" s="1">
        <v>100000</v>
      </c>
      <c r="C9352">
        <v>2</v>
      </c>
      <c r="D9352">
        <v>2</v>
      </c>
      <c r="E9352">
        <v>2</v>
      </c>
      <c r="F9352">
        <v>25</v>
      </c>
      <c r="G9352">
        <v>2</v>
      </c>
      <c r="H9352">
        <v>2</v>
      </c>
      <c r="I9352">
        <v>2</v>
      </c>
      <c r="J9352">
        <v>0</v>
      </c>
      <c r="K9352">
        <v>0</v>
      </c>
      <c r="L9352">
        <v>0</v>
      </c>
      <c r="M9352">
        <v>98499</v>
      </c>
      <c r="N9352">
        <v>101051</v>
      </c>
      <c r="O9352">
        <v>98503</v>
      </c>
      <c r="P9352">
        <v>98949</v>
      </c>
      <c r="Q9352">
        <v>48552</v>
      </c>
      <c r="R9352">
        <v>49545</v>
      </c>
      <c r="S9352">
        <v>5000</v>
      </c>
      <c r="T9352">
        <v>0</v>
      </c>
      <c r="U9352">
        <v>3900</v>
      </c>
      <c r="V9352">
        <v>1801</v>
      </c>
      <c r="W9352">
        <v>1800</v>
      </c>
      <c r="X9352">
        <v>2000</v>
      </c>
      <c r="Y9352">
        <v>0</v>
      </c>
    </row>
    <row r="9353" spans="1:25" x14ac:dyDescent="0.35">
      <c r="A9353">
        <v>3496</v>
      </c>
      <c r="B9353" s="1">
        <v>100000</v>
      </c>
      <c r="C9353">
        <v>2</v>
      </c>
      <c r="D9353">
        <v>3</v>
      </c>
      <c r="E9353">
        <v>1</v>
      </c>
      <c r="F9353">
        <v>59</v>
      </c>
      <c r="G9353">
        <v>1</v>
      </c>
      <c r="H9353">
        <v>-1</v>
      </c>
      <c r="I9353">
        <v>0</v>
      </c>
      <c r="J9353">
        <v>-1</v>
      </c>
      <c r="K9353">
        <v>-1</v>
      </c>
      <c r="L9353">
        <v>-1</v>
      </c>
      <c r="M9353">
        <v>0</v>
      </c>
      <c r="N9353">
        <v>7240</v>
      </c>
      <c r="O9353">
        <v>7702</v>
      </c>
      <c r="P9353">
        <v>1550</v>
      </c>
      <c r="Q9353">
        <v>12079</v>
      </c>
      <c r="R9353">
        <v>35920</v>
      </c>
      <c r="S9353">
        <v>7240</v>
      </c>
      <c r="T9353">
        <v>1000</v>
      </c>
      <c r="U9353">
        <v>1558</v>
      </c>
      <c r="V9353">
        <v>12079</v>
      </c>
      <c r="W9353">
        <v>35920</v>
      </c>
      <c r="X9353">
        <v>0</v>
      </c>
      <c r="Y9353">
        <v>0</v>
      </c>
    </row>
    <row r="9354" spans="1:25" x14ac:dyDescent="0.35">
      <c r="A9354">
        <v>3497</v>
      </c>
      <c r="B9354">
        <v>50000</v>
      </c>
      <c r="C9354">
        <v>2</v>
      </c>
      <c r="D9354">
        <v>1</v>
      </c>
      <c r="E9354">
        <v>2</v>
      </c>
      <c r="F9354">
        <v>23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50025</v>
      </c>
      <c r="N9354">
        <v>22656</v>
      </c>
      <c r="O9354">
        <v>19610</v>
      </c>
      <c r="P9354">
        <v>17801</v>
      </c>
      <c r="Q9354">
        <v>18078</v>
      </c>
      <c r="R9354">
        <v>18137</v>
      </c>
      <c r="S9354">
        <v>1626</v>
      </c>
      <c r="T9354">
        <v>1581</v>
      </c>
      <c r="U9354">
        <v>1000</v>
      </c>
      <c r="V9354">
        <v>900</v>
      </c>
      <c r="W9354">
        <v>700</v>
      </c>
      <c r="X9354">
        <v>1000</v>
      </c>
      <c r="Y9354">
        <v>0</v>
      </c>
    </row>
    <row r="9355" spans="1:25" x14ac:dyDescent="0.35">
      <c r="A9355">
        <v>3498</v>
      </c>
      <c r="B9355">
        <v>240000</v>
      </c>
      <c r="C9355">
        <v>1</v>
      </c>
      <c r="D9355">
        <v>2</v>
      </c>
      <c r="E9355">
        <v>1</v>
      </c>
      <c r="F9355">
        <v>37</v>
      </c>
      <c r="G9355">
        <v>-1</v>
      </c>
      <c r="H9355">
        <v>-1</v>
      </c>
      <c r="I9355">
        <v>-1</v>
      </c>
      <c r="J9355">
        <v>0</v>
      </c>
      <c r="K9355">
        <v>0</v>
      </c>
      <c r="L9355">
        <v>0</v>
      </c>
      <c r="M9355">
        <v>2208</v>
      </c>
      <c r="N9355">
        <v>5652</v>
      </c>
      <c r="O9355">
        <v>34351</v>
      </c>
      <c r="P9355">
        <v>22241</v>
      </c>
      <c r="Q9355">
        <v>8472</v>
      </c>
      <c r="R9355">
        <v>500</v>
      </c>
      <c r="S9355">
        <v>5665</v>
      </c>
      <c r="T9355">
        <v>35000</v>
      </c>
      <c r="U9355">
        <v>8877</v>
      </c>
      <c r="V9355">
        <v>500</v>
      </c>
      <c r="W9355">
        <v>0</v>
      </c>
      <c r="X9355">
        <v>21257</v>
      </c>
      <c r="Y9355">
        <v>0</v>
      </c>
    </row>
    <row r="9356" spans="1:25" x14ac:dyDescent="0.35">
      <c r="A9356">
        <v>3499</v>
      </c>
      <c r="B9356">
        <v>60000</v>
      </c>
      <c r="C9356">
        <v>1</v>
      </c>
      <c r="D9356">
        <v>1</v>
      </c>
      <c r="E9356">
        <v>2</v>
      </c>
      <c r="F9356">
        <v>28</v>
      </c>
      <c r="G9356">
        <v>0</v>
      </c>
      <c r="H9356">
        <v>-1</v>
      </c>
      <c r="I9356">
        <v>0</v>
      </c>
      <c r="J9356">
        <v>0</v>
      </c>
      <c r="K9356">
        <v>-1</v>
      </c>
      <c r="L9356">
        <v>2</v>
      </c>
      <c r="M9356">
        <v>2295</v>
      </c>
      <c r="N9356">
        <v>5293</v>
      </c>
      <c r="O9356">
        <v>13421</v>
      </c>
      <c r="P9356">
        <v>9900</v>
      </c>
      <c r="Q9356">
        <v>310</v>
      </c>
      <c r="R9356">
        <v>160</v>
      </c>
      <c r="S9356">
        <v>6000</v>
      </c>
      <c r="T9356">
        <v>10000</v>
      </c>
      <c r="U9356">
        <v>900</v>
      </c>
      <c r="V9356">
        <v>310</v>
      </c>
      <c r="W9356">
        <v>0</v>
      </c>
      <c r="X9356">
        <v>3400</v>
      </c>
      <c r="Y9356">
        <v>0</v>
      </c>
    </row>
    <row r="9357" spans="1:25" x14ac:dyDescent="0.35">
      <c r="A9357">
        <v>3502</v>
      </c>
      <c r="B9357">
        <v>440000</v>
      </c>
      <c r="C9357">
        <v>2</v>
      </c>
      <c r="D9357">
        <v>3</v>
      </c>
      <c r="E9357">
        <v>1</v>
      </c>
      <c r="F9357">
        <v>4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0</v>
      </c>
      <c r="M9357">
        <v>54408</v>
      </c>
      <c r="N9357">
        <v>57901</v>
      </c>
      <c r="O9357">
        <v>61914</v>
      </c>
      <c r="P9357">
        <v>65863</v>
      </c>
      <c r="Q9357">
        <v>69792</v>
      </c>
      <c r="R9357">
        <v>73346</v>
      </c>
      <c r="S9357">
        <v>5000</v>
      </c>
      <c r="T9357">
        <v>5000</v>
      </c>
      <c r="U9357">
        <v>5000</v>
      </c>
      <c r="V9357">
        <v>5000</v>
      </c>
      <c r="W9357">
        <v>5000</v>
      </c>
      <c r="X9357">
        <v>5000</v>
      </c>
      <c r="Y9357">
        <v>0</v>
      </c>
    </row>
    <row r="9358" spans="1:25" x14ac:dyDescent="0.35">
      <c r="A9358">
        <v>3503</v>
      </c>
      <c r="B9358">
        <v>360000</v>
      </c>
      <c r="C9358">
        <v>2</v>
      </c>
      <c r="D9358">
        <v>2</v>
      </c>
      <c r="E9358">
        <v>2</v>
      </c>
      <c r="F9358">
        <v>3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0</v>
      </c>
      <c r="M9358">
        <v>132250</v>
      </c>
      <c r="N9358">
        <v>132655</v>
      </c>
      <c r="O9358">
        <v>135959</v>
      </c>
      <c r="P9358">
        <v>139796</v>
      </c>
      <c r="Q9358">
        <v>143642</v>
      </c>
      <c r="R9358">
        <v>147418</v>
      </c>
      <c r="S9358">
        <v>5000</v>
      </c>
      <c r="T9358">
        <v>5000</v>
      </c>
      <c r="U9358">
        <v>5000</v>
      </c>
      <c r="V9358">
        <v>5000</v>
      </c>
      <c r="W9358">
        <v>5000</v>
      </c>
      <c r="X9358">
        <v>5000</v>
      </c>
      <c r="Y9358">
        <v>0</v>
      </c>
    </row>
    <row r="9359" spans="1:25" x14ac:dyDescent="0.35">
      <c r="A9359">
        <v>3505</v>
      </c>
      <c r="B9359">
        <v>270000</v>
      </c>
      <c r="C9359">
        <v>1</v>
      </c>
      <c r="D9359">
        <v>1</v>
      </c>
      <c r="E9359">
        <v>1</v>
      </c>
      <c r="F9359">
        <v>50</v>
      </c>
      <c r="G9359">
        <v>-1</v>
      </c>
      <c r="H9359">
        <v>-1</v>
      </c>
      <c r="I9359">
        <v>-1</v>
      </c>
      <c r="J9359">
        <v>-1</v>
      </c>
      <c r="K9359">
        <v>-1</v>
      </c>
      <c r="L9359">
        <v>-1</v>
      </c>
      <c r="M9359">
        <v>316</v>
      </c>
      <c r="N9359">
        <v>316</v>
      </c>
      <c r="O9359">
        <v>316</v>
      </c>
      <c r="P9359">
        <v>5772</v>
      </c>
      <c r="Q9359">
        <v>316</v>
      </c>
      <c r="R9359">
        <v>316</v>
      </c>
      <c r="S9359">
        <v>316</v>
      </c>
      <c r="T9359">
        <v>316</v>
      </c>
      <c r="U9359">
        <v>5772</v>
      </c>
      <c r="V9359">
        <v>316</v>
      </c>
      <c r="W9359">
        <v>316</v>
      </c>
      <c r="X9359">
        <v>5174</v>
      </c>
      <c r="Y9359">
        <v>0</v>
      </c>
    </row>
    <row r="9360" spans="1:25" x14ac:dyDescent="0.35">
      <c r="A9360">
        <v>3506</v>
      </c>
      <c r="B9360">
        <v>150000</v>
      </c>
      <c r="C9360">
        <v>2</v>
      </c>
      <c r="D9360">
        <v>1</v>
      </c>
      <c r="E9360">
        <v>2</v>
      </c>
      <c r="F9360">
        <v>27</v>
      </c>
      <c r="G9360">
        <v>-1</v>
      </c>
      <c r="H9360">
        <v>0</v>
      </c>
      <c r="I9360">
        <v>0</v>
      </c>
      <c r="J9360">
        <v>-2</v>
      </c>
      <c r="K9360">
        <v>-2</v>
      </c>
      <c r="L9360">
        <v>-2</v>
      </c>
      <c r="M9360">
        <v>30585</v>
      </c>
      <c r="N9360">
        <v>30138</v>
      </c>
      <c r="O9360">
        <v>0</v>
      </c>
      <c r="P9360">
        <v>0</v>
      </c>
      <c r="Q9360">
        <v>0</v>
      </c>
      <c r="R9360">
        <v>0</v>
      </c>
      <c r="S9360">
        <v>600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</row>
    <row r="9361" spans="1:25" x14ac:dyDescent="0.35">
      <c r="A9361">
        <v>3507</v>
      </c>
      <c r="B9361" s="1">
        <v>200000</v>
      </c>
      <c r="C9361">
        <v>1</v>
      </c>
      <c r="D9361">
        <v>3</v>
      </c>
      <c r="E9361">
        <v>2</v>
      </c>
      <c r="F9361">
        <v>26</v>
      </c>
      <c r="G9361">
        <v>-1</v>
      </c>
      <c r="H9361">
        <v>-1</v>
      </c>
      <c r="I9361">
        <v>-1</v>
      </c>
      <c r="J9361">
        <v>-1</v>
      </c>
      <c r="K9361">
        <v>-1</v>
      </c>
      <c r="L9361">
        <v>-1</v>
      </c>
      <c r="M9361">
        <v>8355</v>
      </c>
      <c r="N9361">
        <v>8355</v>
      </c>
      <c r="O9361">
        <v>8355</v>
      </c>
      <c r="P9361">
        <v>8355</v>
      </c>
      <c r="Q9361">
        <v>8355</v>
      </c>
      <c r="R9361">
        <v>8355</v>
      </c>
      <c r="S9361">
        <v>8355</v>
      </c>
      <c r="T9361">
        <v>8355</v>
      </c>
      <c r="U9361">
        <v>8355</v>
      </c>
      <c r="V9361">
        <v>8355</v>
      </c>
      <c r="W9361">
        <v>8355</v>
      </c>
      <c r="X9361">
        <v>8285</v>
      </c>
      <c r="Y9361">
        <v>0</v>
      </c>
    </row>
    <row r="9362" spans="1:25" x14ac:dyDescent="0.35">
      <c r="A9362">
        <v>3508</v>
      </c>
      <c r="B9362">
        <v>50000</v>
      </c>
      <c r="C9362">
        <v>2</v>
      </c>
      <c r="D9362">
        <v>2</v>
      </c>
      <c r="E9362">
        <v>1</v>
      </c>
      <c r="F9362">
        <v>36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44510</v>
      </c>
      <c r="N9362">
        <v>42564</v>
      </c>
      <c r="O9362">
        <v>38181</v>
      </c>
      <c r="P9362">
        <v>30805</v>
      </c>
      <c r="Q9362">
        <v>28252</v>
      </c>
      <c r="R9362">
        <v>28783</v>
      </c>
      <c r="S9362">
        <v>3000</v>
      </c>
      <c r="T9362">
        <v>3000</v>
      </c>
      <c r="U9362">
        <v>3000</v>
      </c>
      <c r="V9362">
        <v>2000</v>
      </c>
      <c r="W9362">
        <v>2000</v>
      </c>
      <c r="X9362">
        <v>5000</v>
      </c>
      <c r="Y9362">
        <v>0</v>
      </c>
    </row>
    <row r="9363" spans="1:25" x14ac:dyDescent="0.35">
      <c r="A9363">
        <v>3509</v>
      </c>
      <c r="B9363">
        <v>210000</v>
      </c>
      <c r="C9363">
        <v>2</v>
      </c>
      <c r="D9363">
        <v>1</v>
      </c>
      <c r="E9363">
        <v>2</v>
      </c>
      <c r="F9363">
        <v>33</v>
      </c>
      <c r="G9363">
        <v>-1</v>
      </c>
      <c r="H9363">
        <v>2</v>
      </c>
      <c r="I9363">
        <v>2</v>
      </c>
      <c r="J9363">
        <v>-1</v>
      </c>
      <c r="K9363">
        <v>-1</v>
      </c>
      <c r="L9363">
        <v>-1</v>
      </c>
      <c r="M9363">
        <v>970</v>
      </c>
      <c r="N9363">
        <v>2273</v>
      </c>
      <c r="O9363">
        <v>1303</v>
      </c>
      <c r="P9363">
        <v>5385</v>
      </c>
      <c r="Q9363">
        <v>1814</v>
      </c>
      <c r="R9363">
        <v>0</v>
      </c>
      <c r="S9363">
        <v>1303</v>
      </c>
      <c r="T9363">
        <v>3</v>
      </c>
      <c r="U9363">
        <v>5387</v>
      </c>
      <c r="V9363">
        <v>1814</v>
      </c>
      <c r="W9363">
        <v>0</v>
      </c>
      <c r="X9363">
        <v>0</v>
      </c>
      <c r="Y9363">
        <v>0</v>
      </c>
    </row>
    <row r="9364" spans="1:25" x14ac:dyDescent="0.35">
      <c r="A9364">
        <v>3511</v>
      </c>
      <c r="B9364">
        <v>50000</v>
      </c>
      <c r="C9364">
        <v>1</v>
      </c>
      <c r="D9364">
        <v>2</v>
      </c>
      <c r="E9364">
        <v>2</v>
      </c>
      <c r="F9364">
        <v>24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19839</v>
      </c>
      <c r="N9364">
        <v>20231</v>
      </c>
      <c r="O9364">
        <v>20142</v>
      </c>
      <c r="P9364">
        <v>19920</v>
      </c>
      <c r="Q9364">
        <v>19722</v>
      </c>
      <c r="R9364">
        <v>20437</v>
      </c>
      <c r="S9364">
        <v>1328</v>
      </c>
      <c r="T9364">
        <v>1315</v>
      </c>
      <c r="U9364">
        <v>703</v>
      </c>
      <c r="V9364">
        <v>723</v>
      </c>
      <c r="W9364">
        <v>1050</v>
      </c>
      <c r="X9364">
        <v>668</v>
      </c>
      <c r="Y9364">
        <v>0</v>
      </c>
    </row>
    <row r="9365" spans="1:25" x14ac:dyDescent="0.35">
      <c r="A9365">
        <v>3512</v>
      </c>
      <c r="B9365">
        <v>440000</v>
      </c>
      <c r="C9365">
        <v>1</v>
      </c>
      <c r="D9365">
        <v>1</v>
      </c>
      <c r="E9365">
        <v>2</v>
      </c>
      <c r="F9365">
        <v>29</v>
      </c>
      <c r="G9365">
        <v>-2</v>
      </c>
      <c r="H9365">
        <v>-2</v>
      </c>
      <c r="I9365">
        <v>-1</v>
      </c>
      <c r="J9365">
        <v>0</v>
      </c>
      <c r="K9365">
        <v>0</v>
      </c>
      <c r="L9365">
        <v>0</v>
      </c>
      <c r="M9365">
        <v>26430</v>
      </c>
      <c r="N9365">
        <v>23509</v>
      </c>
      <c r="O9365">
        <v>278956</v>
      </c>
      <c r="P9365">
        <v>274859</v>
      </c>
      <c r="Q9365">
        <v>99618</v>
      </c>
      <c r="R9365">
        <v>103884</v>
      </c>
      <c r="S9365">
        <v>1249</v>
      </c>
      <c r="T9365">
        <v>279048</v>
      </c>
      <c r="U9365">
        <v>10758</v>
      </c>
      <c r="V9365">
        <v>5000</v>
      </c>
      <c r="W9365">
        <v>5080</v>
      </c>
      <c r="X9365">
        <v>2515</v>
      </c>
      <c r="Y9365">
        <v>0</v>
      </c>
    </row>
    <row r="9366" spans="1:25" x14ac:dyDescent="0.35">
      <c r="A9366">
        <v>3514</v>
      </c>
      <c r="B9366">
        <v>70000</v>
      </c>
      <c r="C9366">
        <v>2</v>
      </c>
      <c r="D9366">
        <v>2</v>
      </c>
      <c r="E9366">
        <v>1</v>
      </c>
      <c r="F9366">
        <v>41</v>
      </c>
      <c r="G9366">
        <v>0</v>
      </c>
      <c r="H9366">
        <v>0</v>
      </c>
      <c r="I9366">
        <v>0</v>
      </c>
      <c r="J9366">
        <v>0</v>
      </c>
      <c r="K9366">
        <v>0</v>
      </c>
      <c r="L9366">
        <v>-1</v>
      </c>
      <c r="M9366">
        <v>6017</v>
      </c>
      <c r="N9366">
        <v>8798</v>
      </c>
      <c r="O9366">
        <v>3810</v>
      </c>
      <c r="P9366">
        <v>2790</v>
      </c>
      <c r="Q9366">
        <v>0</v>
      </c>
      <c r="R9366">
        <v>4513</v>
      </c>
      <c r="S9366">
        <v>3000</v>
      </c>
      <c r="T9366">
        <v>1500</v>
      </c>
      <c r="U9366">
        <v>0</v>
      </c>
      <c r="V9366">
        <v>0</v>
      </c>
      <c r="W9366">
        <v>4513</v>
      </c>
      <c r="X9366">
        <v>0</v>
      </c>
      <c r="Y9366">
        <v>0</v>
      </c>
    </row>
    <row r="9367" spans="1:25" x14ac:dyDescent="0.35">
      <c r="A9367">
        <v>3515</v>
      </c>
      <c r="B9367">
        <v>290000</v>
      </c>
      <c r="C9367">
        <v>2</v>
      </c>
      <c r="D9367">
        <v>2</v>
      </c>
      <c r="E9367">
        <v>2</v>
      </c>
      <c r="F9367">
        <v>25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71559</v>
      </c>
      <c r="N9367">
        <v>66658</v>
      </c>
      <c r="O9367">
        <v>68627</v>
      </c>
      <c r="P9367">
        <v>61578</v>
      </c>
      <c r="Q9367">
        <v>59274</v>
      </c>
      <c r="R9367">
        <v>61314</v>
      </c>
      <c r="S9367">
        <v>2500</v>
      </c>
      <c r="T9367">
        <v>3000</v>
      </c>
      <c r="U9367">
        <v>3000</v>
      </c>
      <c r="V9367">
        <v>3000</v>
      </c>
      <c r="W9367">
        <v>3000</v>
      </c>
      <c r="X9367">
        <v>3000</v>
      </c>
      <c r="Y9367">
        <v>0</v>
      </c>
    </row>
    <row r="9368" spans="1:25" x14ac:dyDescent="0.35">
      <c r="A9368">
        <v>3516</v>
      </c>
      <c r="B9368">
        <v>140000</v>
      </c>
      <c r="C9368">
        <v>1</v>
      </c>
      <c r="D9368">
        <v>2</v>
      </c>
      <c r="E9368">
        <v>2</v>
      </c>
      <c r="F9368">
        <v>29</v>
      </c>
      <c r="G9368">
        <v>-1</v>
      </c>
      <c r="H9368">
        <v>-1</v>
      </c>
      <c r="I9368">
        <v>-1</v>
      </c>
      <c r="J9368">
        <v>-1</v>
      </c>
      <c r="K9368">
        <v>-2</v>
      </c>
      <c r="L9368">
        <v>-2</v>
      </c>
      <c r="M9368">
        <v>487</v>
      </c>
      <c r="N9368">
        <v>487</v>
      </c>
      <c r="O9368">
        <v>2010</v>
      </c>
      <c r="P9368">
        <v>0</v>
      </c>
      <c r="Q9368">
        <v>0</v>
      </c>
      <c r="R9368">
        <v>0</v>
      </c>
      <c r="S9368">
        <v>487</v>
      </c>
      <c r="T9368">
        <v>2010</v>
      </c>
      <c r="U9368">
        <v>0</v>
      </c>
      <c r="V9368">
        <v>0</v>
      </c>
      <c r="W9368">
        <v>0</v>
      </c>
      <c r="X9368">
        <v>299</v>
      </c>
      <c r="Y9368">
        <v>0</v>
      </c>
    </row>
    <row r="9369" spans="1:25" x14ac:dyDescent="0.35">
      <c r="A9369">
        <v>3517</v>
      </c>
      <c r="B9369">
        <v>310000</v>
      </c>
      <c r="C9369">
        <v>2</v>
      </c>
      <c r="D9369">
        <v>2</v>
      </c>
      <c r="E9369">
        <v>2</v>
      </c>
      <c r="F9369">
        <v>33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110786</v>
      </c>
      <c r="N9369">
        <v>115540</v>
      </c>
      <c r="O9369">
        <v>117674</v>
      </c>
      <c r="P9369">
        <v>108103</v>
      </c>
      <c r="Q9369">
        <v>114721</v>
      </c>
      <c r="R9369">
        <v>105624</v>
      </c>
      <c r="S9369">
        <v>6555</v>
      </c>
      <c r="T9369">
        <v>6000</v>
      </c>
      <c r="U9369">
        <v>3272</v>
      </c>
      <c r="V9369">
        <v>15874</v>
      </c>
      <c r="W9369">
        <v>4182</v>
      </c>
      <c r="X9369">
        <v>15694</v>
      </c>
      <c r="Y9369">
        <v>0</v>
      </c>
    </row>
    <row r="9370" spans="1:25" x14ac:dyDescent="0.35">
      <c r="A9370">
        <v>3518</v>
      </c>
      <c r="B9370">
        <v>450000</v>
      </c>
      <c r="C9370">
        <v>2</v>
      </c>
      <c r="D9370">
        <v>1</v>
      </c>
      <c r="E9370">
        <v>2</v>
      </c>
      <c r="F9370">
        <v>36</v>
      </c>
      <c r="G9370">
        <v>1</v>
      </c>
      <c r="H9370">
        <v>-2</v>
      </c>
      <c r="I9370">
        <v>-1</v>
      </c>
      <c r="J9370">
        <v>-1</v>
      </c>
      <c r="K9370">
        <v>-2</v>
      </c>
      <c r="L9370">
        <v>-2</v>
      </c>
      <c r="M9370">
        <v>-44</v>
      </c>
      <c r="N9370">
        <v>10223</v>
      </c>
      <c r="O9370">
        <v>200</v>
      </c>
      <c r="P9370">
        <v>0</v>
      </c>
      <c r="Q9370">
        <v>0</v>
      </c>
      <c r="R9370">
        <v>0</v>
      </c>
      <c r="S9370">
        <v>10267</v>
      </c>
      <c r="T9370">
        <v>200</v>
      </c>
      <c r="U9370">
        <v>0</v>
      </c>
      <c r="V9370">
        <v>0</v>
      </c>
      <c r="W9370">
        <v>0</v>
      </c>
      <c r="X9370">
        <v>0</v>
      </c>
      <c r="Y9370">
        <v>0</v>
      </c>
    </row>
    <row r="9371" spans="1:25" x14ac:dyDescent="0.35">
      <c r="A9371">
        <v>3519</v>
      </c>
      <c r="B9371">
        <v>360000</v>
      </c>
      <c r="C9371">
        <v>1</v>
      </c>
      <c r="D9371">
        <v>1</v>
      </c>
      <c r="E9371">
        <v>1</v>
      </c>
      <c r="F9371">
        <v>34</v>
      </c>
      <c r="G9371">
        <v>-1</v>
      </c>
      <c r="H9371">
        <v>-1</v>
      </c>
      <c r="I9371">
        <v>-1</v>
      </c>
      <c r="J9371">
        <v>-1</v>
      </c>
      <c r="K9371">
        <v>-1</v>
      </c>
      <c r="L9371">
        <v>-1</v>
      </c>
      <c r="M9371">
        <v>997</v>
      </c>
      <c r="N9371">
        <v>1267</v>
      </c>
      <c r="O9371">
        <v>3935</v>
      </c>
      <c r="P9371">
        <v>2437</v>
      </c>
      <c r="Q9371">
        <v>2797</v>
      </c>
      <c r="R9371">
        <v>256</v>
      </c>
      <c r="S9371">
        <v>1270</v>
      </c>
      <c r="T9371">
        <v>3946</v>
      </c>
      <c r="U9371">
        <v>2444</v>
      </c>
      <c r="V9371">
        <v>2805</v>
      </c>
      <c r="W9371">
        <v>258</v>
      </c>
      <c r="X9371">
        <v>1</v>
      </c>
      <c r="Y9371">
        <v>0</v>
      </c>
    </row>
    <row r="9372" spans="1:25" x14ac:dyDescent="0.35">
      <c r="A9372">
        <v>3520</v>
      </c>
      <c r="B9372">
        <v>550000</v>
      </c>
      <c r="C9372">
        <v>2</v>
      </c>
      <c r="D9372">
        <v>2</v>
      </c>
      <c r="E9372">
        <v>1</v>
      </c>
      <c r="F9372">
        <v>34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383973</v>
      </c>
      <c r="N9372">
        <v>380082</v>
      </c>
      <c r="O9372">
        <v>389694</v>
      </c>
      <c r="P9372">
        <v>342198</v>
      </c>
      <c r="Q9372">
        <v>344808</v>
      </c>
      <c r="R9372">
        <v>347188</v>
      </c>
      <c r="S9372">
        <v>15000</v>
      </c>
      <c r="T9372">
        <v>20000</v>
      </c>
      <c r="U9372">
        <v>20000</v>
      </c>
      <c r="V9372">
        <v>12000</v>
      </c>
      <c r="W9372">
        <v>12000</v>
      </c>
      <c r="X9372">
        <v>13000</v>
      </c>
      <c r="Y9372">
        <v>0</v>
      </c>
    </row>
    <row r="9373" spans="1:25" x14ac:dyDescent="0.35">
      <c r="A9373">
        <v>3521</v>
      </c>
      <c r="B9373">
        <v>180000</v>
      </c>
      <c r="C9373">
        <v>1</v>
      </c>
      <c r="D9373">
        <v>1</v>
      </c>
      <c r="E9373">
        <v>1</v>
      </c>
      <c r="F9373">
        <v>44</v>
      </c>
      <c r="G9373">
        <v>1</v>
      </c>
      <c r="H9373">
        <v>-2</v>
      </c>
      <c r="I9373">
        <v>-2</v>
      </c>
      <c r="J9373">
        <v>-2</v>
      </c>
      <c r="K9373">
        <v>-2</v>
      </c>
      <c r="L9373">
        <v>-2</v>
      </c>
      <c r="M9373">
        <v>0</v>
      </c>
      <c r="N9373">
        <v>0</v>
      </c>
      <c r="O9373">
        <v>0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4003</v>
      </c>
      <c r="Y9373">
        <v>0</v>
      </c>
    </row>
    <row r="9374" spans="1:25" x14ac:dyDescent="0.35">
      <c r="A9374">
        <v>3522</v>
      </c>
      <c r="B9374">
        <v>140000</v>
      </c>
      <c r="C9374">
        <v>1</v>
      </c>
      <c r="D9374">
        <v>2</v>
      </c>
      <c r="E9374">
        <v>1</v>
      </c>
      <c r="F9374">
        <v>37</v>
      </c>
      <c r="G9374">
        <v>0</v>
      </c>
      <c r="H9374">
        <v>-1</v>
      </c>
      <c r="I9374">
        <v>0</v>
      </c>
      <c r="J9374">
        <v>0</v>
      </c>
      <c r="K9374">
        <v>0</v>
      </c>
      <c r="L9374">
        <v>0</v>
      </c>
      <c r="M9374">
        <v>34661</v>
      </c>
      <c r="N9374">
        <v>5309</v>
      </c>
      <c r="O9374">
        <v>51293</v>
      </c>
      <c r="P9374">
        <v>56740</v>
      </c>
      <c r="Q9374">
        <v>59455</v>
      </c>
      <c r="R9374">
        <v>57532</v>
      </c>
      <c r="S9374">
        <v>5334</v>
      </c>
      <c r="T9374">
        <v>50006</v>
      </c>
      <c r="U9374">
        <v>9460</v>
      </c>
      <c r="V9374">
        <v>9461</v>
      </c>
      <c r="W9374">
        <v>2507</v>
      </c>
      <c r="X9374">
        <v>10007</v>
      </c>
      <c r="Y9374">
        <v>0</v>
      </c>
    </row>
    <row r="9375" spans="1:25" x14ac:dyDescent="0.35">
      <c r="A9375">
        <v>3523</v>
      </c>
      <c r="B9375">
        <v>50000</v>
      </c>
      <c r="C9375">
        <v>1</v>
      </c>
      <c r="D9375">
        <v>1</v>
      </c>
      <c r="E9375">
        <v>2</v>
      </c>
      <c r="F9375">
        <v>33</v>
      </c>
      <c r="G9375">
        <v>0</v>
      </c>
      <c r="H9375">
        <v>0</v>
      </c>
      <c r="I9375">
        <v>0</v>
      </c>
      <c r="J9375">
        <v>0</v>
      </c>
      <c r="K9375">
        <v>0</v>
      </c>
      <c r="L9375">
        <v>0</v>
      </c>
      <c r="M9375">
        <v>17094</v>
      </c>
      <c r="N9375">
        <v>17779</v>
      </c>
      <c r="O9375">
        <v>19275</v>
      </c>
      <c r="P9375">
        <v>18829</v>
      </c>
      <c r="Q9375">
        <v>15913</v>
      </c>
      <c r="R9375">
        <v>7561</v>
      </c>
      <c r="S9375">
        <v>2000</v>
      </c>
      <c r="T9375">
        <v>3000</v>
      </c>
      <c r="U9375">
        <v>1000</v>
      </c>
      <c r="V9375">
        <v>1000</v>
      </c>
      <c r="W9375">
        <v>1000</v>
      </c>
      <c r="X9375">
        <v>2115</v>
      </c>
      <c r="Y9375">
        <v>0</v>
      </c>
    </row>
    <row r="9376" spans="1:25" x14ac:dyDescent="0.35">
      <c r="A9376">
        <v>3524</v>
      </c>
      <c r="B9376" s="1">
        <v>200000</v>
      </c>
      <c r="C9376">
        <v>2</v>
      </c>
      <c r="D9376">
        <v>2</v>
      </c>
      <c r="E9376">
        <v>1</v>
      </c>
      <c r="F9376">
        <v>30</v>
      </c>
      <c r="G9376">
        <v>-2</v>
      </c>
      <c r="H9376">
        <v>-2</v>
      </c>
      <c r="I9376">
        <v>-2</v>
      </c>
      <c r="J9376">
        <v>-2</v>
      </c>
      <c r="K9376">
        <v>-2</v>
      </c>
      <c r="L9376">
        <v>-2</v>
      </c>
      <c r="M9376">
        <v>0</v>
      </c>
      <c r="N9376">
        <v>0</v>
      </c>
      <c r="O9376">
        <v>441</v>
      </c>
      <c r="P9376">
        <v>653</v>
      </c>
      <c r="Q9376">
        <v>500</v>
      </c>
      <c r="R9376">
        <v>600</v>
      </c>
      <c r="S9376">
        <v>0</v>
      </c>
      <c r="T9376">
        <v>441</v>
      </c>
      <c r="U9376">
        <v>653</v>
      </c>
      <c r="V9376">
        <v>500</v>
      </c>
      <c r="W9376">
        <v>600</v>
      </c>
      <c r="X9376">
        <v>751</v>
      </c>
      <c r="Y9376">
        <v>0</v>
      </c>
    </row>
    <row r="9377" spans="1:25" x14ac:dyDescent="0.35">
      <c r="A9377">
        <v>3525</v>
      </c>
      <c r="B9377">
        <v>60000</v>
      </c>
      <c r="C9377">
        <v>1</v>
      </c>
      <c r="D9377">
        <v>2</v>
      </c>
      <c r="E9377">
        <v>1</v>
      </c>
      <c r="F9377">
        <v>39</v>
      </c>
      <c r="G9377">
        <v>0</v>
      </c>
      <c r="H9377">
        <v>0</v>
      </c>
      <c r="I9377">
        <v>0</v>
      </c>
      <c r="J9377">
        <v>0</v>
      </c>
      <c r="K9377">
        <v>0</v>
      </c>
      <c r="L9377">
        <v>0</v>
      </c>
      <c r="M9377">
        <v>54282</v>
      </c>
      <c r="N9377">
        <v>49541</v>
      </c>
      <c r="O9377">
        <v>46074</v>
      </c>
      <c r="P9377">
        <v>39917</v>
      </c>
      <c r="Q9377">
        <v>39382</v>
      </c>
      <c r="R9377">
        <v>39799</v>
      </c>
      <c r="S9377">
        <v>2128</v>
      </c>
      <c r="T9377">
        <v>1608</v>
      </c>
      <c r="U9377">
        <v>1391</v>
      </c>
      <c r="V9377">
        <v>1410</v>
      </c>
      <c r="W9377">
        <v>1580</v>
      </c>
      <c r="X9377">
        <v>1548</v>
      </c>
      <c r="Y9377">
        <v>0</v>
      </c>
    </row>
    <row r="9378" spans="1:25" x14ac:dyDescent="0.35">
      <c r="A9378">
        <v>3526</v>
      </c>
      <c r="B9378">
        <v>140000</v>
      </c>
      <c r="C9378">
        <v>1</v>
      </c>
      <c r="D9378">
        <v>1</v>
      </c>
      <c r="E9378">
        <v>2</v>
      </c>
      <c r="F9378">
        <v>28</v>
      </c>
      <c r="G9378">
        <v>0</v>
      </c>
      <c r="H9378">
        <v>-1</v>
      </c>
      <c r="I9378">
        <v>-1</v>
      </c>
      <c r="J9378">
        <v>0</v>
      </c>
      <c r="K9378">
        <v>-1</v>
      </c>
      <c r="L9378">
        <v>-1</v>
      </c>
      <c r="M9378">
        <v>3234</v>
      </c>
      <c r="N9378">
        <v>4324</v>
      </c>
      <c r="O9378">
        <v>5477</v>
      </c>
      <c r="P9378">
        <v>4490</v>
      </c>
      <c r="Q9378">
        <v>1500</v>
      </c>
      <c r="R9378">
        <v>-51183</v>
      </c>
      <c r="S9378">
        <v>4340</v>
      </c>
      <c r="T9378">
        <v>5491</v>
      </c>
      <c r="U9378">
        <v>2013</v>
      </c>
      <c r="V9378">
        <v>1510</v>
      </c>
      <c r="W9378">
        <v>18</v>
      </c>
      <c r="X9378">
        <v>89898</v>
      </c>
      <c r="Y9378">
        <v>0</v>
      </c>
    </row>
    <row r="9379" spans="1:25" x14ac:dyDescent="0.35">
      <c r="A9379">
        <v>3527</v>
      </c>
      <c r="B9379">
        <v>70000</v>
      </c>
      <c r="C9379">
        <v>1</v>
      </c>
      <c r="D9379">
        <v>2</v>
      </c>
      <c r="E9379">
        <v>1</v>
      </c>
      <c r="F9379">
        <v>42</v>
      </c>
      <c r="G9379">
        <v>0</v>
      </c>
      <c r="H9379">
        <v>0</v>
      </c>
      <c r="I9379">
        <v>0</v>
      </c>
      <c r="J9379">
        <v>0</v>
      </c>
      <c r="K9379">
        <v>0</v>
      </c>
      <c r="L9379">
        <v>0</v>
      </c>
      <c r="M9379">
        <v>70293</v>
      </c>
      <c r="N9379">
        <v>69199</v>
      </c>
      <c r="O9379">
        <v>66398</v>
      </c>
      <c r="P9379">
        <v>66282</v>
      </c>
      <c r="Q9379">
        <v>67580</v>
      </c>
      <c r="R9379">
        <v>67273</v>
      </c>
      <c r="S9379">
        <v>3300</v>
      </c>
      <c r="T9379">
        <v>2600</v>
      </c>
      <c r="U9379">
        <v>2600</v>
      </c>
      <c r="V9379">
        <v>3000</v>
      </c>
      <c r="W9379">
        <v>2600</v>
      </c>
      <c r="X9379">
        <v>2600</v>
      </c>
      <c r="Y9379">
        <v>0</v>
      </c>
    </row>
    <row r="9380" spans="1:25" x14ac:dyDescent="0.35">
      <c r="A9380">
        <v>3528</v>
      </c>
      <c r="B9380">
        <v>20000</v>
      </c>
      <c r="C9380">
        <v>2</v>
      </c>
      <c r="D9380">
        <v>2</v>
      </c>
      <c r="E9380">
        <v>1</v>
      </c>
      <c r="F9380">
        <v>50</v>
      </c>
      <c r="G9380">
        <v>1</v>
      </c>
      <c r="H9380">
        <v>2</v>
      </c>
      <c r="I9380">
        <v>2</v>
      </c>
      <c r="J9380">
        <v>2</v>
      </c>
      <c r="K9380">
        <v>3</v>
      </c>
      <c r="L9380">
        <v>2</v>
      </c>
      <c r="M9380">
        <v>7973</v>
      </c>
      <c r="N9380">
        <v>9686</v>
      </c>
      <c r="O9380">
        <v>9382</v>
      </c>
      <c r="P9380">
        <v>10821</v>
      </c>
      <c r="Q9380">
        <v>10361</v>
      </c>
      <c r="R9380">
        <v>10046</v>
      </c>
      <c r="S9380">
        <v>2000</v>
      </c>
      <c r="T9380">
        <v>0</v>
      </c>
      <c r="U9380">
        <v>1600</v>
      </c>
      <c r="V9380">
        <v>0</v>
      </c>
      <c r="W9380">
        <v>0</v>
      </c>
      <c r="X9380">
        <v>1500</v>
      </c>
      <c r="Y9380">
        <v>0</v>
      </c>
    </row>
    <row r="9381" spans="1:25" x14ac:dyDescent="0.35">
      <c r="A9381">
        <v>3529</v>
      </c>
      <c r="B9381" s="1">
        <v>100000</v>
      </c>
      <c r="C9381">
        <v>2</v>
      </c>
      <c r="D9381">
        <v>2</v>
      </c>
      <c r="E9381">
        <v>1</v>
      </c>
      <c r="F9381">
        <v>24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68963</v>
      </c>
      <c r="N9381">
        <v>64880</v>
      </c>
      <c r="O9381">
        <v>60536</v>
      </c>
      <c r="P9381">
        <v>55708</v>
      </c>
      <c r="Q9381">
        <v>51724</v>
      </c>
      <c r="R9381">
        <v>48671</v>
      </c>
      <c r="S9381">
        <v>3000</v>
      </c>
      <c r="T9381">
        <v>2700</v>
      </c>
      <c r="U9381">
        <v>2000</v>
      </c>
      <c r="V9381">
        <v>1900</v>
      </c>
      <c r="W9381">
        <v>1700</v>
      </c>
      <c r="X9381">
        <v>1794</v>
      </c>
      <c r="Y9381">
        <v>0</v>
      </c>
    </row>
    <row r="9382" spans="1:25" x14ac:dyDescent="0.35">
      <c r="A9382">
        <v>3530</v>
      </c>
      <c r="B9382">
        <v>360000</v>
      </c>
      <c r="C9382">
        <v>1</v>
      </c>
      <c r="D9382">
        <v>1</v>
      </c>
      <c r="E9382">
        <v>2</v>
      </c>
      <c r="F9382">
        <v>33</v>
      </c>
      <c r="G9382">
        <v>1</v>
      </c>
      <c r="H9382">
        <v>-2</v>
      </c>
      <c r="I9382">
        <v>-2</v>
      </c>
      <c r="J9382">
        <v>-2</v>
      </c>
      <c r="K9382">
        <v>-2</v>
      </c>
      <c r="L9382">
        <v>-2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0</v>
      </c>
    </row>
    <row r="9383" spans="1:25" x14ac:dyDescent="0.35">
      <c r="A9383">
        <v>3531</v>
      </c>
      <c r="B9383" s="1">
        <v>100000</v>
      </c>
      <c r="C9383">
        <v>2</v>
      </c>
      <c r="D9383">
        <v>3</v>
      </c>
      <c r="E9383">
        <v>1</v>
      </c>
      <c r="F9383">
        <v>24</v>
      </c>
      <c r="G9383">
        <v>-1</v>
      </c>
      <c r="H9383">
        <v>-1</v>
      </c>
      <c r="I9383">
        <v>-1</v>
      </c>
      <c r="J9383">
        <v>-1</v>
      </c>
      <c r="K9383">
        <v>-1</v>
      </c>
      <c r="L9383">
        <v>-2</v>
      </c>
      <c r="M9383">
        <v>440</v>
      </c>
      <c r="N9383">
        <v>470</v>
      </c>
      <c r="O9383">
        <v>470</v>
      </c>
      <c r="P9383">
        <v>470</v>
      </c>
      <c r="Q9383">
        <v>0</v>
      </c>
      <c r="R9383">
        <v>0</v>
      </c>
      <c r="S9383">
        <v>500</v>
      </c>
      <c r="T9383">
        <v>470</v>
      </c>
      <c r="U9383">
        <v>470</v>
      </c>
      <c r="V9383">
        <v>0</v>
      </c>
      <c r="W9383">
        <v>0</v>
      </c>
      <c r="X9383">
        <v>0</v>
      </c>
      <c r="Y9383">
        <v>0</v>
      </c>
    </row>
    <row r="9384" spans="1:25" x14ac:dyDescent="0.35">
      <c r="A9384">
        <v>3532</v>
      </c>
      <c r="B9384">
        <v>160000</v>
      </c>
      <c r="C9384">
        <v>2</v>
      </c>
      <c r="D9384">
        <v>3</v>
      </c>
      <c r="E9384">
        <v>2</v>
      </c>
      <c r="F9384">
        <v>41</v>
      </c>
      <c r="G9384">
        <v>-1</v>
      </c>
      <c r="H9384">
        <v>2</v>
      </c>
      <c r="I9384">
        <v>2</v>
      </c>
      <c r="J9384">
        <v>0</v>
      </c>
      <c r="K9384">
        <v>0</v>
      </c>
      <c r="L9384">
        <v>0</v>
      </c>
      <c r="M9384">
        <v>26736</v>
      </c>
      <c r="N9384">
        <v>29052</v>
      </c>
      <c r="O9384">
        <v>28328</v>
      </c>
      <c r="P9384">
        <v>29099</v>
      </c>
      <c r="Q9384">
        <v>29724</v>
      </c>
      <c r="R9384">
        <v>30624</v>
      </c>
      <c r="S9384">
        <v>3000</v>
      </c>
      <c r="T9384">
        <v>0</v>
      </c>
      <c r="U9384">
        <v>1200</v>
      </c>
      <c r="V9384">
        <v>1200</v>
      </c>
      <c r="W9384">
        <v>1500</v>
      </c>
      <c r="X9384">
        <v>2000</v>
      </c>
      <c r="Y9384">
        <v>0</v>
      </c>
    </row>
    <row r="9385" spans="1:25" x14ac:dyDescent="0.35">
      <c r="A9385">
        <v>3533</v>
      </c>
      <c r="B9385">
        <v>160000</v>
      </c>
      <c r="C9385">
        <v>2</v>
      </c>
      <c r="D9385">
        <v>2</v>
      </c>
      <c r="E9385">
        <v>2</v>
      </c>
      <c r="F9385">
        <v>27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163418</v>
      </c>
      <c r="N9385">
        <v>164211</v>
      </c>
      <c r="O9385">
        <v>165587</v>
      </c>
      <c r="P9385">
        <v>161950</v>
      </c>
      <c r="Q9385">
        <v>161680</v>
      </c>
      <c r="R9385">
        <v>164031</v>
      </c>
      <c r="S9385">
        <v>6200</v>
      </c>
      <c r="T9385">
        <v>7600</v>
      </c>
      <c r="U9385">
        <v>6100</v>
      </c>
      <c r="V9385">
        <v>5900</v>
      </c>
      <c r="W9385">
        <v>6300</v>
      </c>
      <c r="X9385">
        <v>7500</v>
      </c>
      <c r="Y9385">
        <v>0</v>
      </c>
    </row>
    <row r="9386" spans="1:25" x14ac:dyDescent="0.35">
      <c r="A9386">
        <v>3535</v>
      </c>
      <c r="B9386" s="1">
        <v>100000</v>
      </c>
      <c r="C9386">
        <v>2</v>
      </c>
      <c r="D9386">
        <v>3</v>
      </c>
      <c r="E9386">
        <v>1</v>
      </c>
      <c r="F9386">
        <v>4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48923</v>
      </c>
      <c r="N9386">
        <v>48404</v>
      </c>
      <c r="O9386">
        <v>46266</v>
      </c>
      <c r="P9386">
        <v>45405</v>
      </c>
      <c r="Q9386">
        <v>44723</v>
      </c>
      <c r="R9386">
        <v>42934</v>
      </c>
      <c r="S9386">
        <v>2084</v>
      </c>
      <c r="T9386">
        <v>1973</v>
      </c>
      <c r="U9386">
        <v>1708</v>
      </c>
      <c r="V9386">
        <v>1728</v>
      </c>
      <c r="W9386">
        <v>1621</v>
      </c>
      <c r="X9386">
        <v>1359</v>
      </c>
      <c r="Y9386">
        <v>0</v>
      </c>
    </row>
    <row r="9387" spans="1:25" x14ac:dyDescent="0.35">
      <c r="A9387">
        <v>3537</v>
      </c>
      <c r="B9387">
        <v>80000</v>
      </c>
      <c r="C9387">
        <v>1</v>
      </c>
      <c r="D9387">
        <v>2</v>
      </c>
      <c r="E9387">
        <v>2</v>
      </c>
      <c r="F9387">
        <v>23</v>
      </c>
      <c r="G9387">
        <v>2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8613</v>
      </c>
      <c r="N9387">
        <v>12438</v>
      </c>
      <c r="O9387">
        <v>15212</v>
      </c>
      <c r="P9387">
        <v>15657</v>
      </c>
      <c r="Q9387">
        <v>17404</v>
      </c>
      <c r="R9387">
        <v>19103</v>
      </c>
      <c r="S9387">
        <v>4000</v>
      </c>
      <c r="T9387">
        <v>3000</v>
      </c>
      <c r="U9387">
        <v>1000</v>
      </c>
      <c r="V9387">
        <v>2000</v>
      </c>
      <c r="W9387">
        <v>2000</v>
      </c>
      <c r="X9387">
        <v>2836</v>
      </c>
      <c r="Y9387">
        <v>0</v>
      </c>
    </row>
    <row r="9388" spans="1:25" x14ac:dyDescent="0.35">
      <c r="A9388">
        <v>3542</v>
      </c>
      <c r="B9388">
        <v>80000</v>
      </c>
      <c r="C9388">
        <v>1</v>
      </c>
      <c r="D9388">
        <v>2</v>
      </c>
      <c r="E9388">
        <v>2</v>
      </c>
      <c r="F9388">
        <v>39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55084</v>
      </c>
      <c r="N9388">
        <v>51265</v>
      </c>
      <c r="O9388">
        <v>47950</v>
      </c>
      <c r="P9388">
        <v>48869</v>
      </c>
      <c r="Q9388">
        <v>49445</v>
      </c>
      <c r="R9388">
        <v>49979</v>
      </c>
      <c r="S9388">
        <v>3012</v>
      </c>
      <c r="T9388">
        <v>2100</v>
      </c>
      <c r="U9388">
        <v>2001</v>
      </c>
      <c r="V9388">
        <v>2001</v>
      </c>
      <c r="W9388">
        <v>2000</v>
      </c>
      <c r="X9388">
        <v>1782</v>
      </c>
      <c r="Y9388">
        <v>0</v>
      </c>
    </row>
    <row r="9389" spans="1:25" x14ac:dyDescent="0.35">
      <c r="A9389">
        <v>3543</v>
      </c>
      <c r="B9389">
        <v>20000</v>
      </c>
      <c r="C9389">
        <v>2</v>
      </c>
      <c r="D9389">
        <v>2</v>
      </c>
      <c r="E9389">
        <v>2</v>
      </c>
      <c r="F9389">
        <v>31</v>
      </c>
      <c r="G9389">
        <v>0</v>
      </c>
      <c r="H9389">
        <v>0</v>
      </c>
      <c r="I9389">
        <v>-1</v>
      </c>
      <c r="J9389">
        <v>-1</v>
      </c>
      <c r="K9389">
        <v>-1</v>
      </c>
      <c r="L9389">
        <v>-2</v>
      </c>
      <c r="M9389">
        <v>5526</v>
      </c>
      <c r="N9389">
        <v>5561</v>
      </c>
      <c r="O9389">
        <v>2935</v>
      </c>
      <c r="P9389">
        <v>5909</v>
      </c>
      <c r="Q9389">
        <v>0</v>
      </c>
      <c r="R9389">
        <v>0</v>
      </c>
      <c r="S9389">
        <v>1032</v>
      </c>
      <c r="T9389">
        <v>2938</v>
      </c>
      <c r="U9389">
        <v>6039</v>
      </c>
      <c r="V9389">
        <v>0</v>
      </c>
      <c r="W9389">
        <v>0</v>
      </c>
      <c r="X9389">
        <v>0</v>
      </c>
      <c r="Y9389">
        <v>0</v>
      </c>
    </row>
    <row r="9390" spans="1:25" x14ac:dyDescent="0.35">
      <c r="A9390">
        <v>3544</v>
      </c>
      <c r="B9390">
        <v>140000</v>
      </c>
      <c r="C9390">
        <v>1</v>
      </c>
      <c r="D9390">
        <v>1</v>
      </c>
      <c r="E9390">
        <v>1</v>
      </c>
      <c r="F9390">
        <v>41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0</v>
      </c>
      <c r="M9390">
        <v>19853</v>
      </c>
      <c r="N9390">
        <v>22525</v>
      </c>
      <c r="O9390">
        <v>25141</v>
      </c>
      <c r="P9390">
        <v>29701</v>
      </c>
      <c r="Q9390">
        <v>34197</v>
      </c>
      <c r="R9390">
        <v>38615</v>
      </c>
      <c r="S9390">
        <v>3000</v>
      </c>
      <c r="T9390">
        <v>3000</v>
      </c>
      <c r="U9390">
        <v>5000</v>
      </c>
      <c r="V9390">
        <v>5000</v>
      </c>
      <c r="W9390">
        <v>5000</v>
      </c>
      <c r="X9390">
        <v>3000</v>
      </c>
      <c r="Y9390">
        <v>0</v>
      </c>
    </row>
    <row r="9391" spans="1:25" x14ac:dyDescent="0.35">
      <c r="A9391">
        <v>3546</v>
      </c>
      <c r="B9391">
        <v>90000</v>
      </c>
      <c r="C9391">
        <v>1</v>
      </c>
      <c r="D9391">
        <v>2</v>
      </c>
      <c r="E9391">
        <v>1</v>
      </c>
      <c r="F9391">
        <v>39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0</v>
      </c>
      <c r="M9391">
        <v>20612</v>
      </c>
      <c r="N9391">
        <v>21956</v>
      </c>
      <c r="O9391">
        <v>23280</v>
      </c>
      <c r="P9391">
        <v>23812</v>
      </c>
      <c r="Q9391">
        <v>24377</v>
      </c>
      <c r="R9391">
        <v>24821</v>
      </c>
      <c r="S9391">
        <v>1676</v>
      </c>
      <c r="T9391">
        <v>2000</v>
      </c>
      <c r="U9391">
        <v>1220</v>
      </c>
      <c r="V9391">
        <v>1100</v>
      </c>
      <c r="W9391">
        <v>1000</v>
      </c>
      <c r="X9391">
        <v>1100</v>
      </c>
      <c r="Y9391">
        <v>0</v>
      </c>
    </row>
    <row r="9392" spans="1:25" x14ac:dyDescent="0.35">
      <c r="A9392">
        <v>3547</v>
      </c>
      <c r="B9392">
        <v>150000</v>
      </c>
      <c r="C9392">
        <v>2</v>
      </c>
      <c r="D9392">
        <v>2</v>
      </c>
      <c r="E9392">
        <v>2</v>
      </c>
      <c r="F9392">
        <v>23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0</v>
      </c>
      <c r="M9392">
        <v>59555</v>
      </c>
      <c r="N9392">
        <v>59684</v>
      </c>
      <c r="O9392">
        <v>59501</v>
      </c>
      <c r="P9392">
        <v>59075</v>
      </c>
      <c r="Q9392">
        <v>59171</v>
      </c>
      <c r="R9392">
        <v>53557</v>
      </c>
      <c r="S9392">
        <v>2812</v>
      </c>
      <c r="T9392">
        <v>2599</v>
      </c>
      <c r="U9392">
        <v>2143</v>
      </c>
      <c r="V9392">
        <v>2208</v>
      </c>
      <c r="W9392">
        <v>2112</v>
      </c>
      <c r="X9392">
        <v>5000</v>
      </c>
      <c r="Y9392">
        <v>0</v>
      </c>
    </row>
    <row r="9393" spans="1:25" x14ac:dyDescent="0.35">
      <c r="A9393">
        <v>3548</v>
      </c>
      <c r="B9393">
        <v>250000</v>
      </c>
      <c r="C9393">
        <v>1</v>
      </c>
      <c r="D9393">
        <v>3</v>
      </c>
      <c r="E9393">
        <v>1</v>
      </c>
      <c r="F9393">
        <v>28</v>
      </c>
      <c r="G9393">
        <v>0</v>
      </c>
      <c r="H9393">
        <v>0</v>
      </c>
      <c r="I9393">
        <v>0</v>
      </c>
      <c r="J9393">
        <v>0</v>
      </c>
      <c r="K9393">
        <v>0</v>
      </c>
      <c r="L9393">
        <v>0</v>
      </c>
      <c r="M9393">
        <v>191305</v>
      </c>
      <c r="N9393">
        <v>90497</v>
      </c>
      <c r="O9393">
        <v>92278</v>
      </c>
      <c r="P9393">
        <v>93354</v>
      </c>
      <c r="Q9393">
        <v>95309</v>
      </c>
      <c r="R9393">
        <v>97411</v>
      </c>
      <c r="S9393">
        <v>3899</v>
      </c>
      <c r="T9393">
        <v>3913</v>
      </c>
      <c r="U9393">
        <v>3186</v>
      </c>
      <c r="V9393">
        <v>3301</v>
      </c>
      <c r="W9393">
        <v>3525</v>
      </c>
      <c r="X9393">
        <v>3095</v>
      </c>
      <c r="Y9393">
        <v>0</v>
      </c>
    </row>
    <row r="9394" spans="1:25" x14ac:dyDescent="0.35">
      <c r="A9394">
        <v>3550</v>
      </c>
      <c r="B9394">
        <v>50000</v>
      </c>
      <c r="C9394">
        <v>1</v>
      </c>
      <c r="D9394">
        <v>2</v>
      </c>
      <c r="E9394">
        <v>1</v>
      </c>
      <c r="F9394">
        <v>28</v>
      </c>
      <c r="G9394">
        <v>0</v>
      </c>
      <c r="H9394">
        <v>0</v>
      </c>
      <c r="I9394">
        <v>-1</v>
      </c>
      <c r="J9394">
        <v>-1</v>
      </c>
      <c r="K9394">
        <v>-1</v>
      </c>
      <c r="L9394">
        <v>-1</v>
      </c>
      <c r="M9394">
        <v>20914</v>
      </c>
      <c r="N9394">
        <v>29303</v>
      </c>
      <c r="O9394">
        <v>2515</v>
      </c>
      <c r="P9394">
        <v>7885</v>
      </c>
      <c r="Q9394">
        <v>14493</v>
      </c>
      <c r="R9394">
        <v>2113</v>
      </c>
      <c r="S9394">
        <v>10087</v>
      </c>
      <c r="T9394">
        <v>2522</v>
      </c>
      <c r="U9394">
        <v>7951</v>
      </c>
      <c r="V9394">
        <v>14493</v>
      </c>
      <c r="W9394">
        <v>2120</v>
      </c>
      <c r="X9394">
        <v>3027</v>
      </c>
      <c r="Y9394">
        <v>0</v>
      </c>
    </row>
    <row r="9395" spans="1:25" x14ac:dyDescent="0.35">
      <c r="A9395">
        <v>3552</v>
      </c>
      <c r="B9395" s="1">
        <v>500000</v>
      </c>
      <c r="C9395">
        <v>1</v>
      </c>
      <c r="D9395">
        <v>1</v>
      </c>
      <c r="E9395">
        <v>1</v>
      </c>
      <c r="F9395">
        <v>46</v>
      </c>
      <c r="G9395">
        <v>-1</v>
      </c>
      <c r="H9395">
        <v>-1</v>
      </c>
      <c r="I9395">
        <v>-1</v>
      </c>
      <c r="J9395">
        <v>-1</v>
      </c>
      <c r="K9395">
        <v>-1</v>
      </c>
      <c r="L9395">
        <v>-1</v>
      </c>
      <c r="M9395">
        <v>3580</v>
      </c>
      <c r="N9395">
        <v>18785</v>
      </c>
      <c r="O9395">
        <v>10742</v>
      </c>
      <c r="P9395">
        <v>37171</v>
      </c>
      <c r="Q9395">
        <v>6192</v>
      </c>
      <c r="R9395">
        <v>31453</v>
      </c>
      <c r="S9395">
        <v>18785</v>
      </c>
      <c r="T9395">
        <v>10742</v>
      </c>
      <c r="U9395">
        <v>37171</v>
      </c>
      <c r="V9395">
        <v>6192</v>
      </c>
      <c r="W9395">
        <v>31453</v>
      </c>
      <c r="X9395">
        <v>12333</v>
      </c>
      <c r="Y9395">
        <v>0</v>
      </c>
    </row>
    <row r="9396" spans="1:25" x14ac:dyDescent="0.35">
      <c r="A9396">
        <v>3553</v>
      </c>
      <c r="B9396">
        <v>50000</v>
      </c>
      <c r="C9396">
        <v>2</v>
      </c>
      <c r="D9396">
        <v>2</v>
      </c>
      <c r="E9396">
        <v>1</v>
      </c>
      <c r="F9396">
        <v>36</v>
      </c>
      <c r="G9396">
        <v>2</v>
      </c>
      <c r="H9396">
        <v>0</v>
      </c>
      <c r="I9396">
        <v>0</v>
      </c>
      <c r="J9396">
        <v>0</v>
      </c>
      <c r="K9396">
        <v>0</v>
      </c>
      <c r="L9396">
        <v>-1</v>
      </c>
      <c r="M9396">
        <v>47357</v>
      </c>
      <c r="N9396">
        <v>49260</v>
      </c>
      <c r="O9396">
        <v>50556</v>
      </c>
      <c r="P9396">
        <v>12557</v>
      </c>
      <c r="Q9396">
        <v>9959</v>
      </c>
      <c r="R9396">
        <v>11361</v>
      </c>
      <c r="S9396">
        <v>3000</v>
      </c>
      <c r="T9396">
        <v>3266</v>
      </c>
      <c r="U9396">
        <v>600</v>
      </c>
      <c r="V9396">
        <v>1672</v>
      </c>
      <c r="W9396">
        <v>20000</v>
      </c>
      <c r="X9396">
        <v>1000</v>
      </c>
      <c r="Y9396">
        <v>0</v>
      </c>
    </row>
    <row r="9397" spans="1:25" x14ac:dyDescent="0.35">
      <c r="A9397">
        <v>3554</v>
      </c>
      <c r="B9397">
        <v>40000</v>
      </c>
      <c r="C9397">
        <v>2</v>
      </c>
      <c r="D9397">
        <v>1</v>
      </c>
      <c r="E9397">
        <v>2</v>
      </c>
      <c r="F9397">
        <v>27</v>
      </c>
      <c r="G9397">
        <v>0</v>
      </c>
      <c r="H9397">
        <v>0</v>
      </c>
      <c r="I9397">
        <v>-1</v>
      </c>
      <c r="J9397">
        <v>-1</v>
      </c>
      <c r="K9397">
        <v>0</v>
      </c>
      <c r="L9397">
        <v>0</v>
      </c>
      <c r="M9397">
        <v>32228</v>
      </c>
      <c r="N9397">
        <v>38904</v>
      </c>
      <c r="O9397">
        <v>4235</v>
      </c>
      <c r="P9397">
        <v>87230</v>
      </c>
      <c r="Q9397">
        <v>72647</v>
      </c>
      <c r="R9397">
        <v>65070</v>
      </c>
      <c r="S9397">
        <v>8040</v>
      </c>
      <c r="T9397">
        <v>4235</v>
      </c>
      <c r="U9397">
        <v>87230</v>
      </c>
      <c r="V9397">
        <v>3000</v>
      </c>
      <c r="W9397">
        <v>10000</v>
      </c>
      <c r="X9397">
        <v>4317</v>
      </c>
      <c r="Y9397">
        <v>0</v>
      </c>
    </row>
    <row r="9398" spans="1:25" x14ac:dyDescent="0.35">
      <c r="A9398">
        <v>3555</v>
      </c>
      <c r="B9398">
        <v>80000</v>
      </c>
      <c r="C9398">
        <v>2</v>
      </c>
      <c r="D9398">
        <v>2</v>
      </c>
      <c r="E9398">
        <v>1</v>
      </c>
      <c r="F9398">
        <v>35</v>
      </c>
      <c r="G9398">
        <v>0</v>
      </c>
      <c r="H9398">
        <v>0</v>
      </c>
      <c r="I9398">
        <v>2</v>
      </c>
      <c r="J9398">
        <v>0</v>
      </c>
      <c r="K9398">
        <v>0</v>
      </c>
      <c r="L9398">
        <v>2</v>
      </c>
      <c r="M9398">
        <v>75530</v>
      </c>
      <c r="N9398">
        <v>79324</v>
      </c>
      <c r="O9398">
        <v>76090</v>
      </c>
      <c r="P9398">
        <v>75892</v>
      </c>
      <c r="Q9398">
        <v>77310</v>
      </c>
      <c r="R9398">
        <v>80752</v>
      </c>
      <c r="S9398">
        <v>7000</v>
      </c>
      <c r="T9398">
        <v>0</v>
      </c>
      <c r="U9398">
        <v>3000</v>
      </c>
      <c r="V9398">
        <v>4000</v>
      </c>
      <c r="W9398">
        <v>5000</v>
      </c>
      <c r="X9398">
        <v>0</v>
      </c>
      <c r="Y9398">
        <v>0</v>
      </c>
    </row>
    <row r="9399" spans="1:25" x14ac:dyDescent="0.35">
      <c r="A9399">
        <v>3556</v>
      </c>
      <c r="B9399" s="1">
        <v>100000</v>
      </c>
      <c r="C9399">
        <v>1</v>
      </c>
      <c r="D9399">
        <v>1</v>
      </c>
      <c r="E9399">
        <v>1</v>
      </c>
      <c r="F9399">
        <v>35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45124</v>
      </c>
      <c r="N9399">
        <v>46168</v>
      </c>
      <c r="O9399">
        <v>47160</v>
      </c>
      <c r="P9399">
        <v>98775</v>
      </c>
      <c r="Q9399">
        <v>49513</v>
      </c>
      <c r="R9399">
        <v>53433</v>
      </c>
      <c r="S9399">
        <v>1730</v>
      </c>
      <c r="T9399">
        <v>1722</v>
      </c>
      <c r="U9399">
        <v>3214</v>
      </c>
      <c r="V9399">
        <v>2119</v>
      </c>
      <c r="W9399">
        <v>5064</v>
      </c>
      <c r="X9399">
        <v>0</v>
      </c>
      <c r="Y9399">
        <v>0</v>
      </c>
    </row>
    <row r="9400" spans="1:25" x14ac:dyDescent="0.35">
      <c r="A9400">
        <v>3557</v>
      </c>
      <c r="B9400">
        <v>180000</v>
      </c>
      <c r="C9400">
        <v>1</v>
      </c>
      <c r="D9400">
        <v>1</v>
      </c>
      <c r="E9400">
        <v>2</v>
      </c>
      <c r="F9400">
        <v>29</v>
      </c>
      <c r="G9400">
        <v>-2</v>
      </c>
      <c r="H9400">
        <v>-2</v>
      </c>
      <c r="I9400">
        <v>-1</v>
      </c>
      <c r="J9400">
        <v>0</v>
      </c>
      <c r="K9400">
        <v>0</v>
      </c>
      <c r="L9400">
        <v>0</v>
      </c>
      <c r="M9400">
        <v>1073</v>
      </c>
      <c r="N9400">
        <v>3191</v>
      </c>
      <c r="O9400">
        <v>10693</v>
      </c>
      <c r="P9400">
        <v>11285</v>
      </c>
      <c r="Q9400">
        <v>13863</v>
      </c>
      <c r="R9400">
        <v>5646</v>
      </c>
      <c r="S9400">
        <v>3206</v>
      </c>
      <c r="T9400">
        <v>10696</v>
      </c>
      <c r="U9400">
        <v>1291</v>
      </c>
      <c r="V9400">
        <v>3877</v>
      </c>
      <c r="W9400">
        <v>11077</v>
      </c>
      <c r="X9400">
        <v>700</v>
      </c>
      <c r="Y9400">
        <v>0</v>
      </c>
    </row>
    <row r="9401" spans="1:25" x14ac:dyDescent="0.35">
      <c r="A9401">
        <v>3558</v>
      </c>
      <c r="B9401">
        <v>90000</v>
      </c>
      <c r="C9401">
        <v>2</v>
      </c>
      <c r="D9401">
        <v>3</v>
      </c>
      <c r="E9401">
        <v>1</v>
      </c>
      <c r="F9401">
        <v>53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87235</v>
      </c>
      <c r="N9401">
        <v>88338</v>
      </c>
      <c r="O9401">
        <v>78994</v>
      </c>
      <c r="P9401">
        <v>50095</v>
      </c>
      <c r="Q9401">
        <v>48987</v>
      </c>
      <c r="R9401">
        <v>49519</v>
      </c>
      <c r="S9401">
        <v>4000</v>
      </c>
      <c r="T9401">
        <v>2602</v>
      </c>
      <c r="U9401">
        <v>2000</v>
      </c>
      <c r="V9401">
        <v>3000</v>
      </c>
      <c r="W9401">
        <v>2000</v>
      </c>
      <c r="X9401">
        <v>5000</v>
      </c>
      <c r="Y9401">
        <v>0</v>
      </c>
    </row>
    <row r="9402" spans="1:25" x14ac:dyDescent="0.35">
      <c r="A9402">
        <v>3559</v>
      </c>
      <c r="B9402">
        <v>10000</v>
      </c>
      <c r="C9402">
        <v>2</v>
      </c>
      <c r="D9402">
        <v>2</v>
      </c>
      <c r="E9402">
        <v>2</v>
      </c>
      <c r="F9402">
        <v>23</v>
      </c>
      <c r="G9402">
        <v>-2</v>
      </c>
      <c r="H9402">
        <v>-2</v>
      </c>
      <c r="I9402">
        <v>-2</v>
      </c>
      <c r="J9402">
        <v>-2</v>
      </c>
      <c r="K9402">
        <v>-2</v>
      </c>
      <c r="L9402">
        <v>-2</v>
      </c>
      <c r="M9402">
        <v>1082</v>
      </c>
      <c r="N9402">
        <v>2731</v>
      </c>
      <c r="O9402">
        <v>757</v>
      </c>
      <c r="P9402">
        <v>876</v>
      </c>
      <c r="Q9402">
        <v>3551</v>
      </c>
      <c r="R9402">
        <v>0</v>
      </c>
      <c r="S9402">
        <v>2731</v>
      </c>
      <c r="T9402">
        <v>757</v>
      </c>
      <c r="U9402">
        <v>876</v>
      </c>
      <c r="V9402">
        <v>3551</v>
      </c>
      <c r="W9402">
        <v>0</v>
      </c>
      <c r="X9402">
        <v>13460</v>
      </c>
      <c r="Y9402">
        <v>0</v>
      </c>
    </row>
    <row r="9403" spans="1:25" x14ac:dyDescent="0.35">
      <c r="A9403">
        <v>3560</v>
      </c>
      <c r="B9403" s="1">
        <v>200000</v>
      </c>
      <c r="C9403">
        <v>2</v>
      </c>
      <c r="D9403">
        <v>1</v>
      </c>
      <c r="E9403">
        <v>2</v>
      </c>
      <c r="F9403">
        <v>33</v>
      </c>
      <c r="G9403">
        <v>-1</v>
      </c>
      <c r="H9403">
        <v>-1</v>
      </c>
      <c r="I9403">
        <v>-1</v>
      </c>
      <c r="J9403">
        <v>-1</v>
      </c>
      <c r="K9403">
        <v>0</v>
      </c>
      <c r="L9403">
        <v>0</v>
      </c>
      <c r="M9403">
        <v>165</v>
      </c>
      <c r="N9403">
        <v>145</v>
      </c>
      <c r="O9403">
        <v>-20</v>
      </c>
      <c r="P9403">
        <v>446</v>
      </c>
      <c r="Q9403">
        <v>165</v>
      </c>
      <c r="R9403">
        <v>0</v>
      </c>
      <c r="S9403">
        <v>145</v>
      </c>
      <c r="T9403">
        <v>0</v>
      </c>
      <c r="U9403">
        <v>631</v>
      </c>
      <c r="V9403">
        <v>0</v>
      </c>
      <c r="W9403">
        <v>0</v>
      </c>
      <c r="X9403">
        <v>165</v>
      </c>
      <c r="Y9403">
        <v>0</v>
      </c>
    </row>
    <row r="9404" spans="1:25" x14ac:dyDescent="0.35">
      <c r="A9404">
        <v>3565</v>
      </c>
      <c r="B9404">
        <v>80000</v>
      </c>
      <c r="C9404">
        <v>2</v>
      </c>
      <c r="D9404">
        <v>2</v>
      </c>
      <c r="E9404">
        <v>1</v>
      </c>
      <c r="F9404">
        <v>46</v>
      </c>
      <c r="G9404">
        <v>-1</v>
      </c>
      <c r="H9404">
        <v>-1</v>
      </c>
      <c r="I9404">
        <v>-1</v>
      </c>
      <c r="J9404">
        <v>0</v>
      </c>
      <c r="K9404">
        <v>-1</v>
      </c>
      <c r="L9404">
        <v>-1</v>
      </c>
      <c r="M9404">
        <v>2350</v>
      </c>
      <c r="N9404">
        <v>2350</v>
      </c>
      <c r="O9404">
        <v>4700</v>
      </c>
      <c r="P9404">
        <v>2350</v>
      </c>
      <c r="Q9404">
        <v>2350</v>
      </c>
      <c r="R9404">
        <v>2350</v>
      </c>
      <c r="S9404">
        <v>2350</v>
      </c>
      <c r="T9404">
        <v>4700</v>
      </c>
      <c r="U9404">
        <v>0</v>
      </c>
      <c r="V9404">
        <v>2350</v>
      </c>
      <c r="W9404">
        <v>2350</v>
      </c>
      <c r="X9404">
        <v>350</v>
      </c>
      <c r="Y9404">
        <v>0</v>
      </c>
    </row>
    <row r="9405" spans="1:25" x14ac:dyDescent="0.35">
      <c r="A9405">
        <v>3567</v>
      </c>
      <c r="B9405">
        <v>480000</v>
      </c>
      <c r="C9405">
        <v>1</v>
      </c>
      <c r="D9405">
        <v>2</v>
      </c>
      <c r="E9405">
        <v>1</v>
      </c>
      <c r="F9405">
        <v>39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398380</v>
      </c>
      <c r="N9405">
        <v>394515</v>
      </c>
      <c r="O9405">
        <v>393648</v>
      </c>
      <c r="P9405">
        <v>330221</v>
      </c>
      <c r="Q9405">
        <v>296004</v>
      </c>
      <c r="R9405">
        <v>279768</v>
      </c>
      <c r="S9405">
        <v>20091</v>
      </c>
      <c r="T9405">
        <v>25370</v>
      </c>
      <c r="U9405">
        <v>15203</v>
      </c>
      <c r="V9405">
        <v>12013</v>
      </c>
      <c r="W9405">
        <v>12013</v>
      </c>
      <c r="X9405">
        <v>10135</v>
      </c>
      <c r="Y9405">
        <v>0</v>
      </c>
    </row>
    <row r="9406" spans="1:25" x14ac:dyDescent="0.35">
      <c r="A9406">
        <v>3568</v>
      </c>
      <c r="B9406">
        <v>230000</v>
      </c>
      <c r="C9406">
        <v>1</v>
      </c>
      <c r="D9406">
        <v>1</v>
      </c>
      <c r="E9406">
        <v>1</v>
      </c>
      <c r="F9406">
        <v>39</v>
      </c>
      <c r="G9406">
        <v>1</v>
      </c>
      <c r="H9406">
        <v>2</v>
      </c>
      <c r="I9406">
        <v>2</v>
      </c>
      <c r="J9406">
        <v>2</v>
      </c>
      <c r="K9406">
        <v>2</v>
      </c>
      <c r="L9406">
        <v>0</v>
      </c>
      <c r="M9406">
        <v>276758</v>
      </c>
      <c r="N9406">
        <v>282285</v>
      </c>
      <c r="O9406">
        <v>269849</v>
      </c>
      <c r="P9406">
        <v>255954</v>
      </c>
      <c r="Q9406">
        <v>235290</v>
      </c>
      <c r="R9406">
        <v>203223</v>
      </c>
      <c r="S9406">
        <v>12000</v>
      </c>
      <c r="T9406">
        <v>10000</v>
      </c>
      <c r="U9406">
        <v>8300</v>
      </c>
      <c r="V9406">
        <v>0</v>
      </c>
      <c r="W9406">
        <v>8006</v>
      </c>
      <c r="X9406">
        <v>6270</v>
      </c>
      <c r="Y9406">
        <v>0</v>
      </c>
    </row>
    <row r="9407" spans="1:25" x14ac:dyDescent="0.35">
      <c r="A9407">
        <v>3570</v>
      </c>
      <c r="B9407" s="1">
        <v>200000</v>
      </c>
      <c r="C9407">
        <v>2</v>
      </c>
      <c r="D9407">
        <v>1</v>
      </c>
      <c r="E9407">
        <v>2</v>
      </c>
      <c r="F9407">
        <v>39</v>
      </c>
      <c r="G9407">
        <v>0</v>
      </c>
      <c r="H9407">
        <v>0</v>
      </c>
      <c r="I9407">
        <v>0</v>
      </c>
      <c r="J9407">
        <v>0</v>
      </c>
      <c r="K9407">
        <v>0</v>
      </c>
      <c r="L9407">
        <v>0</v>
      </c>
      <c r="M9407">
        <v>126082</v>
      </c>
      <c r="N9407">
        <v>127734</v>
      </c>
      <c r="O9407">
        <v>125205</v>
      </c>
      <c r="P9407">
        <v>113304</v>
      </c>
      <c r="Q9407">
        <v>114667</v>
      </c>
      <c r="R9407">
        <v>110138</v>
      </c>
      <c r="S9407">
        <v>6216</v>
      </c>
      <c r="T9407">
        <v>4371</v>
      </c>
      <c r="U9407">
        <v>4037</v>
      </c>
      <c r="V9407">
        <v>6613</v>
      </c>
      <c r="W9407">
        <v>4055</v>
      </c>
      <c r="X9407">
        <v>3575</v>
      </c>
      <c r="Y9407">
        <v>0</v>
      </c>
    </row>
    <row r="9408" spans="1:25" x14ac:dyDescent="0.35">
      <c r="A9408">
        <v>3571</v>
      </c>
      <c r="B9408">
        <v>180000</v>
      </c>
      <c r="C9408">
        <v>2</v>
      </c>
      <c r="D9408">
        <v>1</v>
      </c>
      <c r="E9408">
        <v>2</v>
      </c>
      <c r="F9408">
        <v>35</v>
      </c>
      <c r="G9408">
        <v>0</v>
      </c>
      <c r="H9408">
        <v>0</v>
      </c>
      <c r="I9408">
        <v>0</v>
      </c>
      <c r="J9408">
        <v>0</v>
      </c>
      <c r="K9408">
        <v>0</v>
      </c>
      <c r="L9408">
        <v>0</v>
      </c>
      <c r="M9408">
        <v>66376</v>
      </c>
      <c r="N9408">
        <v>67033</v>
      </c>
      <c r="O9408">
        <v>68862</v>
      </c>
      <c r="P9408">
        <v>71970</v>
      </c>
      <c r="Q9408">
        <v>69843</v>
      </c>
      <c r="R9408">
        <v>67219</v>
      </c>
      <c r="S9408">
        <v>5000</v>
      </c>
      <c r="T9408">
        <v>4000</v>
      </c>
      <c r="U9408">
        <v>5000</v>
      </c>
      <c r="V9408">
        <v>3000</v>
      </c>
      <c r="W9408">
        <v>2700</v>
      </c>
      <c r="X9408">
        <v>3000</v>
      </c>
      <c r="Y9408">
        <v>0</v>
      </c>
    </row>
    <row r="9409" spans="1:25" x14ac:dyDescent="0.35">
      <c r="A9409">
        <v>3572</v>
      </c>
      <c r="B9409">
        <v>190000</v>
      </c>
      <c r="C9409">
        <v>1</v>
      </c>
      <c r="D9409">
        <v>3</v>
      </c>
      <c r="E9409">
        <v>1</v>
      </c>
      <c r="F9409">
        <v>37</v>
      </c>
      <c r="G9409">
        <v>0</v>
      </c>
      <c r="H9409">
        <v>0</v>
      </c>
      <c r="I9409">
        <v>0</v>
      </c>
      <c r="J9409">
        <v>0</v>
      </c>
      <c r="K9409">
        <v>0</v>
      </c>
      <c r="L9409">
        <v>0</v>
      </c>
      <c r="M9409">
        <v>181295</v>
      </c>
      <c r="N9409">
        <v>178857</v>
      </c>
      <c r="O9409">
        <v>181463</v>
      </c>
      <c r="P9409">
        <v>178984</v>
      </c>
      <c r="Q9409">
        <v>175131</v>
      </c>
      <c r="R9409">
        <v>170136</v>
      </c>
      <c r="S9409">
        <v>8019</v>
      </c>
      <c r="T9409">
        <v>8008</v>
      </c>
      <c r="U9409">
        <v>6700</v>
      </c>
      <c r="V9409">
        <v>6800</v>
      </c>
      <c r="W9409">
        <v>6324</v>
      </c>
      <c r="X9409">
        <v>6120</v>
      </c>
      <c r="Y9409">
        <v>0</v>
      </c>
    </row>
    <row r="9410" spans="1:25" x14ac:dyDescent="0.35">
      <c r="A9410">
        <v>3573</v>
      </c>
      <c r="B9410">
        <v>20000</v>
      </c>
      <c r="C9410">
        <v>2</v>
      </c>
      <c r="D9410">
        <v>2</v>
      </c>
      <c r="E9410">
        <v>1</v>
      </c>
      <c r="F9410">
        <v>24</v>
      </c>
      <c r="G9410">
        <v>1</v>
      </c>
      <c r="H9410">
        <v>2</v>
      </c>
      <c r="I9410">
        <v>0</v>
      </c>
      <c r="J9410">
        <v>0</v>
      </c>
      <c r="K9410">
        <v>2</v>
      </c>
      <c r="L9410">
        <v>2</v>
      </c>
      <c r="M9410">
        <v>18817</v>
      </c>
      <c r="N9410">
        <v>18227</v>
      </c>
      <c r="O9410">
        <v>19632</v>
      </c>
      <c r="P9410">
        <v>20298</v>
      </c>
      <c r="Q9410">
        <v>20337</v>
      </c>
      <c r="R9410">
        <v>19863</v>
      </c>
      <c r="S9410">
        <v>0</v>
      </c>
      <c r="T9410">
        <v>1720</v>
      </c>
      <c r="U9410">
        <v>1754</v>
      </c>
      <c r="V9410">
        <v>893</v>
      </c>
      <c r="W9410">
        <v>0</v>
      </c>
      <c r="X9410">
        <v>400</v>
      </c>
      <c r="Y9410">
        <v>0</v>
      </c>
    </row>
    <row r="9411" spans="1:25" x14ac:dyDescent="0.35">
      <c r="A9411">
        <v>3575</v>
      </c>
      <c r="B9411">
        <v>80000</v>
      </c>
      <c r="C9411">
        <v>2</v>
      </c>
      <c r="D9411">
        <v>1</v>
      </c>
      <c r="E9411">
        <v>1</v>
      </c>
      <c r="F9411">
        <v>45</v>
      </c>
      <c r="G9411">
        <v>0</v>
      </c>
      <c r="H9411">
        <v>0</v>
      </c>
      <c r="I9411">
        <v>0</v>
      </c>
      <c r="J9411">
        <v>0</v>
      </c>
      <c r="K9411">
        <v>0</v>
      </c>
      <c r="L9411">
        <v>0</v>
      </c>
      <c r="M9411">
        <v>81133</v>
      </c>
      <c r="N9411">
        <v>81466</v>
      </c>
      <c r="O9411">
        <v>80822</v>
      </c>
      <c r="P9411">
        <v>79207</v>
      </c>
      <c r="Q9411">
        <v>79652</v>
      </c>
      <c r="R9411">
        <v>81165</v>
      </c>
      <c r="S9411">
        <v>3502</v>
      </c>
      <c r="T9411">
        <v>3000</v>
      </c>
      <c r="U9411">
        <v>4000</v>
      </c>
      <c r="V9411">
        <v>3100</v>
      </c>
      <c r="W9411">
        <v>3000</v>
      </c>
      <c r="X9411">
        <v>3000</v>
      </c>
      <c r="Y9411">
        <v>0</v>
      </c>
    </row>
    <row r="9412" spans="1:25" x14ac:dyDescent="0.35">
      <c r="A9412">
        <v>3576</v>
      </c>
      <c r="B9412">
        <v>60000</v>
      </c>
      <c r="C9412">
        <v>1</v>
      </c>
      <c r="D9412">
        <v>3</v>
      </c>
      <c r="E9412">
        <v>2</v>
      </c>
      <c r="F9412">
        <v>28</v>
      </c>
      <c r="G9412">
        <v>2</v>
      </c>
      <c r="H9412">
        <v>2</v>
      </c>
      <c r="I9412">
        <v>2</v>
      </c>
      <c r="J9412">
        <v>2</v>
      </c>
      <c r="K9412">
        <v>2</v>
      </c>
      <c r="L9412">
        <v>2</v>
      </c>
      <c r="M9412">
        <v>53567</v>
      </c>
      <c r="N9412">
        <v>59629</v>
      </c>
      <c r="O9412">
        <v>60943</v>
      </c>
      <c r="P9412">
        <v>60716</v>
      </c>
      <c r="Q9412">
        <v>58458</v>
      </c>
      <c r="R9412">
        <v>49529</v>
      </c>
      <c r="S9412">
        <v>6950</v>
      </c>
      <c r="T9412">
        <v>3250</v>
      </c>
      <c r="U9412">
        <v>1767</v>
      </c>
      <c r="V9412">
        <v>0</v>
      </c>
      <c r="W9412">
        <v>3654</v>
      </c>
      <c r="X9412">
        <v>0</v>
      </c>
      <c r="Y9412">
        <v>0</v>
      </c>
    </row>
    <row r="9413" spans="1:25" x14ac:dyDescent="0.35">
      <c r="A9413">
        <v>3577</v>
      </c>
      <c r="B9413" s="1">
        <v>500000</v>
      </c>
      <c r="C9413">
        <v>2</v>
      </c>
      <c r="D9413">
        <v>1</v>
      </c>
      <c r="E9413">
        <v>2</v>
      </c>
      <c r="F9413">
        <v>37</v>
      </c>
      <c r="G9413">
        <v>-1</v>
      </c>
      <c r="H9413">
        <v>-1</v>
      </c>
      <c r="I9413">
        <v>-1</v>
      </c>
      <c r="J9413">
        <v>-1</v>
      </c>
      <c r="K9413">
        <v>0</v>
      </c>
      <c r="L9413">
        <v>0</v>
      </c>
      <c r="M9413">
        <v>4168</v>
      </c>
      <c r="N9413">
        <v>19169</v>
      </c>
      <c r="O9413">
        <v>22893</v>
      </c>
      <c r="P9413">
        <v>52002</v>
      </c>
      <c r="Q9413">
        <v>16521</v>
      </c>
      <c r="R9413">
        <v>-38</v>
      </c>
      <c r="S9413">
        <v>19169</v>
      </c>
      <c r="T9413">
        <v>22893</v>
      </c>
      <c r="U9413">
        <v>53198</v>
      </c>
      <c r="V9413">
        <v>0</v>
      </c>
      <c r="W9413">
        <v>0</v>
      </c>
      <c r="X9413">
        <v>12000</v>
      </c>
      <c r="Y9413">
        <v>0</v>
      </c>
    </row>
    <row r="9414" spans="1:25" x14ac:dyDescent="0.35">
      <c r="A9414">
        <v>3579</v>
      </c>
      <c r="B9414">
        <v>360000</v>
      </c>
      <c r="C9414">
        <v>2</v>
      </c>
      <c r="D9414">
        <v>1</v>
      </c>
      <c r="E9414">
        <v>2</v>
      </c>
      <c r="F9414">
        <v>28</v>
      </c>
      <c r="G9414">
        <v>1</v>
      </c>
      <c r="H9414">
        <v>-1</v>
      </c>
      <c r="I9414">
        <v>-1</v>
      </c>
      <c r="J9414">
        <v>-1</v>
      </c>
      <c r="K9414">
        <v>-1</v>
      </c>
      <c r="L9414">
        <v>-2</v>
      </c>
      <c r="M9414">
        <v>0</v>
      </c>
      <c r="N9414">
        <v>420</v>
      </c>
      <c r="O9414">
        <v>0</v>
      </c>
      <c r="P9414">
        <v>742</v>
      </c>
      <c r="Q9414">
        <v>0</v>
      </c>
      <c r="R9414">
        <v>0</v>
      </c>
      <c r="S9414">
        <v>420</v>
      </c>
      <c r="T9414">
        <v>0</v>
      </c>
      <c r="U9414">
        <v>742</v>
      </c>
      <c r="V9414">
        <v>0</v>
      </c>
      <c r="W9414">
        <v>0</v>
      </c>
      <c r="X9414">
        <v>198</v>
      </c>
      <c r="Y9414">
        <v>0</v>
      </c>
    </row>
    <row r="9415" spans="1:25" x14ac:dyDescent="0.35">
      <c r="A9415">
        <v>3580</v>
      </c>
      <c r="B9415">
        <v>10000</v>
      </c>
      <c r="C9415">
        <v>2</v>
      </c>
      <c r="D9415">
        <v>3</v>
      </c>
      <c r="E9415">
        <v>1</v>
      </c>
      <c r="F9415">
        <v>56</v>
      </c>
      <c r="G9415">
        <v>0</v>
      </c>
      <c r="H9415">
        <v>0</v>
      </c>
      <c r="I9415">
        <v>2</v>
      </c>
      <c r="J9415">
        <v>2</v>
      </c>
      <c r="K9415">
        <v>2</v>
      </c>
      <c r="L9415">
        <v>0</v>
      </c>
      <c r="M9415">
        <v>7324</v>
      </c>
      <c r="N9415">
        <v>9808</v>
      </c>
      <c r="O9415">
        <v>9501</v>
      </c>
      <c r="P9415">
        <v>10029</v>
      </c>
      <c r="Q9415">
        <v>9730</v>
      </c>
      <c r="R9415">
        <v>9974</v>
      </c>
      <c r="S9415">
        <v>2609</v>
      </c>
      <c r="T9415">
        <v>0</v>
      </c>
      <c r="U9415">
        <v>830</v>
      </c>
      <c r="V9415">
        <v>0</v>
      </c>
      <c r="W9415">
        <v>400</v>
      </c>
      <c r="X9415">
        <v>500</v>
      </c>
      <c r="Y9415">
        <v>0</v>
      </c>
    </row>
    <row r="9416" spans="1:25" x14ac:dyDescent="0.35">
      <c r="A9416">
        <v>3582</v>
      </c>
      <c r="B9416">
        <v>70000</v>
      </c>
      <c r="C9416">
        <v>1</v>
      </c>
      <c r="D9416">
        <v>2</v>
      </c>
      <c r="E9416">
        <v>1</v>
      </c>
      <c r="F9416">
        <v>48</v>
      </c>
      <c r="G9416">
        <v>0</v>
      </c>
      <c r="H9416">
        <v>0</v>
      </c>
      <c r="I9416">
        <v>0</v>
      </c>
      <c r="J9416">
        <v>-1</v>
      </c>
      <c r="K9416">
        <v>-1</v>
      </c>
      <c r="L9416">
        <v>-1</v>
      </c>
      <c r="M9416">
        <v>8439</v>
      </c>
      <c r="N9416">
        <v>7606</v>
      </c>
      <c r="O9416">
        <v>8638</v>
      </c>
      <c r="P9416">
        <v>1230</v>
      </c>
      <c r="Q9416">
        <v>390</v>
      </c>
      <c r="R9416">
        <v>890</v>
      </c>
      <c r="S9416">
        <v>1188</v>
      </c>
      <c r="T9416">
        <v>2000</v>
      </c>
      <c r="U9416">
        <v>1230</v>
      </c>
      <c r="V9416">
        <v>390</v>
      </c>
      <c r="W9416">
        <v>890</v>
      </c>
      <c r="X9416">
        <v>215</v>
      </c>
      <c r="Y9416">
        <v>0</v>
      </c>
    </row>
    <row r="9417" spans="1:25" x14ac:dyDescent="0.35">
      <c r="A9417">
        <v>3583</v>
      </c>
      <c r="B9417">
        <v>250000</v>
      </c>
      <c r="C9417">
        <v>2</v>
      </c>
      <c r="D9417">
        <v>2</v>
      </c>
      <c r="E9417">
        <v>1</v>
      </c>
      <c r="F9417">
        <v>32</v>
      </c>
      <c r="G9417">
        <v>0</v>
      </c>
      <c r="H9417">
        <v>0</v>
      </c>
      <c r="I9417">
        <v>-2</v>
      </c>
      <c r="J9417">
        <v>-2</v>
      </c>
      <c r="K9417">
        <v>-2</v>
      </c>
      <c r="L9417">
        <v>-2</v>
      </c>
      <c r="M9417">
        <v>39936</v>
      </c>
      <c r="N9417">
        <v>16666</v>
      </c>
      <c r="O9417">
        <v>16998</v>
      </c>
      <c r="P9417">
        <v>17504</v>
      </c>
      <c r="Q9417">
        <v>0</v>
      </c>
      <c r="R9417">
        <v>0</v>
      </c>
      <c r="S9417">
        <v>8666</v>
      </c>
      <c r="T9417">
        <v>16998</v>
      </c>
      <c r="U9417">
        <v>17504</v>
      </c>
      <c r="V9417">
        <v>0</v>
      </c>
      <c r="W9417">
        <v>0</v>
      </c>
      <c r="X9417">
        <v>0</v>
      </c>
      <c r="Y9417">
        <v>0</v>
      </c>
    </row>
    <row r="9418" spans="1:25" x14ac:dyDescent="0.35">
      <c r="A9418">
        <v>3585</v>
      </c>
      <c r="B9418">
        <v>140000</v>
      </c>
      <c r="C9418">
        <v>2</v>
      </c>
      <c r="D9418">
        <v>3</v>
      </c>
      <c r="E9418">
        <v>1</v>
      </c>
      <c r="F9418">
        <v>28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25184</v>
      </c>
      <c r="N9418">
        <v>27742</v>
      </c>
      <c r="O9418">
        <v>30129</v>
      </c>
      <c r="P9418">
        <v>21477</v>
      </c>
      <c r="Q9418">
        <v>26097</v>
      </c>
      <c r="R9418">
        <v>24767</v>
      </c>
      <c r="S9418">
        <v>5000</v>
      </c>
      <c r="T9418">
        <v>3011</v>
      </c>
      <c r="U9418">
        <v>5000</v>
      </c>
      <c r="V9418">
        <v>5000</v>
      </c>
      <c r="W9418">
        <v>3000</v>
      </c>
      <c r="X9418">
        <v>5000</v>
      </c>
      <c r="Y9418">
        <v>0</v>
      </c>
    </row>
    <row r="9419" spans="1:25" x14ac:dyDescent="0.35">
      <c r="A9419">
        <v>3586</v>
      </c>
      <c r="B9419" s="1">
        <v>100000</v>
      </c>
      <c r="C9419">
        <v>2</v>
      </c>
      <c r="D9419">
        <v>2</v>
      </c>
      <c r="E9419">
        <v>1</v>
      </c>
      <c r="F9419">
        <v>40</v>
      </c>
      <c r="G9419">
        <v>1</v>
      </c>
      <c r="H9419">
        <v>-2</v>
      </c>
      <c r="I9419">
        <v>-2</v>
      </c>
      <c r="J9419">
        <v>-2</v>
      </c>
      <c r="K9419">
        <v>-2</v>
      </c>
      <c r="L9419">
        <v>-2</v>
      </c>
      <c r="M9419">
        <v>0</v>
      </c>
      <c r="N9419">
        <v>0</v>
      </c>
      <c r="O9419">
        <v>0</v>
      </c>
      <c r="P9419">
        <v>0</v>
      </c>
      <c r="Q9419">
        <v>0</v>
      </c>
      <c r="R9419">
        <v>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0</v>
      </c>
    </row>
    <row r="9420" spans="1:25" x14ac:dyDescent="0.35">
      <c r="A9420">
        <v>3587</v>
      </c>
      <c r="B9420">
        <v>110000</v>
      </c>
      <c r="C9420">
        <v>2</v>
      </c>
      <c r="D9420">
        <v>1</v>
      </c>
      <c r="E9420">
        <v>1</v>
      </c>
      <c r="F9420">
        <v>31</v>
      </c>
      <c r="G9420">
        <v>1</v>
      </c>
      <c r="H9420">
        <v>-2</v>
      </c>
      <c r="I9420">
        <v>-1</v>
      </c>
      <c r="J9420">
        <v>-1</v>
      </c>
      <c r="K9420">
        <v>0</v>
      </c>
      <c r="L9420">
        <v>0</v>
      </c>
      <c r="M9420">
        <v>0</v>
      </c>
      <c r="N9420">
        <v>0</v>
      </c>
      <c r="O9420">
        <v>638</v>
      </c>
      <c r="P9420">
        <v>225</v>
      </c>
      <c r="Q9420">
        <v>225</v>
      </c>
      <c r="R9420">
        <v>0</v>
      </c>
      <c r="S9420">
        <v>0</v>
      </c>
      <c r="T9420">
        <v>638</v>
      </c>
      <c r="U9420">
        <v>225</v>
      </c>
      <c r="V9420">
        <v>0</v>
      </c>
      <c r="W9420">
        <v>0</v>
      </c>
      <c r="X9420">
        <v>0</v>
      </c>
      <c r="Y9420">
        <v>0</v>
      </c>
    </row>
    <row r="9421" spans="1:25" x14ac:dyDescent="0.35">
      <c r="A9421">
        <v>3588</v>
      </c>
      <c r="B9421">
        <v>210000</v>
      </c>
      <c r="C9421">
        <v>1</v>
      </c>
      <c r="D9421">
        <v>2</v>
      </c>
      <c r="E9421">
        <v>1</v>
      </c>
      <c r="F9421">
        <v>38</v>
      </c>
      <c r="G9421">
        <v>-1</v>
      </c>
      <c r="H9421">
        <v>-1</v>
      </c>
      <c r="I9421">
        <v>-1</v>
      </c>
      <c r="J9421">
        <v>-1</v>
      </c>
      <c r="K9421">
        <v>-1</v>
      </c>
      <c r="L9421">
        <v>-1</v>
      </c>
      <c r="M9421">
        <v>291</v>
      </c>
      <c r="N9421">
        <v>291</v>
      </c>
      <c r="O9421">
        <v>291</v>
      </c>
      <c r="P9421">
        <v>291</v>
      </c>
      <c r="Q9421">
        <v>291</v>
      </c>
      <c r="R9421">
        <v>291</v>
      </c>
      <c r="S9421">
        <v>291</v>
      </c>
      <c r="T9421">
        <v>291</v>
      </c>
      <c r="U9421">
        <v>291</v>
      </c>
      <c r="V9421">
        <v>291</v>
      </c>
      <c r="W9421">
        <v>291</v>
      </c>
      <c r="X9421">
        <v>1451</v>
      </c>
      <c r="Y9421">
        <v>0</v>
      </c>
    </row>
    <row r="9422" spans="1:25" x14ac:dyDescent="0.35">
      <c r="A9422">
        <v>3589</v>
      </c>
      <c r="B9422">
        <v>210000</v>
      </c>
      <c r="C9422">
        <v>2</v>
      </c>
      <c r="D9422">
        <v>1</v>
      </c>
      <c r="E9422">
        <v>1</v>
      </c>
      <c r="F9422">
        <v>40</v>
      </c>
      <c r="G9422">
        <v>-2</v>
      </c>
      <c r="H9422">
        <v>-2</v>
      </c>
      <c r="I9422">
        <v>-2</v>
      </c>
      <c r="J9422">
        <v>-2</v>
      </c>
      <c r="K9422">
        <v>-2</v>
      </c>
      <c r="L9422">
        <v>-2</v>
      </c>
      <c r="M9422">
        <v>14472</v>
      </c>
      <c r="N9422">
        <v>680</v>
      </c>
      <c r="O9422">
        <v>0</v>
      </c>
      <c r="P9422">
        <v>0</v>
      </c>
      <c r="Q9422">
        <v>0</v>
      </c>
      <c r="R9422">
        <v>0</v>
      </c>
      <c r="S9422">
        <v>68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</row>
    <row r="9423" spans="1:25" x14ac:dyDescent="0.35">
      <c r="A9423">
        <v>3591</v>
      </c>
      <c r="B9423">
        <v>20000</v>
      </c>
      <c r="C9423">
        <v>1</v>
      </c>
      <c r="D9423">
        <v>2</v>
      </c>
      <c r="E9423">
        <v>1</v>
      </c>
      <c r="F9423">
        <v>47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15166</v>
      </c>
      <c r="N9423">
        <v>15014</v>
      </c>
      <c r="O9423">
        <v>16024</v>
      </c>
      <c r="P9423">
        <v>16345</v>
      </c>
      <c r="Q9423">
        <v>17579</v>
      </c>
      <c r="R9423">
        <v>18750</v>
      </c>
      <c r="S9423">
        <v>1257</v>
      </c>
      <c r="T9423">
        <v>1267</v>
      </c>
      <c r="U9423">
        <v>588</v>
      </c>
      <c r="V9423">
        <v>1500</v>
      </c>
      <c r="W9423">
        <v>1500</v>
      </c>
      <c r="X9423">
        <v>0</v>
      </c>
      <c r="Y9423">
        <v>0</v>
      </c>
    </row>
    <row r="9424" spans="1:25" x14ac:dyDescent="0.35">
      <c r="A9424">
        <v>3592</v>
      </c>
      <c r="B9424">
        <v>220000</v>
      </c>
      <c r="C9424">
        <v>1</v>
      </c>
      <c r="D9424">
        <v>1</v>
      </c>
      <c r="E9424">
        <v>2</v>
      </c>
      <c r="F9424">
        <v>31</v>
      </c>
      <c r="G9424">
        <v>-2</v>
      </c>
      <c r="H9424">
        <v>-2</v>
      </c>
      <c r="I9424">
        <v>-2</v>
      </c>
      <c r="J9424">
        <v>-2</v>
      </c>
      <c r="K9424">
        <v>-2</v>
      </c>
      <c r="L9424">
        <v>-2</v>
      </c>
      <c r="M9424">
        <v>4935</v>
      </c>
      <c r="N9424">
        <v>3796</v>
      </c>
      <c r="O9424">
        <v>5227</v>
      </c>
      <c r="P9424">
        <v>2291</v>
      </c>
      <c r="Q9424">
        <v>4739</v>
      </c>
      <c r="R9424">
        <v>1640</v>
      </c>
      <c r="S9424">
        <v>3796</v>
      </c>
      <c r="T9424">
        <v>5227</v>
      </c>
      <c r="U9424">
        <v>2293</v>
      </c>
      <c r="V9424">
        <v>4739</v>
      </c>
      <c r="W9424">
        <v>1640</v>
      </c>
      <c r="X9424">
        <v>3012</v>
      </c>
      <c r="Y9424">
        <v>0</v>
      </c>
    </row>
    <row r="9425" spans="1:25" x14ac:dyDescent="0.35">
      <c r="A9425">
        <v>3594</v>
      </c>
      <c r="B9425">
        <v>80000</v>
      </c>
      <c r="C9425">
        <v>1</v>
      </c>
      <c r="D9425">
        <v>1</v>
      </c>
      <c r="E9425">
        <v>1</v>
      </c>
      <c r="F9425">
        <v>28</v>
      </c>
      <c r="G9425">
        <v>2</v>
      </c>
      <c r="H9425">
        <v>2</v>
      </c>
      <c r="I9425">
        <v>2</v>
      </c>
      <c r="J9425">
        <v>0</v>
      </c>
      <c r="K9425">
        <v>0</v>
      </c>
      <c r="L9425">
        <v>0</v>
      </c>
      <c r="M9425">
        <v>56272</v>
      </c>
      <c r="N9425">
        <v>58756</v>
      </c>
      <c r="O9425">
        <v>59587</v>
      </c>
      <c r="P9425">
        <v>60997</v>
      </c>
      <c r="Q9425">
        <v>62856</v>
      </c>
      <c r="R9425">
        <v>66897</v>
      </c>
      <c r="S9425">
        <v>4000</v>
      </c>
      <c r="T9425">
        <v>2400</v>
      </c>
      <c r="U9425">
        <v>3000</v>
      </c>
      <c r="V9425">
        <v>3000</v>
      </c>
      <c r="W9425">
        <v>5100</v>
      </c>
      <c r="X9425">
        <v>0</v>
      </c>
      <c r="Y9425">
        <v>0</v>
      </c>
    </row>
    <row r="9426" spans="1:25" x14ac:dyDescent="0.35">
      <c r="A9426">
        <v>3596</v>
      </c>
      <c r="B9426">
        <v>210000</v>
      </c>
      <c r="C9426">
        <v>1</v>
      </c>
      <c r="D9426">
        <v>3</v>
      </c>
      <c r="E9426">
        <v>2</v>
      </c>
      <c r="F9426">
        <v>66</v>
      </c>
      <c r="G9426">
        <v>0</v>
      </c>
      <c r="H9426">
        <v>0</v>
      </c>
      <c r="I9426">
        <v>0</v>
      </c>
      <c r="J9426">
        <v>0</v>
      </c>
      <c r="K9426">
        <v>0</v>
      </c>
      <c r="L9426">
        <v>0</v>
      </c>
      <c r="M9426">
        <v>209396</v>
      </c>
      <c r="N9426">
        <v>136809</v>
      </c>
      <c r="O9426">
        <v>139411</v>
      </c>
      <c r="P9426">
        <v>138991</v>
      </c>
      <c r="Q9426">
        <v>140886</v>
      </c>
      <c r="R9426">
        <v>143721</v>
      </c>
      <c r="S9426">
        <v>6510</v>
      </c>
      <c r="T9426">
        <v>6450</v>
      </c>
      <c r="U9426">
        <v>5103</v>
      </c>
      <c r="V9426">
        <v>5500</v>
      </c>
      <c r="W9426">
        <v>5307</v>
      </c>
      <c r="X9426">
        <v>5011</v>
      </c>
      <c r="Y9426">
        <v>0</v>
      </c>
    </row>
    <row r="9427" spans="1:25" x14ac:dyDescent="0.35">
      <c r="A9427">
        <v>3598</v>
      </c>
      <c r="B9427">
        <v>50000</v>
      </c>
      <c r="C9427">
        <v>2</v>
      </c>
      <c r="D9427">
        <v>2</v>
      </c>
      <c r="E9427">
        <v>1</v>
      </c>
      <c r="F9427">
        <v>37</v>
      </c>
      <c r="G9427">
        <v>2</v>
      </c>
      <c r="H9427">
        <v>2</v>
      </c>
      <c r="I9427">
        <v>2</v>
      </c>
      <c r="J9427">
        <v>0</v>
      </c>
      <c r="K9427">
        <v>0</v>
      </c>
      <c r="L9427">
        <v>0</v>
      </c>
      <c r="M9427">
        <v>40994</v>
      </c>
      <c r="N9427">
        <v>43594</v>
      </c>
      <c r="O9427">
        <v>38222</v>
      </c>
      <c r="P9427">
        <v>13026</v>
      </c>
      <c r="Q9427">
        <v>13268</v>
      </c>
      <c r="R9427">
        <v>13497</v>
      </c>
      <c r="S9427">
        <v>5500</v>
      </c>
      <c r="T9427">
        <v>0</v>
      </c>
      <c r="U9427">
        <v>580</v>
      </c>
      <c r="V9427">
        <v>600</v>
      </c>
      <c r="W9427">
        <v>600</v>
      </c>
      <c r="X9427">
        <v>600</v>
      </c>
      <c r="Y9427">
        <v>0</v>
      </c>
    </row>
    <row r="9428" spans="1:25" x14ac:dyDescent="0.35">
      <c r="A9428">
        <v>3599</v>
      </c>
      <c r="B9428">
        <v>240000</v>
      </c>
      <c r="C9428">
        <v>1</v>
      </c>
      <c r="D9428">
        <v>1</v>
      </c>
      <c r="E9428">
        <v>1</v>
      </c>
      <c r="F9428">
        <v>35</v>
      </c>
      <c r="G9428">
        <v>1</v>
      </c>
      <c r="H9428">
        <v>-1</v>
      </c>
      <c r="I9428">
        <v>-1</v>
      </c>
      <c r="J9428">
        <v>0</v>
      </c>
      <c r="K9428">
        <v>0</v>
      </c>
      <c r="L9428">
        <v>0</v>
      </c>
      <c r="M9428">
        <v>0</v>
      </c>
      <c r="N9428">
        <v>11901</v>
      </c>
      <c r="O9428">
        <v>5736</v>
      </c>
      <c r="P9428">
        <v>1000</v>
      </c>
      <c r="Q9428">
        <v>650</v>
      </c>
      <c r="R9428">
        <v>7574</v>
      </c>
      <c r="S9428">
        <v>11901</v>
      </c>
      <c r="T9428">
        <v>5758</v>
      </c>
      <c r="U9428">
        <v>0</v>
      </c>
      <c r="V9428">
        <v>150</v>
      </c>
      <c r="W9428">
        <v>7424</v>
      </c>
      <c r="X9428">
        <v>0</v>
      </c>
      <c r="Y9428">
        <v>0</v>
      </c>
    </row>
    <row r="9429" spans="1:25" x14ac:dyDescent="0.35">
      <c r="A9429">
        <v>3600</v>
      </c>
      <c r="B9429">
        <v>150000</v>
      </c>
      <c r="C9429">
        <v>2</v>
      </c>
      <c r="D9429">
        <v>2</v>
      </c>
      <c r="E9429">
        <v>2</v>
      </c>
      <c r="F9429">
        <v>23</v>
      </c>
      <c r="G9429">
        <v>-2</v>
      </c>
      <c r="H9429">
        <v>-2</v>
      </c>
      <c r="I9429">
        <v>-2</v>
      </c>
      <c r="J9429">
        <v>-2</v>
      </c>
      <c r="K9429">
        <v>-1</v>
      </c>
      <c r="L9429">
        <v>2</v>
      </c>
      <c r="M9429">
        <v>198</v>
      </c>
      <c r="N9429">
        <v>4824</v>
      </c>
      <c r="O9429">
        <v>1276</v>
      </c>
      <c r="P9429">
        <v>4830</v>
      </c>
      <c r="Q9429">
        <v>10251</v>
      </c>
      <c r="R9429">
        <v>5706</v>
      </c>
      <c r="S9429">
        <v>4848</v>
      </c>
      <c r="T9429">
        <v>1282</v>
      </c>
      <c r="U9429">
        <v>4854</v>
      </c>
      <c r="V9429">
        <v>10251</v>
      </c>
      <c r="W9429">
        <v>0</v>
      </c>
      <c r="X9429">
        <v>7328</v>
      </c>
      <c r="Y9429">
        <v>0</v>
      </c>
    </row>
    <row r="9430" spans="1:25" x14ac:dyDescent="0.35">
      <c r="A9430">
        <v>3601</v>
      </c>
      <c r="B9430">
        <v>210000</v>
      </c>
      <c r="C9430">
        <v>2</v>
      </c>
      <c r="D9430">
        <v>2</v>
      </c>
      <c r="E9430">
        <v>1</v>
      </c>
      <c r="F9430">
        <v>49</v>
      </c>
      <c r="G9430">
        <v>1</v>
      </c>
      <c r="H9430">
        <v>-2</v>
      </c>
      <c r="I9430">
        <v>-2</v>
      </c>
      <c r="J9430">
        <v>-2</v>
      </c>
      <c r="K9430">
        <v>-2</v>
      </c>
      <c r="L9430">
        <v>-2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</row>
    <row r="9431" spans="1:25" x14ac:dyDescent="0.35">
      <c r="A9431">
        <v>3603</v>
      </c>
      <c r="B9431">
        <v>230000</v>
      </c>
      <c r="C9431">
        <v>2</v>
      </c>
      <c r="D9431">
        <v>4</v>
      </c>
      <c r="E9431">
        <v>1</v>
      </c>
      <c r="F9431">
        <v>29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70069</v>
      </c>
      <c r="N9431">
        <v>64375</v>
      </c>
      <c r="O9431">
        <v>65691</v>
      </c>
      <c r="P9431">
        <v>67150</v>
      </c>
      <c r="Q9431">
        <v>68398</v>
      </c>
      <c r="R9431">
        <v>69917</v>
      </c>
      <c r="S9431">
        <v>3000</v>
      </c>
      <c r="T9431">
        <v>2386</v>
      </c>
      <c r="U9431">
        <v>2553</v>
      </c>
      <c r="V9431">
        <v>2483</v>
      </c>
      <c r="W9431">
        <v>2657</v>
      </c>
      <c r="X9431">
        <v>3000</v>
      </c>
      <c r="Y9431">
        <v>0</v>
      </c>
    </row>
    <row r="9432" spans="1:25" x14ac:dyDescent="0.35">
      <c r="A9432">
        <v>3604</v>
      </c>
      <c r="B9432" s="1">
        <v>500000</v>
      </c>
      <c r="C9432">
        <v>1</v>
      </c>
      <c r="D9432">
        <v>1</v>
      </c>
      <c r="E9432">
        <v>2</v>
      </c>
      <c r="F9432">
        <v>35</v>
      </c>
      <c r="G9432">
        <v>1</v>
      </c>
      <c r="H9432">
        <v>-1</v>
      </c>
      <c r="I9432">
        <v>-1</v>
      </c>
      <c r="J9432">
        <v>-1</v>
      </c>
      <c r="K9432">
        <v>-1</v>
      </c>
      <c r="L9432">
        <v>-1</v>
      </c>
      <c r="M9432">
        <v>-453</v>
      </c>
      <c r="N9432">
        <v>1168</v>
      </c>
      <c r="O9432">
        <v>1215</v>
      </c>
      <c r="P9432">
        <v>6461</v>
      </c>
      <c r="Q9432">
        <v>2567</v>
      </c>
      <c r="R9432">
        <v>735</v>
      </c>
      <c r="S9432">
        <v>2336</v>
      </c>
      <c r="T9432">
        <v>1215</v>
      </c>
      <c r="U9432">
        <v>6461</v>
      </c>
      <c r="V9432">
        <v>2567</v>
      </c>
      <c r="W9432">
        <v>1470</v>
      </c>
      <c r="X9432">
        <v>11605</v>
      </c>
      <c r="Y9432">
        <v>0</v>
      </c>
    </row>
    <row r="9433" spans="1:25" x14ac:dyDescent="0.35">
      <c r="A9433">
        <v>3605</v>
      </c>
      <c r="B9433">
        <v>150000</v>
      </c>
      <c r="C9433">
        <v>2</v>
      </c>
      <c r="D9433">
        <v>2</v>
      </c>
      <c r="E9433">
        <v>1</v>
      </c>
      <c r="F9433">
        <v>34</v>
      </c>
      <c r="G9433">
        <v>-1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50523</v>
      </c>
      <c r="N9433">
        <v>46054</v>
      </c>
      <c r="O9433">
        <v>46191</v>
      </c>
      <c r="P9433">
        <v>45564</v>
      </c>
      <c r="Q9433">
        <v>45840</v>
      </c>
      <c r="R9433">
        <v>47077</v>
      </c>
      <c r="S9433">
        <v>1763</v>
      </c>
      <c r="T9433">
        <v>2500</v>
      </c>
      <c r="U9433">
        <v>2000</v>
      </c>
      <c r="V9433">
        <v>2000</v>
      </c>
      <c r="W9433">
        <v>2000</v>
      </c>
      <c r="X9433">
        <v>2100</v>
      </c>
      <c r="Y9433">
        <v>0</v>
      </c>
    </row>
    <row r="9434" spans="1:25" x14ac:dyDescent="0.35">
      <c r="A9434">
        <v>3607</v>
      </c>
      <c r="B9434">
        <v>470000</v>
      </c>
      <c r="C9434">
        <v>1</v>
      </c>
      <c r="D9434">
        <v>1</v>
      </c>
      <c r="E9434">
        <v>1</v>
      </c>
      <c r="F9434">
        <v>57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83852</v>
      </c>
      <c r="N9434">
        <v>85008</v>
      </c>
      <c r="O9434">
        <v>83882</v>
      </c>
      <c r="P9434">
        <v>66207</v>
      </c>
      <c r="Q9434">
        <v>65549</v>
      </c>
      <c r="R9434">
        <v>60805</v>
      </c>
      <c r="S9434">
        <v>3477</v>
      </c>
      <c r="T9434">
        <v>4100</v>
      </c>
      <c r="U9434">
        <v>2022</v>
      </c>
      <c r="V9434">
        <v>2100</v>
      </c>
      <c r="W9434">
        <v>2156</v>
      </c>
      <c r="X9434">
        <v>1740</v>
      </c>
      <c r="Y9434">
        <v>0</v>
      </c>
    </row>
    <row r="9435" spans="1:25" x14ac:dyDescent="0.35">
      <c r="A9435">
        <v>3608</v>
      </c>
      <c r="B9435" s="1">
        <v>200000</v>
      </c>
      <c r="C9435">
        <v>1</v>
      </c>
      <c r="D9435">
        <v>1</v>
      </c>
      <c r="E9435">
        <v>1</v>
      </c>
      <c r="F9435">
        <v>59</v>
      </c>
      <c r="G9435">
        <v>0</v>
      </c>
      <c r="H9435">
        <v>0</v>
      </c>
      <c r="I9435">
        <v>0</v>
      </c>
      <c r="J9435">
        <v>2</v>
      </c>
      <c r="K9435">
        <v>2</v>
      </c>
      <c r="L9435">
        <v>2</v>
      </c>
      <c r="M9435">
        <v>27119</v>
      </c>
      <c r="N9435">
        <v>28081</v>
      </c>
      <c r="O9435">
        <v>30299</v>
      </c>
      <c r="P9435">
        <v>29516</v>
      </c>
      <c r="Q9435">
        <v>31378</v>
      </c>
      <c r="R9435">
        <v>31914</v>
      </c>
      <c r="S9435">
        <v>1700</v>
      </c>
      <c r="T9435">
        <v>3000</v>
      </c>
      <c r="U9435">
        <v>0</v>
      </c>
      <c r="V9435">
        <v>2500</v>
      </c>
      <c r="W9435">
        <v>1200</v>
      </c>
      <c r="X9435">
        <v>0</v>
      </c>
      <c r="Y9435">
        <v>0</v>
      </c>
    </row>
    <row r="9436" spans="1:25" x14ac:dyDescent="0.35">
      <c r="A9436">
        <v>3609</v>
      </c>
      <c r="B9436">
        <v>470000</v>
      </c>
      <c r="C9436">
        <v>1</v>
      </c>
      <c r="D9436">
        <v>1</v>
      </c>
      <c r="E9436">
        <v>2</v>
      </c>
      <c r="F9436">
        <v>35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211775</v>
      </c>
      <c r="N9436">
        <v>218246</v>
      </c>
      <c r="O9436">
        <v>218615</v>
      </c>
      <c r="P9436">
        <v>221365</v>
      </c>
      <c r="Q9436">
        <v>137387</v>
      </c>
      <c r="R9436">
        <v>201955</v>
      </c>
      <c r="S9436">
        <v>9883</v>
      </c>
      <c r="T9436">
        <v>6000</v>
      </c>
      <c r="U9436">
        <v>6194</v>
      </c>
      <c r="V9436">
        <v>30364</v>
      </c>
      <c r="W9436">
        <v>100018</v>
      </c>
      <c r="X9436">
        <v>4817</v>
      </c>
      <c r="Y9436">
        <v>0</v>
      </c>
    </row>
    <row r="9437" spans="1:25" x14ac:dyDescent="0.35">
      <c r="A9437">
        <v>3610</v>
      </c>
      <c r="B9437">
        <v>310000</v>
      </c>
      <c r="C9437">
        <v>1</v>
      </c>
      <c r="D9437">
        <v>1</v>
      </c>
      <c r="E9437">
        <v>2</v>
      </c>
      <c r="F9437">
        <v>32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-1</v>
      </c>
      <c r="M9437">
        <v>53340</v>
      </c>
      <c r="N9437">
        <v>85711</v>
      </c>
      <c r="O9437">
        <v>69195</v>
      </c>
      <c r="P9437">
        <v>59169</v>
      </c>
      <c r="Q9437">
        <v>12056</v>
      </c>
      <c r="R9437">
        <v>10032</v>
      </c>
      <c r="S9437">
        <v>69220</v>
      </c>
      <c r="T9437">
        <v>3095</v>
      </c>
      <c r="U9437">
        <v>5000</v>
      </c>
      <c r="V9437">
        <v>2000</v>
      </c>
      <c r="W9437">
        <v>10058</v>
      </c>
      <c r="X9437">
        <v>23219</v>
      </c>
      <c r="Y9437">
        <v>0</v>
      </c>
    </row>
    <row r="9438" spans="1:25" x14ac:dyDescent="0.35">
      <c r="A9438">
        <v>3611</v>
      </c>
      <c r="B9438">
        <v>210000</v>
      </c>
      <c r="C9438">
        <v>2</v>
      </c>
      <c r="D9438">
        <v>1</v>
      </c>
      <c r="E9438">
        <v>2</v>
      </c>
      <c r="F9438">
        <v>28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204191</v>
      </c>
      <c r="N9438">
        <v>204530</v>
      </c>
      <c r="O9438">
        <v>185587</v>
      </c>
      <c r="P9438">
        <v>136410</v>
      </c>
      <c r="Q9438">
        <v>140051</v>
      </c>
      <c r="R9438">
        <v>142976</v>
      </c>
      <c r="S9438">
        <v>9000</v>
      </c>
      <c r="T9438">
        <v>9007</v>
      </c>
      <c r="U9438">
        <v>5254</v>
      </c>
      <c r="V9438">
        <v>6000</v>
      </c>
      <c r="W9438">
        <v>5500</v>
      </c>
      <c r="X9438">
        <v>5000</v>
      </c>
      <c r="Y9438">
        <v>0</v>
      </c>
    </row>
    <row r="9439" spans="1:25" x14ac:dyDescent="0.35">
      <c r="A9439">
        <v>3612</v>
      </c>
      <c r="B9439" s="1">
        <v>500000</v>
      </c>
      <c r="C9439">
        <v>2</v>
      </c>
      <c r="D9439">
        <v>2</v>
      </c>
      <c r="E9439">
        <v>1</v>
      </c>
      <c r="F9439">
        <v>41</v>
      </c>
      <c r="G9439">
        <v>-1</v>
      </c>
      <c r="H9439">
        <v>-1</v>
      </c>
      <c r="I9439">
        <v>-1</v>
      </c>
      <c r="J9439">
        <v>-1</v>
      </c>
      <c r="K9439">
        <v>-1</v>
      </c>
      <c r="L9439">
        <v>-1</v>
      </c>
      <c r="M9439">
        <v>24433</v>
      </c>
      <c r="N9439">
        <v>187206</v>
      </c>
      <c r="O9439">
        <v>10894</v>
      </c>
      <c r="P9439">
        <v>29161</v>
      </c>
      <c r="Q9439">
        <v>28238</v>
      </c>
      <c r="R9439">
        <v>33272</v>
      </c>
      <c r="S9439">
        <v>187206</v>
      </c>
      <c r="T9439">
        <v>10909</v>
      </c>
      <c r="U9439">
        <v>29161</v>
      </c>
      <c r="V9439">
        <v>28238</v>
      </c>
      <c r="W9439">
        <v>33272</v>
      </c>
      <c r="X9439">
        <v>175357</v>
      </c>
      <c r="Y9439">
        <v>0</v>
      </c>
    </row>
    <row r="9440" spans="1:25" x14ac:dyDescent="0.35">
      <c r="A9440">
        <v>3613</v>
      </c>
      <c r="B9440">
        <v>80000</v>
      </c>
      <c r="C9440">
        <v>2</v>
      </c>
      <c r="D9440">
        <v>2</v>
      </c>
      <c r="E9440">
        <v>2</v>
      </c>
      <c r="F9440">
        <v>27</v>
      </c>
      <c r="G9440">
        <v>0</v>
      </c>
      <c r="H9440">
        <v>0</v>
      </c>
      <c r="I9440">
        <v>0</v>
      </c>
      <c r="J9440">
        <v>0</v>
      </c>
      <c r="K9440">
        <v>2</v>
      </c>
      <c r="L9440">
        <v>2</v>
      </c>
      <c r="M9440">
        <v>72991</v>
      </c>
      <c r="N9440">
        <v>75134</v>
      </c>
      <c r="O9440">
        <v>76083</v>
      </c>
      <c r="P9440">
        <v>81183</v>
      </c>
      <c r="Q9440">
        <v>79906</v>
      </c>
      <c r="R9440">
        <v>75294</v>
      </c>
      <c r="S9440">
        <v>3320</v>
      </c>
      <c r="T9440">
        <v>2800</v>
      </c>
      <c r="U9440">
        <v>6400</v>
      </c>
      <c r="V9440">
        <v>2870</v>
      </c>
      <c r="W9440">
        <v>0</v>
      </c>
      <c r="X9440">
        <v>3150</v>
      </c>
      <c r="Y9440">
        <v>0</v>
      </c>
    </row>
    <row r="9441" spans="1:25" x14ac:dyDescent="0.35">
      <c r="A9441">
        <v>3615</v>
      </c>
      <c r="B9441">
        <v>150000</v>
      </c>
      <c r="C9441">
        <v>1</v>
      </c>
      <c r="D9441">
        <v>3</v>
      </c>
      <c r="E9441">
        <v>2</v>
      </c>
      <c r="F9441">
        <v>32</v>
      </c>
      <c r="G9441">
        <v>1</v>
      </c>
      <c r="H9441">
        <v>-1</v>
      </c>
      <c r="I9441">
        <v>0</v>
      </c>
      <c r="J9441">
        <v>0</v>
      </c>
      <c r="K9441">
        <v>0</v>
      </c>
      <c r="L9441">
        <v>0</v>
      </c>
      <c r="M9441">
        <v>3706</v>
      </c>
      <c r="N9441">
        <v>40093</v>
      </c>
      <c r="O9441">
        <v>65063</v>
      </c>
      <c r="P9441">
        <v>69046</v>
      </c>
      <c r="Q9441">
        <v>60619</v>
      </c>
      <c r="R9441">
        <v>61096</v>
      </c>
      <c r="S9441">
        <v>40093</v>
      </c>
      <c r="T9441">
        <v>30000</v>
      </c>
      <c r="U9441">
        <v>10000</v>
      </c>
      <c r="V9441">
        <v>10030</v>
      </c>
      <c r="W9441">
        <v>5000</v>
      </c>
      <c r="X9441">
        <v>5000</v>
      </c>
      <c r="Y9441">
        <v>0</v>
      </c>
    </row>
    <row r="9442" spans="1:25" x14ac:dyDescent="0.35">
      <c r="A9442">
        <v>3616</v>
      </c>
      <c r="B9442">
        <v>390000</v>
      </c>
      <c r="C9442">
        <v>1</v>
      </c>
      <c r="D9442">
        <v>3</v>
      </c>
      <c r="E9442">
        <v>1</v>
      </c>
      <c r="F9442">
        <v>39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475934</v>
      </c>
      <c r="N9442">
        <v>308108</v>
      </c>
      <c r="O9442">
        <v>205228</v>
      </c>
      <c r="P9442">
        <v>185134</v>
      </c>
      <c r="Q9442">
        <v>181949</v>
      </c>
      <c r="R9442">
        <v>136559</v>
      </c>
      <c r="S9442">
        <v>59324</v>
      </c>
      <c r="T9442">
        <v>6093</v>
      </c>
      <c r="U9442">
        <v>5411</v>
      </c>
      <c r="V9442">
        <v>6025</v>
      </c>
      <c r="W9442">
        <v>5000</v>
      </c>
      <c r="X9442">
        <v>3617</v>
      </c>
      <c r="Y9442">
        <v>0</v>
      </c>
    </row>
    <row r="9443" spans="1:25" x14ac:dyDescent="0.35">
      <c r="A9443">
        <v>3617</v>
      </c>
      <c r="B9443">
        <v>10000</v>
      </c>
      <c r="C9443">
        <v>1</v>
      </c>
      <c r="D9443">
        <v>1</v>
      </c>
      <c r="E9443">
        <v>2</v>
      </c>
      <c r="F9443">
        <v>29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10208</v>
      </c>
      <c r="N9443">
        <v>8598</v>
      </c>
      <c r="O9443">
        <v>7100</v>
      </c>
      <c r="P9443">
        <v>9305</v>
      </c>
      <c r="Q9443">
        <v>9805</v>
      </c>
      <c r="R9443">
        <v>5720</v>
      </c>
      <c r="S9443">
        <v>1500</v>
      </c>
      <c r="T9443">
        <v>1000</v>
      </c>
      <c r="U9443">
        <v>4000</v>
      </c>
      <c r="V9443">
        <v>500</v>
      </c>
      <c r="W9443">
        <v>2500</v>
      </c>
      <c r="X9443">
        <v>0</v>
      </c>
      <c r="Y9443">
        <v>0</v>
      </c>
    </row>
    <row r="9444" spans="1:25" x14ac:dyDescent="0.35">
      <c r="A9444">
        <v>3618</v>
      </c>
      <c r="B9444">
        <v>390000</v>
      </c>
      <c r="C9444">
        <v>2</v>
      </c>
      <c r="D9444">
        <v>3</v>
      </c>
      <c r="E9444">
        <v>1</v>
      </c>
      <c r="F9444">
        <v>46</v>
      </c>
      <c r="G9444">
        <v>-2</v>
      </c>
      <c r="H9444">
        <v>-2</v>
      </c>
      <c r="I9444">
        <v>-2</v>
      </c>
      <c r="J9444">
        <v>-2</v>
      </c>
      <c r="K9444">
        <v>-2</v>
      </c>
      <c r="L9444">
        <v>-2</v>
      </c>
      <c r="M9444">
        <v>14315</v>
      </c>
      <c r="N9444">
        <v>7097</v>
      </c>
      <c r="O9444">
        <v>6548</v>
      </c>
      <c r="P9444">
        <v>8976</v>
      </c>
      <c r="Q9444">
        <v>909</v>
      </c>
      <c r="R9444">
        <v>17682</v>
      </c>
      <c r="S9444">
        <v>7097</v>
      </c>
      <c r="T9444">
        <v>6548</v>
      </c>
      <c r="U9444">
        <v>8976</v>
      </c>
      <c r="V9444">
        <v>909</v>
      </c>
      <c r="W9444">
        <v>17682</v>
      </c>
      <c r="X9444">
        <v>12710</v>
      </c>
      <c r="Y9444">
        <v>0</v>
      </c>
    </row>
    <row r="9445" spans="1:25" x14ac:dyDescent="0.35">
      <c r="A9445">
        <v>3621</v>
      </c>
      <c r="B9445">
        <v>150000</v>
      </c>
      <c r="C9445">
        <v>2</v>
      </c>
      <c r="D9445">
        <v>1</v>
      </c>
      <c r="E9445">
        <v>2</v>
      </c>
      <c r="F9445">
        <v>35</v>
      </c>
      <c r="G9445">
        <v>-1</v>
      </c>
      <c r="H9445">
        <v>-1</v>
      </c>
      <c r="I9445">
        <v>-1</v>
      </c>
      <c r="J9445">
        <v>0</v>
      </c>
      <c r="K9445">
        <v>0</v>
      </c>
      <c r="L9445">
        <v>-1</v>
      </c>
      <c r="M9445">
        <v>3299</v>
      </c>
      <c r="N9445">
        <v>596</v>
      </c>
      <c r="O9445">
        <v>978</v>
      </c>
      <c r="P9445">
        <v>1178</v>
      </c>
      <c r="Q9445">
        <v>1007</v>
      </c>
      <c r="R9445">
        <v>2075</v>
      </c>
      <c r="S9445">
        <v>599</v>
      </c>
      <c r="T9445">
        <v>982</v>
      </c>
      <c r="U9445">
        <v>1007</v>
      </c>
      <c r="V9445">
        <v>5</v>
      </c>
      <c r="W9445">
        <v>2075</v>
      </c>
      <c r="X9445">
        <v>2669</v>
      </c>
      <c r="Y9445">
        <v>0</v>
      </c>
    </row>
    <row r="9446" spans="1:25" x14ac:dyDescent="0.35">
      <c r="A9446">
        <v>3622</v>
      </c>
      <c r="B9446">
        <v>210000</v>
      </c>
      <c r="C9446">
        <v>2</v>
      </c>
      <c r="D9446">
        <v>2</v>
      </c>
      <c r="E9446">
        <v>1</v>
      </c>
      <c r="F9446">
        <v>36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0</v>
      </c>
      <c r="M9446">
        <v>54717</v>
      </c>
      <c r="N9446">
        <v>55522</v>
      </c>
      <c r="O9446">
        <v>54929</v>
      </c>
      <c r="P9446">
        <v>55696</v>
      </c>
      <c r="Q9446">
        <v>54773</v>
      </c>
      <c r="R9446">
        <v>51616</v>
      </c>
      <c r="S9446">
        <v>2017</v>
      </c>
      <c r="T9446">
        <v>1900</v>
      </c>
      <c r="U9446">
        <v>1900</v>
      </c>
      <c r="V9446">
        <v>1925</v>
      </c>
      <c r="W9446">
        <v>1845</v>
      </c>
      <c r="X9446">
        <v>1886</v>
      </c>
      <c r="Y9446">
        <v>0</v>
      </c>
    </row>
    <row r="9447" spans="1:25" x14ac:dyDescent="0.35">
      <c r="A9447">
        <v>3623</v>
      </c>
      <c r="B9447" s="1">
        <v>100000</v>
      </c>
      <c r="C9447">
        <v>1</v>
      </c>
      <c r="D9447">
        <v>1</v>
      </c>
      <c r="E9447">
        <v>1</v>
      </c>
      <c r="F9447">
        <v>55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0</v>
      </c>
      <c r="M9447">
        <v>18135</v>
      </c>
      <c r="N9447">
        <v>31498</v>
      </c>
      <c r="O9447">
        <v>17158</v>
      </c>
      <c r="P9447">
        <v>18758</v>
      </c>
      <c r="Q9447">
        <v>17168</v>
      </c>
      <c r="R9447">
        <v>0</v>
      </c>
      <c r="S9447">
        <v>2000</v>
      </c>
      <c r="T9447">
        <v>4000</v>
      </c>
      <c r="U9447">
        <v>2000</v>
      </c>
      <c r="V9447">
        <v>3000</v>
      </c>
      <c r="W9447">
        <v>0</v>
      </c>
      <c r="X9447">
        <v>0</v>
      </c>
      <c r="Y9447">
        <v>0</v>
      </c>
    </row>
    <row r="9448" spans="1:25" x14ac:dyDescent="0.35">
      <c r="A9448">
        <v>3625</v>
      </c>
      <c r="B9448">
        <v>290000</v>
      </c>
      <c r="C9448">
        <v>2</v>
      </c>
      <c r="D9448">
        <v>2</v>
      </c>
      <c r="E9448">
        <v>1</v>
      </c>
      <c r="F9448">
        <v>48</v>
      </c>
      <c r="G9448">
        <v>-1</v>
      </c>
      <c r="H9448">
        <v>-1</v>
      </c>
      <c r="I9448">
        <v>-1</v>
      </c>
      <c r="J9448">
        <v>-1</v>
      </c>
      <c r="K9448">
        <v>-1</v>
      </c>
      <c r="L9448">
        <v>-1</v>
      </c>
      <c r="M9448">
        <v>31386</v>
      </c>
      <c r="N9448">
        <v>31394</v>
      </c>
      <c r="O9448">
        <v>1369</v>
      </c>
      <c r="P9448">
        <v>15010</v>
      </c>
      <c r="Q9448">
        <v>3280</v>
      </c>
      <c r="R9448">
        <v>0</v>
      </c>
      <c r="S9448">
        <v>31401</v>
      </c>
      <c r="T9448">
        <v>1369</v>
      </c>
      <c r="U9448">
        <v>15010</v>
      </c>
      <c r="V9448">
        <v>3280</v>
      </c>
      <c r="W9448">
        <v>0</v>
      </c>
      <c r="X9448">
        <v>3357</v>
      </c>
      <c r="Y9448">
        <v>0</v>
      </c>
    </row>
    <row r="9449" spans="1:25" x14ac:dyDescent="0.35">
      <c r="A9449">
        <v>3627</v>
      </c>
      <c r="B9449">
        <v>50000</v>
      </c>
      <c r="C9449">
        <v>1</v>
      </c>
      <c r="D9449">
        <v>2</v>
      </c>
      <c r="E9449">
        <v>2</v>
      </c>
      <c r="F9449">
        <v>37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0</v>
      </c>
      <c r="M9449">
        <v>50701</v>
      </c>
      <c r="N9449">
        <v>50462</v>
      </c>
      <c r="O9449">
        <v>50218</v>
      </c>
      <c r="P9449">
        <v>20141</v>
      </c>
      <c r="Q9449">
        <v>20072</v>
      </c>
      <c r="R9449">
        <v>19493</v>
      </c>
      <c r="S9449">
        <v>2202</v>
      </c>
      <c r="T9449">
        <v>2083</v>
      </c>
      <c r="U9449">
        <v>697</v>
      </c>
      <c r="V9449">
        <v>711</v>
      </c>
      <c r="W9449">
        <v>717</v>
      </c>
      <c r="X9449">
        <v>674</v>
      </c>
      <c r="Y9449">
        <v>0</v>
      </c>
    </row>
    <row r="9450" spans="1:25" x14ac:dyDescent="0.35">
      <c r="A9450">
        <v>3628</v>
      </c>
      <c r="B9450">
        <v>80000</v>
      </c>
      <c r="C9450">
        <v>1</v>
      </c>
      <c r="D9450">
        <v>3</v>
      </c>
      <c r="E9450">
        <v>2</v>
      </c>
      <c r="F9450">
        <v>27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0</v>
      </c>
      <c r="M9450">
        <v>47163</v>
      </c>
      <c r="N9450">
        <v>86021</v>
      </c>
      <c r="O9450">
        <v>44400</v>
      </c>
      <c r="P9450">
        <v>23954</v>
      </c>
      <c r="Q9450">
        <v>24574</v>
      </c>
      <c r="R9450">
        <v>24772</v>
      </c>
      <c r="S9450">
        <v>1821</v>
      </c>
      <c r="T9450">
        <v>3600</v>
      </c>
      <c r="U9450">
        <v>1000</v>
      </c>
      <c r="V9450">
        <v>1000</v>
      </c>
      <c r="W9450">
        <v>1000</v>
      </c>
      <c r="X9450">
        <v>1000</v>
      </c>
      <c r="Y9450">
        <v>0</v>
      </c>
    </row>
    <row r="9451" spans="1:25" x14ac:dyDescent="0.35">
      <c r="A9451">
        <v>3629</v>
      </c>
      <c r="B9451">
        <v>340000</v>
      </c>
      <c r="C9451">
        <v>1</v>
      </c>
      <c r="D9451">
        <v>2</v>
      </c>
      <c r="E9451">
        <v>1</v>
      </c>
      <c r="F9451">
        <v>35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39229</v>
      </c>
      <c r="N9451">
        <v>40747</v>
      </c>
      <c r="O9451">
        <v>41930</v>
      </c>
      <c r="P9451">
        <v>43397</v>
      </c>
      <c r="Q9451">
        <v>44710</v>
      </c>
      <c r="R9451">
        <v>46143</v>
      </c>
      <c r="S9451">
        <v>2000</v>
      </c>
      <c r="T9451">
        <v>2000</v>
      </c>
      <c r="U9451">
        <v>2000</v>
      </c>
      <c r="V9451">
        <v>2000</v>
      </c>
      <c r="W9451">
        <v>2000</v>
      </c>
      <c r="X9451">
        <v>2000</v>
      </c>
      <c r="Y9451">
        <v>0</v>
      </c>
    </row>
    <row r="9452" spans="1:25" x14ac:dyDescent="0.35">
      <c r="A9452">
        <v>3630</v>
      </c>
      <c r="B9452">
        <v>120000</v>
      </c>
      <c r="C9452">
        <v>1</v>
      </c>
      <c r="D9452">
        <v>3</v>
      </c>
      <c r="E9452">
        <v>1</v>
      </c>
      <c r="F9452">
        <v>38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40538</v>
      </c>
      <c r="N9452">
        <v>41870</v>
      </c>
      <c r="O9452">
        <v>58882</v>
      </c>
      <c r="P9452">
        <v>59862</v>
      </c>
      <c r="Q9452">
        <v>51172</v>
      </c>
      <c r="R9452">
        <v>52533</v>
      </c>
      <c r="S9452">
        <v>1988</v>
      </c>
      <c r="T9452">
        <v>18000</v>
      </c>
      <c r="U9452">
        <v>1857</v>
      </c>
      <c r="V9452">
        <v>1723</v>
      </c>
      <c r="W9452">
        <v>2075</v>
      </c>
      <c r="X9452">
        <v>1500</v>
      </c>
      <c r="Y9452">
        <v>0</v>
      </c>
    </row>
    <row r="9453" spans="1:25" x14ac:dyDescent="0.35">
      <c r="A9453">
        <v>3631</v>
      </c>
      <c r="B9453">
        <v>30000</v>
      </c>
      <c r="C9453">
        <v>2</v>
      </c>
      <c r="D9453">
        <v>2</v>
      </c>
      <c r="E9453">
        <v>2</v>
      </c>
      <c r="F9453">
        <v>22</v>
      </c>
      <c r="G9453">
        <v>0</v>
      </c>
      <c r="H9453">
        <v>-1</v>
      </c>
      <c r="I9453">
        <v>-1</v>
      </c>
      <c r="J9453">
        <v>-1</v>
      </c>
      <c r="K9453">
        <v>-1</v>
      </c>
      <c r="L9453">
        <v>-2</v>
      </c>
      <c r="M9453">
        <v>3158</v>
      </c>
      <c r="N9453">
        <v>5547</v>
      </c>
      <c r="O9453">
        <v>3312</v>
      </c>
      <c r="P9453">
        <v>3145</v>
      </c>
      <c r="Q9453">
        <v>3022</v>
      </c>
      <c r="R9453">
        <v>3247</v>
      </c>
      <c r="S9453">
        <v>5572</v>
      </c>
      <c r="T9453">
        <v>3321</v>
      </c>
      <c r="U9453">
        <v>3154</v>
      </c>
      <c r="V9453">
        <v>3031</v>
      </c>
      <c r="W9453">
        <v>3339</v>
      </c>
      <c r="X9453">
        <v>2921</v>
      </c>
      <c r="Y9453">
        <v>0</v>
      </c>
    </row>
    <row r="9454" spans="1:25" x14ac:dyDescent="0.35">
      <c r="A9454">
        <v>3632</v>
      </c>
      <c r="B9454">
        <v>260000</v>
      </c>
      <c r="C9454">
        <v>2</v>
      </c>
      <c r="D9454">
        <v>1</v>
      </c>
      <c r="E9454">
        <v>2</v>
      </c>
      <c r="F9454">
        <v>35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20556</v>
      </c>
      <c r="N9454">
        <v>25256</v>
      </c>
      <c r="O9454">
        <v>50175</v>
      </c>
      <c r="P9454">
        <v>46516</v>
      </c>
      <c r="Q9454">
        <v>42815</v>
      </c>
      <c r="R9454">
        <v>39004</v>
      </c>
      <c r="S9454">
        <v>9581</v>
      </c>
      <c r="T9454">
        <v>30000</v>
      </c>
      <c r="U9454">
        <v>1590</v>
      </c>
      <c r="V9454">
        <v>1472</v>
      </c>
      <c r="W9454">
        <v>1317</v>
      </c>
      <c r="X9454">
        <v>1314</v>
      </c>
      <c r="Y9454">
        <v>0</v>
      </c>
    </row>
    <row r="9455" spans="1:25" x14ac:dyDescent="0.35">
      <c r="A9455">
        <v>3633</v>
      </c>
      <c r="B9455">
        <v>50000</v>
      </c>
      <c r="C9455">
        <v>1</v>
      </c>
      <c r="D9455">
        <v>2</v>
      </c>
      <c r="E9455">
        <v>1</v>
      </c>
      <c r="F9455">
        <v>64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-1</v>
      </c>
      <c r="M9455">
        <v>48369</v>
      </c>
      <c r="N9455">
        <v>44762</v>
      </c>
      <c r="O9455">
        <v>17403</v>
      </c>
      <c r="P9455">
        <v>17907</v>
      </c>
      <c r="Q9455">
        <v>19000</v>
      </c>
      <c r="R9455">
        <v>18055</v>
      </c>
      <c r="S9455">
        <v>2384</v>
      </c>
      <c r="T9455">
        <v>5461</v>
      </c>
      <c r="U9455">
        <v>2872</v>
      </c>
      <c r="V9455">
        <v>1093</v>
      </c>
      <c r="W9455">
        <v>19055</v>
      </c>
      <c r="X9455">
        <v>2239</v>
      </c>
      <c r="Y9455">
        <v>0</v>
      </c>
    </row>
    <row r="9456" spans="1:25" x14ac:dyDescent="0.35">
      <c r="A9456">
        <v>3635</v>
      </c>
      <c r="B9456">
        <v>130000</v>
      </c>
      <c r="C9456">
        <v>2</v>
      </c>
      <c r="D9456">
        <v>2</v>
      </c>
      <c r="E9456">
        <v>1</v>
      </c>
      <c r="F9456">
        <v>28</v>
      </c>
      <c r="G9456">
        <v>0</v>
      </c>
      <c r="H9456">
        <v>0</v>
      </c>
      <c r="I9456">
        <v>0</v>
      </c>
      <c r="J9456">
        <v>-1</v>
      </c>
      <c r="K9456">
        <v>-1</v>
      </c>
      <c r="L9456">
        <v>-1</v>
      </c>
      <c r="M9456">
        <v>71983</v>
      </c>
      <c r="N9456">
        <v>71514</v>
      </c>
      <c r="O9456">
        <v>73274</v>
      </c>
      <c r="P9456">
        <v>3541</v>
      </c>
      <c r="Q9456">
        <v>3333</v>
      </c>
      <c r="R9456">
        <v>3333</v>
      </c>
      <c r="S9456">
        <v>4000</v>
      </c>
      <c r="T9456">
        <v>7000</v>
      </c>
      <c r="U9456">
        <v>3600</v>
      </c>
      <c r="V9456">
        <v>3333</v>
      </c>
      <c r="W9456">
        <v>3333</v>
      </c>
      <c r="X9456">
        <v>3110</v>
      </c>
      <c r="Y9456">
        <v>0</v>
      </c>
    </row>
    <row r="9457" spans="1:25" x14ac:dyDescent="0.35">
      <c r="A9457">
        <v>3636</v>
      </c>
      <c r="B9457">
        <v>270000</v>
      </c>
      <c r="C9457">
        <v>2</v>
      </c>
      <c r="D9457">
        <v>2</v>
      </c>
      <c r="E9457">
        <v>1</v>
      </c>
      <c r="F9457">
        <v>3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62599</v>
      </c>
      <c r="N9457">
        <v>59368</v>
      </c>
      <c r="O9457">
        <v>57856</v>
      </c>
      <c r="P9457">
        <v>49804</v>
      </c>
      <c r="Q9457">
        <v>47310</v>
      </c>
      <c r="R9457">
        <v>42812</v>
      </c>
      <c r="S9457">
        <v>5000</v>
      </c>
      <c r="T9457">
        <v>5000</v>
      </c>
      <c r="U9457">
        <v>5000</v>
      </c>
      <c r="V9457">
        <v>5000</v>
      </c>
      <c r="W9457">
        <v>5240</v>
      </c>
      <c r="X9457">
        <v>5000</v>
      </c>
      <c r="Y9457">
        <v>0</v>
      </c>
    </row>
    <row r="9458" spans="1:25" x14ac:dyDescent="0.35">
      <c r="A9458">
        <v>3637</v>
      </c>
      <c r="B9458">
        <v>50000</v>
      </c>
      <c r="C9458">
        <v>1</v>
      </c>
      <c r="D9458">
        <v>3</v>
      </c>
      <c r="E9458">
        <v>2</v>
      </c>
      <c r="F9458">
        <v>30</v>
      </c>
      <c r="G9458">
        <v>0</v>
      </c>
      <c r="H9458">
        <v>0</v>
      </c>
      <c r="I9458">
        <v>0</v>
      </c>
      <c r="J9458">
        <v>0</v>
      </c>
      <c r="K9458">
        <v>2</v>
      </c>
      <c r="L9458">
        <v>0</v>
      </c>
      <c r="M9458">
        <v>6615</v>
      </c>
      <c r="N9458">
        <v>7640</v>
      </c>
      <c r="O9458">
        <v>8649</v>
      </c>
      <c r="P9458">
        <v>9302</v>
      </c>
      <c r="Q9458">
        <v>9008</v>
      </c>
      <c r="R9458">
        <v>9188</v>
      </c>
      <c r="S9458">
        <v>1135</v>
      </c>
      <c r="T9458">
        <v>1144</v>
      </c>
      <c r="U9458">
        <v>797</v>
      </c>
      <c r="V9458">
        <v>0</v>
      </c>
      <c r="W9458">
        <v>329</v>
      </c>
      <c r="X9458">
        <v>490</v>
      </c>
      <c r="Y9458">
        <v>0</v>
      </c>
    </row>
    <row r="9459" spans="1:25" x14ac:dyDescent="0.35">
      <c r="A9459">
        <v>3639</v>
      </c>
      <c r="B9459">
        <v>140000</v>
      </c>
      <c r="C9459">
        <v>2</v>
      </c>
      <c r="D9459">
        <v>2</v>
      </c>
      <c r="E9459">
        <v>1</v>
      </c>
      <c r="F9459">
        <v>34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132541</v>
      </c>
      <c r="N9459">
        <v>136186</v>
      </c>
      <c r="O9459">
        <v>139418</v>
      </c>
      <c r="P9459">
        <v>140962</v>
      </c>
      <c r="Q9459">
        <v>137819</v>
      </c>
      <c r="R9459">
        <v>137094</v>
      </c>
      <c r="S9459">
        <v>7000</v>
      </c>
      <c r="T9459">
        <v>7000</v>
      </c>
      <c r="U9459">
        <v>5300</v>
      </c>
      <c r="V9459">
        <v>5300</v>
      </c>
      <c r="W9459">
        <v>10100</v>
      </c>
      <c r="X9459">
        <v>5400</v>
      </c>
      <c r="Y9459">
        <v>0</v>
      </c>
    </row>
    <row r="9460" spans="1:25" x14ac:dyDescent="0.35">
      <c r="A9460">
        <v>3640</v>
      </c>
      <c r="B9460" s="1">
        <v>100000</v>
      </c>
      <c r="C9460">
        <v>2</v>
      </c>
      <c r="D9460">
        <v>2</v>
      </c>
      <c r="E9460">
        <v>1</v>
      </c>
      <c r="F9460">
        <v>35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106229</v>
      </c>
      <c r="N9460">
        <v>98217</v>
      </c>
      <c r="O9460">
        <v>42482</v>
      </c>
      <c r="P9460">
        <v>43326</v>
      </c>
      <c r="Q9460">
        <v>44235</v>
      </c>
      <c r="R9460">
        <v>45498</v>
      </c>
      <c r="S9460">
        <v>3000</v>
      </c>
      <c r="T9460">
        <v>1707</v>
      </c>
      <c r="U9460">
        <v>1551</v>
      </c>
      <c r="V9460">
        <v>1607</v>
      </c>
      <c r="W9460">
        <v>2000</v>
      </c>
      <c r="X9460">
        <v>2000</v>
      </c>
      <c r="Y9460">
        <v>0</v>
      </c>
    </row>
    <row r="9461" spans="1:25" x14ac:dyDescent="0.35">
      <c r="A9461">
        <v>3641</v>
      </c>
      <c r="B9461">
        <v>50000</v>
      </c>
      <c r="C9461">
        <v>1</v>
      </c>
      <c r="D9461">
        <v>3</v>
      </c>
      <c r="E9461">
        <v>2</v>
      </c>
      <c r="F9461">
        <v>41</v>
      </c>
      <c r="G9461">
        <v>2</v>
      </c>
      <c r="H9461">
        <v>2</v>
      </c>
      <c r="I9461">
        <v>2</v>
      </c>
      <c r="J9461">
        <v>2</v>
      </c>
      <c r="K9461">
        <v>3</v>
      </c>
      <c r="L9461">
        <v>2</v>
      </c>
      <c r="M9461">
        <v>29368</v>
      </c>
      <c r="N9461">
        <v>28612</v>
      </c>
      <c r="O9461">
        <v>31623</v>
      </c>
      <c r="P9461">
        <v>33393</v>
      </c>
      <c r="Q9461">
        <v>32587</v>
      </c>
      <c r="R9461">
        <v>31914</v>
      </c>
      <c r="S9461">
        <v>0</v>
      </c>
      <c r="T9461">
        <v>3500</v>
      </c>
      <c r="U9461">
        <v>2589</v>
      </c>
      <c r="V9461">
        <v>0</v>
      </c>
      <c r="W9461">
        <v>0</v>
      </c>
      <c r="X9461">
        <v>1332</v>
      </c>
      <c r="Y9461">
        <v>0</v>
      </c>
    </row>
    <row r="9462" spans="1:25" x14ac:dyDescent="0.35">
      <c r="A9462">
        <v>3642</v>
      </c>
      <c r="B9462" s="1">
        <v>500000</v>
      </c>
      <c r="C9462">
        <v>1</v>
      </c>
      <c r="D9462">
        <v>1</v>
      </c>
      <c r="E9462">
        <v>2</v>
      </c>
      <c r="F9462">
        <v>37</v>
      </c>
      <c r="G9462">
        <v>-1</v>
      </c>
      <c r="H9462">
        <v>0</v>
      </c>
      <c r="I9462">
        <v>0</v>
      </c>
      <c r="J9462">
        <v>0</v>
      </c>
      <c r="K9462">
        <v>-1</v>
      </c>
      <c r="L9462">
        <v>-1</v>
      </c>
      <c r="M9462">
        <v>27181</v>
      </c>
      <c r="N9462">
        <v>12525</v>
      </c>
      <c r="O9462">
        <v>7218</v>
      </c>
      <c r="P9462">
        <v>2183</v>
      </c>
      <c r="Q9462">
        <v>6371</v>
      </c>
      <c r="R9462">
        <v>5208</v>
      </c>
      <c r="S9462">
        <v>7254</v>
      </c>
      <c r="T9462">
        <v>2208</v>
      </c>
      <c r="U9462">
        <v>11</v>
      </c>
      <c r="V9462">
        <v>6402</v>
      </c>
      <c r="W9462">
        <v>5234</v>
      </c>
      <c r="X9462">
        <v>2899</v>
      </c>
      <c r="Y9462">
        <v>0</v>
      </c>
    </row>
    <row r="9463" spans="1:25" x14ac:dyDescent="0.35">
      <c r="A9463">
        <v>3643</v>
      </c>
      <c r="B9463">
        <v>80000</v>
      </c>
      <c r="C9463">
        <v>1</v>
      </c>
      <c r="D9463">
        <v>2</v>
      </c>
      <c r="E9463">
        <v>1</v>
      </c>
      <c r="F9463">
        <v>35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78507</v>
      </c>
      <c r="N9463">
        <v>80327</v>
      </c>
      <c r="O9463">
        <v>80125</v>
      </c>
      <c r="P9463">
        <v>28345</v>
      </c>
      <c r="Q9463">
        <v>28938</v>
      </c>
      <c r="R9463">
        <v>29665</v>
      </c>
      <c r="S9463">
        <v>3085</v>
      </c>
      <c r="T9463">
        <v>2969</v>
      </c>
      <c r="U9463">
        <v>1007</v>
      </c>
      <c r="V9463">
        <v>1042</v>
      </c>
      <c r="W9463">
        <v>1200</v>
      </c>
      <c r="X9463">
        <v>1501</v>
      </c>
      <c r="Y9463">
        <v>0</v>
      </c>
    </row>
    <row r="9464" spans="1:25" x14ac:dyDescent="0.35">
      <c r="A9464">
        <v>3645</v>
      </c>
      <c r="B9464">
        <v>30000</v>
      </c>
      <c r="C9464">
        <v>1</v>
      </c>
      <c r="D9464">
        <v>2</v>
      </c>
      <c r="E9464">
        <v>1</v>
      </c>
      <c r="F9464">
        <v>34</v>
      </c>
      <c r="G9464">
        <v>2</v>
      </c>
      <c r="H9464">
        <v>0</v>
      </c>
      <c r="I9464">
        <v>0</v>
      </c>
      <c r="J9464">
        <v>0</v>
      </c>
      <c r="K9464">
        <v>0</v>
      </c>
      <c r="L9464">
        <v>2</v>
      </c>
      <c r="M9464">
        <v>27358</v>
      </c>
      <c r="N9464">
        <v>25652</v>
      </c>
      <c r="O9464">
        <v>26723</v>
      </c>
      <c r="P9464">
        <v>27104</v>
      </c>
      <c r="Q9464">
        <v>28616</v>
      </c>
      <c r="R9464">
        <v>29102</v>
      </c>
      <c r="S9464">
        <v>1750</v>
      </c>
      <c r="T9464">
        <v>1800</v>
      </c>
      <c r="U9464">
        <v>1118</v>
      </c>
      <c r="V9464">
        <v>2100</v>
      </c>
      <c r="W9464">
        <v>1100</v>
      </c>
      <c r="X9464">
        <v>0</v>
      </c>
      <c r="Y9464">
        <v>0</v>
      </c>
    </row>
    <row r="9465" spans="1:25" x14ac:dyDescent="0.35">
      <c r="A9465">
        <v>3646</v>
      </c>
      <c r="B9465">
        <v>240000</v>
      </c>
      <c r="C9465">
        <v>1</v>
      </c>
      <c r="D9465">
        <v>2</v>
      </c>
      <c r="E9465">
        <v>2</v>
      </c>
      <c r="F9465">
        <v>26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0</v>
      </c>
      <c r="M9465">
        <v>161766</v>
      </c>
      <c r="N9465">
        <v>166147</v>
      </c>
      <c r="O9465">
        <v>169882</v>
      </c>
      <c r="P9465">
        <v>173246</v>
      </c>
      <c r="Q9465">
        <v>177112</v>
      </c>
      <c r="R9465">
        <v>187951</v>
      </c>
      <c r="S9465">
        <v>7000</v>
      </c>
      <c r="T9465">
        <v>6500</v>
      </c>
      <c r="U9465">
        <v>6183</v>
      </c>
      <c r="V9465">
        <v>6640</v>
      </c>
      <c r="W9465">
        <v>14000</v>
      </c>
      <c r="X9465">
        <v>0</v>
      </c>
      <c r="Y9465">
        <v>0</v>
      </c>
    </row>
    <row r="9466" spans="1:25" x14ac:dyDescent="0.35">
      <c r="A9466">
        <v>3647</v>
      </c>
      <c r="B9466">
        <v>220000</v>
      </c>
      <c r="C9466">
        <v>1</v>
      </c>
      <c r="D9466">
        <v>3</v>
      </c>
      <c r="E9466">
        <v>1</v>
      </c>
      <c r="F9466">
        <v>41</v>
      </c>
      <c r="G9466">
        <v>-2</v>
      </c>
      <c r="H9466">
        <v>-2</v>
      </c>
      <c r="I9466">
        <v>-2</v>
      </c>
      <c r="J9466">
        <v>-2</v>
      </c>
      <c r="K9466">
        <v>-2</v>
      </c>
      <c r="L9466">
        <v>-2</v>
      </c>
      <c r="M9466">
        <v>10804</v>
      </c>
      <c r="N9466">
        <v>34407</v>
      </c>
      <c r="O9466">
        <v>14510</v>
      </c>
      <c r="P9466">
        <v>7229</v>
      </c>
      <c r="Q9466">
        <v>12806</v>
      </c>
      <c r="R9466">
        <v>35433</v>
      </c>
      <c r="S9466">
        <v>34415</v>
      </c>
      <c r="T9466">
        <v>14565</v>
      </c>
      <c r="U9466">
        <v>7229</v>
      </c>
      <c r="V9466">
        <v>12806</v>
      </c>
      <c r="W9466">
        <v>35433</v>
      </c>
      <c r="X9466">
        <v>11405</v>
      </c>
      <c r="Y9466">
        <v>0</v>
      </c>
    </row>
    <row r="9467" spans="1:25" x14ac:dyDescent="0.35">
      <c r="A9467">
        <v>3648</v>
      </c>
      <c r="B9467">
        <v>320000</v>
      </c>
      <c r="C9467">
        <v>1</v>
      </c>
      <c r="D9467">
        <v>2</v>
      </c>
      <c r="E9467">
        <v>1</v>
      </c>
      <c r="F9467">
        <v>32</v>
      </c>
      <c r="G9467">
        <v>-1</v>
      </c>
      <c r="H9467">
        <v>-1</v>
      </c>
      <c r="I9467">
        <v>-1</v>
      </c>
      <c r="J9467">
        <v>-1</v>
      </c>
      <c r="K9467">
        <v>0</v>
      </c>
      <c r="L9467">
        <v>0</v>
      </c>
      <c r="M9467">
        <v>6443</v>
      </c>
      <c r="N9467">
        <v>443</v>
      </c>
      <c r="O9467">
        <v>-1327</v>
      </c>
      <c r="P9467">
        <v>28484</v>
      </c>
      <c r="Q9467">
        <v>47711</v>
      </c>
      <c r="R9467">
        <v>34755</v>
      </c>
      <c r="S9467">
        <v>451</v>
      </c>
      <c r="T9467">
        <v>0</v>
      </c>
      <c r="U9467">
        <v>29811</v>
      </c>
      <c r="V9467">
        <v>20000</v>
      </c>
      <c r="W9467">
        <v>2386</v>
      </c>
      <c r="X9467">
        <v>462</v>
      </c>
      <c r="Y9467">
        <v>0</v>
      </c>
    </row>
    <row r="9468" spans="1:25" x14ac:dyDescent="0.35">
      <c r="A9468">
        <v>3649</v>
      </c>
      <c r="B9468">
        <v>230000</v>
      </c>
      <c r="C9468">
        <v>2</v>
      </c>
      <c r="D9468">
        <v>2</v>
      </c>
      <c r="E9468">
        <v>1</v>
      </c>
      <c r="F9468">
        <v>36</v>
      </c>
      <c r="G9468">
        <v>0</v>
      </c>
      <c r="H9468">
        <v>0</v>
      </c>
      <c r="I9468">
        <v>-1</v>
      </c>
      <c r="J9468">
        <v>2</v>
      </c>
      <c r="K9468">
        <v>-1</v>
      </c>
      <c r="L9468">
        <v>2</v>
      </c>
      <c r="M9468">
        <v>52689</v>
      </c>
      <c r="N9468">
        <v>0</v>
      </c>
      <c r="O9468">
        <v>150</v>
      </c>
      <c r="P9468">
        <v>150</v>
      </c>
      <c r="Q9468">
        <v>921</v>
      </c>
      <c r="R9468">
        <v>771</v>
      </c>
      <c r="S9468">
        <v>0</v>
      </c>
      <c r="T9468">
        <v>150</v>
      </c>
      <c r="U9468">
        <v>0</v>
      </c>
      <c r="V9468">
        <v>921</v>
      </c>
      <c r="W9468">
        <v>0</v>
      </c>
      <c r="X9468">
        <v>51362</v>
      </c>
      <c r="Y9468">
        <v>0</v>
      </c>
    </row>
    <row r="9469" spans="1:25" x14ac:dyDescent="0.35">
      <c r="A9469">
        <v>3650</v>
      </c>
      <c r="B9469">
        <v>20000</v>
      </c>
      <c r="C9469">
        <v>1</v>
      </c>
      <c r="D9469">
        <v>3</v>
      </c>
      <c r="E9469">
        <v>2</v>
      </c>
      <c r="F9469">
        <v>44</v>
      </c>
      <c r="G9469">
        <v>-1</v>
      </c>
      <c r="H9469">
        <v>2</v>
      </c>
      <c r="I9469">
        <v>-1</v>
      </c>
      <c r="J9469">
        <v>-1</v>
      </c>
      <c r="K9469">
        <v>-1</v>
      </c>
      <c r="L9469">
        <v>-1</v>
      </c>
      <c r="M9469">
        <v>780</v>
      </c>
      <c r="N9469">
        <v>390</v>
      </c>
      <c r="O9469">
        <v>390</v>
      </c>
      <c r="P9469">
        <v>390</v>
      </c>
      <c r="Q9469">
        <v>390</v>
      </c>
      <c r="R9469">
        <v>0</v>
      </c>
      <c r="S9469">
        <v>0</v>
      </c>
      <c r="T9469">
        <v>390</v>
      </c>
      <c r="U9469">
        <v>390</v>
      </c>
      <c r="V9469">
        <v>390</v>
      </c>
      <c r="W9469">
        <v>0</v>
      </c>
      <c r="X9469">
        <v>780</v>
      </c>
      <c r="Y9469">
        <v>0</v>
      </c>
    </row>
    <row r="9470" spans="1:25" x14ac:dyDescent="0.35">
      <c r="A9470">
        <v>3651</v>
      </c>
      <c r="B9470">
        <v>280000</v>
      </c>
      <c r="C9470">
        <v>2</v>
      </c>
      <c r="D9470">
        <v>2</v>
      </c>
      <c r="E9470">
        <v>1</v>
      </c>
      <c r="F9470">
        <v>34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0</v>
      </c>
      <c r="M9470">
        <v>82691</v>
      </c>
      <c r="N9470">
        <v>75867</v>
      </c>
      <c r="O9470">
        <v>76835</v>
      </c>
      <c r="P9470">
        <v>70722</v>
      </c>
      <c r="Q9470">
        <v>60694</v>
      </c>
      <c r="R9470">
        <v>62032</v>
      </c>
      <c r="S9470">
        <v>3500</v>
      </c>
      <c r="T9470">
        <v>3200</v>
      </c>
      <c r="U9470">
        <v>2500</v>
      </c>
      <c r="V9470">
        <v>2400</v>
      </c>
      <c r="W9470">
        <v>2500</v>
      </c>
      <c r="X9470">
        <v>2500</v>
      </c>
      <c r="Y9470">
        <v>0</v>
      </c>
    </row>
    <row r="9471" spans="1:25" x14ac:dyDescent="0.35">
      <c r="A9471">
        <v>3652</v>
      </c>
      <c r="B9471">
        <v>110000</v>
      </c>
      <c r="C9471">
        <v>1</v>
      </c>
      <c r="D9471">
        <v>2</v>
      </c>
      <c r="E9471">
        <v>1</v>
      </c>
      <c r="F9471">
        <v>44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0</v>
      </c>
      <c r="M9471">
        <v>111188</v>
      </c>
      <c r="N9471">
        <v>109512</v>
      </c>
      <c r="O9471">
        <v>108727</v>
      </c>
      <c r="P9471">
        <v>107381</v>
      </c>
      <c r="Q9471">
        <v>106831</v>
      </c>
      <c r="R9471">
        <v>108305</v>
      </c>
      <c r="S9471">
        <v>6010</v>
      </c>
      <c r="T9471">
        <v>5507</v>
      </c>
      <c r="U9471">
        <v>4500</v>
      </c>
      <c r="V9471">
        <v>4502</v>
      </c>
      <c r="W9471">
        <v>4200</v>
      </c>
      <c r="X9471">
        <v>4500</v>
      </c>
      <c r="Y9471">
        <v>0</v>
      </c>
    </row>
    <row r="9472" spans="1:25" x14ac:dyDescent="0.35">
      <c r="A9472">
        <v>3653</v>
      </c>
      <c r="B9472">
        <v>180000</v>
      </c>
      <c r="C9472">
        <v>2</v>
      </c>
      <c r="D9472">
        <v>2</v>
      </c>
      <c r="E9472">
        <v>1</v>
      </c>
      <c r="F9472">
        <v>26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0</v>
      </c>
      <c r="M9472">
        <v>186248</v>
      </c>
      <c r="N9472">
        <v>178001</v>
      </c>
      <c r="O9472">
        <v>145248</v>
      </c>
      <c r="P9472">
        <v>58142</v>
      </c>
      <c r="Q9472">
        <v>22312</v>
      </c>
      <c r="R9472">
        <v>7340</v>
      </c>
      <c r="S9472">
        <v>18000</v>
      </c>
      <c r="T9472">
        <v>5044</v>
      </c>
      <c r="U9472">
        <v>6506</v>
      </c>
      <c r="V9472">
        <v>500</v>
      </c>
      <c r="W9472">
        <v>500</v>
      </c>
      <c r="X9472">
        <v>2000</v>
      </c>
      <c r="Y9472">
        <v>0</v>
      </c>
    </row>
    <row r="9473" spans="1:25" x14ac:dyDescent="0.35">
      <c r="A9473">
        <v>3654</v>
      </c>
      <c r="B9473" s="1">
        <v>100000</v>
      </c>
      <c r="C9473">
        <v>1</v>
      </c>
      <c r="D9473">
        <v>3</v>
      </c>
      <c r="E9473">
        <v>1</v>
      </c>
      <c r="F9473">
        <v>51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0</v>
      </c>
      <c r="M9473">
        <v>93970</v>
      </c>
      <c r="N9473">
        <v>93752</v>
      </c>
      <c r="O9473">
        <v>92293</v>
      </c>
      <c r="P9473">
        <v>92434</v>
      </c>
      <c r="Q9473">
        <v>95478</v>
      </c>
      <c r="R9473">
        <v>40514</v>
      </c>
      <c r="S9473">
        <v>3799</v>
      </c>
      <c r="T9473">
        <v>3269</v>
      </c>
      <c r="U9473">
        <v>3407</v>
      </c>
      <c r="V9473">
        <v>5024</v>
      </c>
      <c r="W9473">
        <v>5056</v>
      </c>
      <c r="X9473">
        <v>5135</v>
      </c>
      <c r="Y9473">
        <v>0</v>
      </c>
    </row>
    <row r="9474" spans="1:25" x14ac:dyDescent="0.35">
      <c r="A9474">
        <v>3655</v>
      </c>
      <c r="B9474">
        <v>80000</v>
      </c>
      <c r="C9474">
        <v>1</v>
      </c>
      <c r="D9474">
        <v>2</v>
      </c>
      <c r="E9474">
        <v>1</v>
      </c>
      <c r="F9474">
        <v>37</v>
      </c>
      <c r="G9474">
        <v>0</v>
      </c>
      <c r="H9474">
        <v>0</v>
      </c>
      <c r="I9474">
        <v>-1</v>
      </c>
      <c r="J9474">
        <v>-1</v>
      </c>
      <c r="K9474">
        <v>0</v>
      </c>
      <c r="L9474">
        <v>0</v>
      </c>
      <c r="M9474">
        <v>43311</v>
      </c>
      <c r="N9474">
        <v>16348</v>
      </c>
      <c r="O9474">
        <v>9360</v>
      </c>
      <c r="P9474">
        <v>6295</v>
      </c>
      <c r="Q9474">
        <v>14844</v>
      </c>
      <c r="R9474">
        <v>29065</v>
      </c>
      <c r="S9474">
        <v>5377</v>
      </c>
      <c r="T9474">
        <v>9383</v>
      </c>
      <c r="U9474">
        <v>6295</v>
      </c>
      <c r="V9474">
        <v>10018</v>
      </c>
      <c r="W9474">
        <v>21939</v>
      </c>
      <c r="X9474">
        <v>5002</v>
      </c>
      <c r="Y9474">
        <v>0</v>
      </c>
    </row>
    <row r="9475" spans="1:25" x14ac:dyDescent="0.35">
      <c r="A9475">
        <v>3656</v>
      </c>
      <c r="B9475">
        <v>260000</v>
      </c>
      <c r="C9475">
        <v>2</v>
      </c>
      <c r="D9475">
        <v>3</v>
      </c>
      <c r="E9475">
        <v>2</v>
      </c>
      <c r="F9475">
        <v>30</v>
      </c>
      <c r="G9475">
        <v>-1</v>
      </c>
      <c r="H9475">
        <v>-1</v>
      </c>
      <c r="I9475">
        <v>-1</v>
      </c>
      <c r="J9475">
        <v>-1</v>
      </c>
      <c r="K9475">
        <v>-1</v>
      </c>
      <c r="L9475">
        <v>-1</v>
      </c>
      <c r="M9475">
        <v>1264</v>
      </c>
      <c r="N9475">
        <v>6894</v>
      </c>
      <c r="O9475">
        <v>2917</v>
      </c>
      <c r="P9475">
        <v>-70</v>
      </c>
      <c r="Q9475">
        <v>2300</v>
      </c>
      <c r="R9475">
        <v>2784</v>
      </c>
      <c r="S9475">
        <v>6894</v>
      </c>
      <c r="T9475">
        <v>2917</v>
      </c>
      <c r="U9475">
        <v>0</v>
      </c>
      <c r="V9475">
        <v>2784</v>
      </c>
      <c r="W9475">
        <v>5568</v>
      </c>
      <c r="X9475">
        <v>1714</v>
      </c>
      <c r="Y9475">
        <v>0</v>
      </c>
    </row>
    <row r="9476" spans="1:25" x14ac:dyDescent="0.35">
      <c r="A9476">
        <v>3657</v>
      </c>
      <c r="B9476">
        <v>110000</v>
      </c>
      <c r="C9476">
        <v>2</v>
      </c>
      <c r="D9476">
        <v>2</v>
      </c>
      <c r="E9476">
        <v>2</v>
      </c>
      <c r="F9476">
        <v>25</v>
      </c>
      <c r="G9476">
        <v>2</v>
      </c>
      <c r="H9476">
        <v>2</v>
      </c>
      <c r="I9476">
        <v>2</v>
      </c>
      <c r="J9476">
        <v>2</v>
      </c>
      <c r="K9476">
        <v>2</v>
      </c>
      <c r="L9476">
        <v>0</v>
      </c>
      <c r="M9476">
        <v>111483</v>
      </c>
      <c r="N9476">
        <v>114125</v>
      </c>
      <c r="O9476">
        <v>114087</v>
      </c>
      <c r="P9476">
        <v>113879</v>
      </c>
      <c r="Q9476">
        <v>112268</v>
      </c>
      <c r="R9476">
        <v>107423</v>
      </c>
      <c r="S9476">
        <v>5900</v>
      </c>
      <c r="T9476">
        <v>3500</v>
      </c>
      <c r="U9476">
        <v>3400</v>
      </c>
      <c r="V9476">
        <v>0</v>
      </c>
      <c r="W9476">
        <v>4000</v>
      </c>
      <c r="X9476">
        <v>4000</v>
      </c>
      <c r="Y9476">
        <v>0</v>
      </c>
    </row>
    <row r="9477" spans="1:25" x14ac:dyDescent="0.35">
      <c r="A9477">
        <v>3658</v>
      </c>
      <c r="B9477">
        <v>150000</v>
      </c>
      <c r="C9477">
        <v>2</v>
      </c>
      <c r="D9477">
        <v>2</v>
      </c>
      <c r="E9477">
        <v>1</v>
      </c>
      <c r="F9477">
        <v>31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0</v>
      </c>
      <c r="M9477">
        <v>104014</v>
      </c>
      <c r="N9477">
        <v>108229</v>
      </c>
      <c r="O9477">
        <v>109374</v>
      </c>
      <c r="P9477">
        <v>111279</v>
      </c>
      <c r="Q9477">
        <v>125353</v>
      </c>
      <c r="R9477">
        <v>126913</v>
      </c>
      <c r="S9477">
        <v>5500</v>
      </c>
      <c r="T9477">
        <v>4005</v>
      </c>
      <c r="U9477">
        <v>3241</v>
      </c>
      <c r="V9477">
        <v>15500</v>
      </c>
      <c r="W9477">
        <v>4000</v>
      </c>
      <c r="X9477">
        <v>3568</v>
      </c>
      <c r="Y9477">
        <v>0</v>
      </c>
    </row>
    <row r="9478" spans="1:25" x14ac:dyDescent="0.35">
      <c r="A9478">
        <v>3659</v>
      </c>
      <c r="B9478">
        <v>180000</v>
      </c>
      <c r="C9478">
        <v>2</v>
      </c>
      <c r="D9478">
        <v>2</v>
      </c>
      <c r="E9478">
        <v>2</v>
      </c>
      <c r="F9478">
        <v>35</v>
      </c>
      <c r="G9478">
        <v>-1</v>
      </c>
      <c r="H9478">
        <v>-1</v>
      </c>
      <c r="I9478">
        <v>-1</v>
      </c>
      <c r="J9478">
        <v>-1</v>
      </c>
      <c r="K9478">
        <v>-1</v>
      </c>
      <c r="L9478">
        <v>0</v>
      </c>
      <c r="M9478">
        <v>15288</v>
      </c>
      <c r="N9478">
        <v>4194</v>
      </c>
      <c r="O9478">
        <v>1300</v>
      </c>
      <c r="P9478">
        <v>0</v>
      </c>
      <c r="Q9478">
        <v>4689</v>
      </c>
      <c r="R9478">
        <v>4689</v>
      </c>
      <c r="S9478">
        <v>4194</v>
      </c>
      <c r="T9478">
        <v>1300</v>
      </c>
      <c r="U9478">
        <v>0</v>
      </c>
      <c r="V9478">
        <v>4689</v>
      </c>
      <c r="W9478">
        <v>0</v>
      </c>
      <c r="X9478">
        <v>1582</v>
      </c>
      <c r="Y9478">
        <v>0</v>
      </c>
    </row>
    <row r="9479" spans="1:25" x14ac:dyDescent="0.35">
      <c r="A9479">
        <v>3660</v>
      </c>
      <c r="B9479">
        <v>230000</v>
      </c>
      <c r="C9479">
        <v>2</v>
      </c>
      <c r="D9479">
        <v>2</v>
      </c>
      <c r="E9479">
        <v>1</v>
      </c>
      <c r="F9479">
        <v>28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0</v>
      </c>
      <c r="M9479">
        <v>53542</v>
      </c>
      <c r="N9479">
        <v>79186</v>
      </c>
      <c r="O9479">
        <v>49984</v>
      </c>
      <c r="P9479">
        <v>35526</v>
      </c>
      <c r="Q9479">
        <v>24540</v>
      </c>
      <c r="R9479">
        <v>16038</v>
      </c>
      <c r="S9479">
        <v>36000</v>
      </c>
      <c r="T9479">
        <v>1222</v>
      </c>
      <c r="U9479">
        <v>7510</v>
      </c>
      <c r="V9479">
        <v>491</v>
      </c>
      <c r="W9479">
        <v>6600</v>
      </c>
      <c r="X9479">
        <v>0</v>
      </c>
      <c r="Y9479">
        <v>0</v>
      </c>
    </row>
    <row r="9480" spans="1:25" x14ac:dyDescent="0.35">
      <c r="A9480">
        <v>3661</v>
      </c>
      <c r="B9480" s="1">
        <v>500000</v>
      </c>
      <c r="C9480">
        <v>2</v>
      </c>
      <c r="D9480">
        <v>1</v>
      </c>
      <c r="E9480">
        <v>2</v>
      </c>
      <c r="F9480">
        <v>27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73798</v>
      </c>
      <c r="N9480">
        <v>74781</v>
      </c>
      <c r="O9480">
        <v>75559</v>
      </c>
      <c r="P9480">
        <v>76426</v>
      </c>
      <c r="Q9480">
        <v>56197</v>
      </c>
      <c r="R9480">
        <v>42998</v>
      </c>
      <c r="S9480">
        <v>4794</v>
      </c>
      <c r="T9480">
        <v>5560</v>
      </c>
      <c r="U9480">
        <v>2426</v>
      </c>
      <c r="V9480">
        <v>3521</v>
      </c>
      <c r="W9480">
        <v>1641</v>
      </c>
      <c r="X9480">
        <v>913</v>
      </c>
      <c r="Y9480">
        <v>0</v>
      </c>
    </row>
    <row r="9481" spans="1:25" x14ac:dyDescent="0.35">
      <c r="A9481">
        <v>3662</v>
      </c>
      <c r="B9481" s="1">
        <v>300000</v>
      </c>
      <c r="C9481">
        <v>1</v>
      </c>
      <c r="D9481">
        <v>2</v>
      </c>
      <c r="E9481">
        <v>2</v>
      </c>
      <c r="F9481">
        <v>30</v>
      </c>
      <c r="G9481">
        <v>0</v>
      </c>
      <c r="H9481">
        <v>0</v>
      </c>
      <c r="I9481">
        <v>-1</v>
      </c>
      <c r="J9481">
        <v>0</v>
      </c>
      <c r="K9481">
        <v>0</v>
      </c>
      <c r="L9481">
        <v>0</v>
      </c>
      <c r="M9481">
        <v>1485</v>
      </c>
      <c r="N9481">
        <v>-9</v>
      </c>
      <c r="O9481">
        <v>11970</v>
      </c>
      <c r="P9481">
        <v>10292</v>
      </c>
      <c r="Q9481">
        <v>10116</v>
      </c>
      <c r="R9481">
        <v>829</v>
      </c>
      <c r="S9481">
        <v>0</v>
      </c>
      <c r="T9481">
        <v>11979</v>
      </c>
      <c r="U9481">
        <v>206</v>
      </c>
      <c r="V9481">
        <v>10</v>
      </c>
      <c r="W9481">
        <v>4</v>
      </c>
      <c r="X9481">
        <v>11591</v>
      </c>
      <c r="Y9481">
        <v>0</v>
      </c>
    </row>
    <row r="9482" spans="1:25" x14ac:dyDescent="0.35">
      <c r="A9482">
        <v>3663</v>
      </c>
      <c r="B9482">
        <v>180000</v>
      </c>
      <c r="C9482">
        <v>2</v>
      </c>
      <c r="D9482">
        <v>2</v>
      </c>
      <c r="E9482">
        <v>2</v>
      </c>
      <c r="F9482">
        <v>31</v>
      </c>
      <c r="G9482">
        <v>-1</v>
      </c>
      <c r="H9482">
        <v>-1</v>
      </c>
      <c r="I9482">
        <v>-1</v>
      </c>
      <c r="J9482">
        <v>-1</v>
      </c>
      <c r="K9482">
        <v>-1</v>
      </c>
      <c r="L9482">
        <v>0</v>
      </c>
      <c r="M9482">
        <v>326</v>
      </c>
      <c r="N9482">
        <v>326</v>
      </c>
      <c r="O9482">
        <v>326</v>
      </c>
      <c r="P9482">
        <v>326</v>
      </c>
      <c r="Q9482">
        <v>76465</v>
      </c>
      <c r="R9482">
        <v>79695</v>
      </c>
      <c r="S9482">
        <v>326</v>
      </c>
      <c r="T9482">
        <v>326</v>
      </c>
      <c r="U9482">
        <v>326</v>
      </c>
      <c r="V9482">
        <v>76465</v>
      </c>
      <c r="W9482">
        <v>5000</v>
      </c>
      <c r="X9482">
        <v>5000</v>
      </c>
      <c r="Y9482">
        <v>0</v>
      </c>
    </row>
    <row r="9483" spans="1:25" x14ac:dyDescent="0.35">
      <c r="A9483">
        <v>3665</v>
      </c>
      <c r="B9483">
        <v>110000</v>
      </c>
      <c r="C9483">
        <v>2</v>
      </c>
      <c r="D9483">
        <v>3</v>
      </c>
      <c r="E9483">
        <v>2</v>
      </c>
      <c r="F9483">
        <v>29</v>
      </c>
      <c r="G9483">
        <v>1</v>
      </c>
      <c r="H9483">
        <v>2</v>
      </c>
      <c r="I9483">
        <v>2</v>
      </c>
      <c r="J9483">
        <v>2</v>
      </c>
      <c r="K9483">
        <v>2</v>
      </c>
      <c r="L9483">
        <v>-1</v>
      </c>
      <c r="M9483">
        <v>6467</v>
      </c>
      <c r="N9483">
        <v>6920</v>
      </c>
      <c r="O9483">
        <v>6242</v>
      </c>
      <c r="P9483">
        <v>6712</v>
      </c>
      <c r="Q9483">
        <v>871</v>
      </c>
      <c r="R9483">
        <v>16391</v>
      </c>
      <c r="S9483">
        <v>1114</v>
      </c>
      <c r="T9483">
        <v>0</v>
      </c>
      <c r="U9483">
        <v>1000</v>
      </c>
      <c r="V9483">
        <v>0</v>
      </c>
      <c r="W9483">
        <v>16391</v>
      </c>
      <c r="X9483">
        <v>832</v>
      </c>
      <c r="Y9483">
        <v>0</v>
      </c>
    </row>
    <row r="9484" spans="1:25" x14ac:dyDescent="0.35">
      <c r="A9484">
        <v>3666</v>
      </c>
      <c r="B9484" s="1">
        <v>100000</v>
      </c>
      <c r="C9484">
        <v>2</v>
      </c>
      <c r="D9484">
        <v>2</v>
      </c>
      <c r="E9484">
        <v>1</v>
      </c>
      <c r="F9484">
        <v>28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36428</v>
      </c>
      <c r="N9484">
        <v>48850</v>
      </c>
      <c r="O9484">
        <v>20904</v>
      </c>
      <c r="P9484">
        <v>13955</v>
      </c>
      <c r="Q9484">
        <v>14573</v>
      </c>
      <c r="R9484">
        <v>16084</v>
      </c>
      <c r="S9484">
        <v>6000</v>
      </c>
      <c r="T9484">
        <v>5000</v>
      </c>
      <c r="U9484">
        <v>1000</v>
      </c>
      <c r="V9484">
        <v>4000</v>
      </c>
      <c r="W9484">
        <v>5000</v>
      </c>
      <c r="X9484">
        <v>8000</v>
      </c>
      <c r="Y9484">
        <v>0</v>
      </c>
    </row>
    <row r="9485" spans="1:25" x14ac:dyDescent="0.35">
      <c r="A9485">
        <v>3667</v>
      </c>
      <c r="B9485">
        <v>390000</v>
      </c>
      <c r="C9485">
        <v>1</v>
      </c>
      <c r="D9485">
        <v>1</v>
      </c>
      <c r="E9485">
        <v>2</v>
      </c>
      <c r="F9485">
        <v>31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0</v>
      </c>
      <c r="M9485">
        <v>381453</v>
      </c>
      <c r="N9485">
        <v>375926</v>
      </c>
      <c r="O9485">
        <v>363787</v>
      </c>
      <c r="P9485">
        <v>291427</v>
      </c>
      <c r="Q9485">
        <v>260026</v>
      </c>
      <c r="R9485">
        <v>178599</v>
      </c>
      <c r="S9485">
        <v>15024</v>
      </c>
      <c r="T9485">
        <v>30002</v>
      </c>
      <c r="U9485">
        <v>15052</v>
      </c>
      <c r="V9485">
        <v>10507</v>
      </c>
      <c r="W9485">
        <v>25001</v>
      </c>
      <c r="X9485">
        <v>25082</v>
      </c>
      <c r="Y9485">
        <v>0</v>
      </c>
    </row>
    <row r="9486" spans="1:25" x14ac:dyDescent="0.35">
      <c r="A9486">
        <v>3668</v>
      </c>
      <c r="B9486">
        <v>180000</v>
      </c>
      <c r="C9486">
        <v>2</v>
      </c>
      <c r="D9486">
        <v>6</v>
      </c>
      <c r="E9486">
        <v>1</v>
      </c>
      <c r="F9486">
        <v>35</v>
      </c>
      <c r="G9486">
        <v>0</v>
      </c>
      <c r="H9486">
        <v>0</v>
      </c>
      <c r="I9486">
        <v>0</v>
      </c>
      <c r="J9486">
        <v>0</v>
      </c>
      <c r="K9486">
        <v>0</v>
      </c>
      <c r="L9486">
        <v>-2</v>
      </c>
      <c r="M9486">
        <v>29197</v>
      </c>
      <c r="N9486">
        <v>30719</v>
      </c>
      <c r="O9486">
        <v>31500</v>
      </c>
      <c r="P9486">
        <v>31939</v>
      </c>
      <c r="Q9486">
        <v>0</v>
      </c>
      <c r="R9486">
        <v>0</v>
      </c>
      <c r="S9486">
        <v>2000</v>
      </c>
      <c r="T9486">
        <v>1400</v>
      </c>
      <c r="U9486">
        <v>639</v>
      </c>
      <c r="V9486">
        <v>0</v>
      </c>
      <c r="W9486">
        <v>0</v>
      </c>
      <c r="X9486">
        <v>0</v>
      </c>
      <c r="Y9486">
        <v>0</v>
      </c>
    </row>
    <row r="9487" spans="1:25" x14ac:dyDescent="0.35">
      <c r="A9487">
        <v>3669</v>
      </c>
      <c r="B9487" s="1">
        <v>300000</v>
      </c>
      <c r="C9487">
        <v>2</v>
      </c>
      <c r="D9487">
        <v>3</v>
      </c>
      <c r="E9487">
        <v>1</v>
      </c>
      <c r="F9487">
        <v>37</v>
      </c>
      <c r="G9487">
        <v>1</v>
      </c>
      <c r="H9487">
        <v>2</v>
      </c>
      <c r="I9487">
        <v>2</v>
      </c>
      <c r="J9487">
        <v>-1</v>
      </c>
      <c r="K9487">
        <v>-1</v>
      </c>
      <c r="L9487">
        <v>-1</v>
      </c>
      <c r="M9487">
        <v>5975</v>
      </c>
      <c r="N9487">
        <v>5312</v>
      </c>
      <c r="O9487">
        <v>1896</v>
      </c>
      <c r="P9487">
        <v>1523</v>
      </c>
      <c r="Q9487">
        <v>2559</v>
      </c>
      <c r="R9487">
        <v>2881</v>
      </c>
      <c r="S9487">
        <v>1905</v>
      </c>
      <c r="T9487">
        <v>5</v>
      </c>
      <c r="U9487">
        <v>1527</v>
      </c>
      <c r="V9487">
        <v>2569</v>
      </c>
      <c r="W9487">
        <v>2889</v>
      </c>
      <c r="X9487">
        <v>2074</v>
      </c>
      <c r="Y9487">
        <v>0</v>
      </c>
    </row>
    <row r="9488" spans="1:25" x14ac:dyDescent="0.35">
      <c r="A9488">
        <v>3670</v>
      </c>
      <c r="B9488">
        <v>260000</v>
      </c>
      <c r="C9488">
        <v>2</v>
      </c>
      <c r="D9488">
        <v>1</v>
      </c>
      <c r="E9488">
        <v>2</v>
      </c>
      <c r="F9488">
        <v>36</v>
      </c>
      <c r="G9488">
        <v>-1</v>
      </c>
      <c r="H9488">
        <v>-1</v>
      </c>
      <c r="I9488">
        <v>-1</v>
      </c>
      <c r="J9488">
        <v>-1</v>
      </c>
      <c r="K9488">
        <v>-1</v>
      </c>
      <c r="L9488">
        <v>-1</v>
      </c>
      <c r="M9488">
        <v>7740</v>
      </c>
      <c r="N9488">
        <v>1445</v>
      </c>
      <c r="O9488">
        <v>782</v>
      </c>
      <c r="P9488">
        <v>790</v>
      </c>
      <c r="Q9488">
        <v>849</v>
      </c>
      <c r="R9488">
        <v>12319</v>
      </c>
      <c r="S9488">
        <v>1445</v>
      </c>
      <c r="T9488">
        <v>782</v>
      </c>
      <c r="U9488">
        <v>790</v>
      </c>
      <c r="V9488">
        <v>849</v>
      </c>
      <c r="W9488">
        <v>12319</v>
      </c>
      <c r="X9488">
        <v>7575</v>
      </c>
      <c r="Y9488">
        <v>0</v>
      </c>
    </row>
    <row r="9489" spans="1:25" x14ac:dyDescent="0.35">
      <c r="A9489">
        <v>3671</v>
      </c>
      <c r="B9489">
        <v>360000</v>
      </c>
      <c r="C9489">
        <v>2</v>
      </c>
      <c r="D9489">
        <v>2</v>
      </c>
      <c r="E9489">
        <v>2</v>
      </c>
      <c r="F9489">
        <v>29</v>
      </c>
      <c r="G9489">
        <v>1</v>
      </c>
      <c r="H9489">
        <v>-2</v>
      </c>
      <c r="I9489">
        <v>-2</v>
      </c>
      <c r="J9489">
        <v>-2</v>
      </c>
      <c r="K9489">
        <v>-2</v>
      </c>
      <c r="L9489">
        <v>-2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</row>
    <row r="9490" spans="1:25" x14ac:dyDescent="0.35">
      <c r="A9490">
        <v>3672</v>
      </c>
      <c r="B9490">
        <v>80000</v>
      </c>
      <c r="C9490">
        <v>2</v>
      </c>
      <c r="D9490">
        <v>2</v>
      </c>
      <c r="E9490">
        <v>2</v>
      </c>
      <c r="F9490">
        <v>26</v>
      </c>
      <c r="G9490">
        <v>0</v>
      </c>
      <c r="H9490">
        <v>-1</v>
      </c>
      <c r="I9490">
        <v>0</v>
      </c>
      <c r="J9490">
        <v>0</v>
      </c>
      <c r="K9490">
        <v>0</v>
      </c>
      <c r="L9490">
        <v>-1</v>
      </c>
      <c r="M9490">
        <v>509</v>
      </c>
      <c r="N9490">
        <v>437</v>
      </c>
      <c r="O9490">
        <v>3586</v>
      </c>
      <c r="P9490">
        <v>2248</v>
      </c>
      <c r="Q9490">
        <v>2222</v>
      </c>
      <c r="R9490">
        <v>4822</v>
      </c>
      <c r="S9490">
        <v>525</v>
      </c>
      <c r="T9490">
        <v>3519</v>
      </c>
      <c r="U9490">
        <v>2201</v>
      </c>
      <c r="V9490">
        <v>2203</v>
      </c>
      <c r="W9490">
        <v>8389</v>
      </c>
      <c r="X9490">
        <v>8048</v>
      </c>
      <c r="Y9490">
        <v>0</v>
      </c>
    </row>
    <row r="9491" spans="1:25" x14ac:dyDescent="0.35">
      <c r="A9491">
        <v>3675</v>
      </c>
      <c r="B9491">
        <v>210000</v>
      </c>
      <c r="C9491">
        <v>2</v>
      </c>
      <c r="D9491">
        <v>1</v>
      </c>
      <c r="E9491">
        <v>2</v>
      </c>
      <c r="F9491">
        <v>33</v>
      </c>
      <c r="G9491">
        <v>-1</v>
      </c>
      <c r="H9491">
        <v>-1</v>
      </c>
      <c r="I9491">
        <v>-1</v>
      </c>
      <c r="J9491">
        <v>-1</v>
      </c>
      <c r="K9491">
        <v>0</v>
      </c>
      <c r="L9491">
        <v>0</v>
      </c>
      <c r="M9491">
        <v>27042</v>
      </c>
      <c r="N9491">
        <v>0</v>
      </c>
      <c r="O9491">
        <v>188</v>
      </c>
      <c r="P9491">
        <v>16464</v>
      </c>
      <c r="Q9491">
        <v>13947</v>
      </c>
      <c r="R9491">
        <v>0</v>
      </c>
      <c r="S9491">
        <v>0</v>
      </c>
      <c r="T9491">
        <v>188</v>
      </c>
      <c r="U9491">
        <v>16476</v>
      </c>
      <c r="V9491">
        <v>0</v>
      </c>
      <c r="W9491">
        <v>0</v>
      </c>
      <c r="X9491">
        <v>0</v>
      </c>
      <c r="Y9491">
        <v>0</v>
      </c>
    </row>
    <row r="9492" spans="1:25" x14ac:dyDescent="0.35">
      <c r="A9492">
        <v>3676</v>
      </c>
      <c r="B9492">
        <v>10000</v>
      </c>
      <c r="C9492">
        <v>2</v>
      </c>
      <c r="D9492">
        <v>2</v>
      </c>
      <c r="E9492">
        <v>1</v>
      </c>
      <c r="F9492">
        <v>25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2</v>
      </c>
      <c r="M9492">
        <v>6991</v>
      </c>
      <c r="N9492">
        <v>8008</v>
      </c>
      <c r="O9492">
        <v>9018</v>
      </c>
      <c r="P9492">
        <v>9198</v>
      </c>
      <c r="Q9492">
        <v>9896</v>
      </c>
      <c r="R9492">
        <v>9703</v>
      </c>
      <c r="S9492">
        <v>1126</v>
      </c>
      <c r="T9492">
        <v>1136</v>
      </c>
      <c r="U9492">
        <v>316</v>
      </c>
      <c r="V9492">
        <v>833</v>
      </c>
      <c r="W9492">
        <v>100</v>
      </c>
      <c r="X9492">
        <v>292</v>
      </c>
      <c r="Y9492">
        <v>0</v>
      </c>
    </row>
    <row r="9493" spans="1:25" x14ac:dyDescent="0.35">
      <c r="A9493">
        <v>3677</v>
      </c>
      <c r="B9493">
        <v>150000</v>
      </c>
      <c r="C9493">
        <v>1</v>
      </c>
      <c r="D9493">
        <v>1</v>
      </c>
      <c r="E9493">
        <v>2</v>
      </c>
      <c r="F9493">
        <v>26</v>
      </c>
      <c r="G9493">
        <v>-1</v>
      </c>
      <c r="H9493">
        <v>-1</v>
      </c>
      <c r="I9493">
        <v>-1</v>
      </c>
      <c r="J9493">
        <v>-1</v>
      </c>
      <c r="K9493">
        <v>0</v>
      </c>
      <c r="L9493">
        <v>0</v>
      </c>
      <c r="M9493">
        <v>360</v>
      </c>
      <c r="N9493">
        <v>360</v>
      </c>
      <c r="O9493">
        <v>360</v>
      </c>
      <c r="P9493">
        <v>16133</v>
      </c>
      <c r="Q9493">
        <v>22309</v>
      </c>
      <c r="R9493">
        <v>22377</v>
      </c>
      <c r="S9493">
        <v>360</v>
      </c>
      <c r="T9493">
        <v>360</v>
      </c>
      <c r="U9493">
        <v>16133</v>
      </c>
      <c r="V9493">
        <v>7000</v>
      </c>
      <c r="W9493">
        <v>796</v>
      </c>
      <c r="X9493">
        <v>819</v>
      </c>
      <c r="Y9493">
        <v>0</v>
      </c>
    </row>
    <row r="9494" spans="1:25" x14ac:dyDescent="0.35">
      <c r="A9494">
        <v>3678</v>
      </c>
      <c r="B9494">
        <v>360000</v>
      </c>
      <c r="C9494">
        <v>1</v>
      </c>
      <c r="D9494">
        <v>3</v>
      </c>
      <c r="E9494">
        <v>1</v>
      </c>
      <c r="F9494">
        <v>37</v>
      </c>
      <c r="G9494">
        <v>-1</v>
      </c>
      <c r="H9494">
        <v>-1</v>
      </c>
      <c r="I9494">
        <v>-1</v>
      </c>
      <c r="J9494">
        <v>-1</v>
      </c>
      <c r="K9494">
        <v>-1</v>
      </c>
      <c r="L9494">
        <v>-1</v>
      </c>
      <c r="M9494">
        <v>390</v>
      </c>
      <c r="N9494">
        <v>390</v>
      </c>
      <c r="O9494">
        <v>390</v>
      </c>
      <c r="P9494">
        <v>390</v>
      </c>
      <c r="Q9494">
        <v>390</v>
      </c>
      <c r="R9494">
        <v>390</v>
      </c>
      <c r="S9494">
        <v>390</v>
      </c>
      <c r="T9494">
        <v>390</v>
      </c>
      <c r="U9494">
        <v>390</v>
      </c>
      <c r="V9494">
        <v>390</v>
      </c>
      <c r="W9494">
        <v>390</v>
      </c>
      <c r="X9494">
        <v>780</v>
      </c>
      <c r="Y9494">
        <v>0</v>
      </c>
    </row>
    <row r="9495" spans="1:25" x14ac:dyDescent="0.35">
      <c r="A9495">
        <v>3679</v>
      </c>
      <c r="B9495">
        <v>80000</v>
      </c>
      <c r="C9495">
        <v>2</v>
      </c>
      <c r="D9495">
        <v>2</v>
      </c>
      <c r="E9495">
        <v>2</v>
      </c>
      <c r="F9495">
        <v>42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-2</v>
      </c>
      <c r="M9495">
        <v>16959</v>
      </c>
      <c r="N9495">
        <v>17910</v>
      </c>
      <c r="O9495">
        <v>14919</v>
      </c>
      <c r="P9495">
        <v>15375</v>
      </c>
      <c r="Q9495">
        <v>-150</v>
      </c>
      <c r="R9495">
        <v>-150</v>
      </c>
      <c r="S9495">
        <v>1235</v>
      </c>
      <c r="T9495">
        <v>1369</v>
      </c>
      <c r="U9495">
        <v>825</v>
      </c>
      <c r="V9495">
        <v>0</v>
      </c>
      <c r="W9495">
        <v>0</v>
      </c>
      <c r="X9495">
        <v>0</v>
      </c>
      <c r="Y9495">
        <v>0</v>
      </c>
    </row>
    <row r="9496" spans="1:25" x14ac:dyDescent="0.35">
      <c r="A9496">
        <v>3680</v>
      </c>
      <c r="B9496">
        <v>130000</v>
      </c>
      <c r="C9496">
        <v>2</v>
      </c>
      <c r="D9496">
        <v>1</v>
      </c>
      <c r="E9496">
        <v>2</v>
      </c>
      <c r="F9496">
        <v>29</v>
      </c>
      <c r="G9496">
        <v>-1</v>
      </c>
      <c r="H9496">
        <v>-1</v>
      </c>
      <c r="I9496">
        <v>0</v>
      </c>
      <c r="J9496">
        <v>0</v>
      </c>
      <c r="K9496">
        <v>0</v>
      </c>
      <c r="L9496">
        <v>-1</v>
      </c>
      <c r="M9496">
        <v>13194</v>
      </c>
      <c r="N9496">
        <v>9403</v>
      </c>
      <c r="O9496">
        <v>15383</v>
      </c>
      <c r="P9496">
        <v>9189</v>
      </c>
      <c r="Q9496">
        <v>8499</v>
      </c>
      <c r="R9496">
        <v>1738</v>
      </c>
      <c r="S9496">
        <v>9403</v>
      </c>
      <c r="T9496">
        <v>10007</v>
      </c>
      <c r="U9496">
        <v>184</v>
      </c>
      <c r="V9496">
        <v>170</v>
      </c>
      <c r="W9496">
        <v>1738</v>
      </c>
      <c r="X9496">
        <v>5256</v>
      </c>
      <c r="Y9496">
        <v>0</v>
      </c>
    </row>
    <row r="9497" spans="1:25" x14ac:dyDescent="0.35">
      <c r="A9497">
        <v>3681</v>
      </c>
      <c r="B9497">
        <v>30000</v>
      </c>
      <c r="C9497">
        <v>1</v>
      </c>
      <c r="D9497">
        <v>1</v>
      </c>
      <c r="E9497">
        <v>2</v>
      </c>
      <c r="F9497">
        <v>36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9934</v>
      </c>
      <c r="N9497">
        <v>10305</v>
      </c>
      <c r="O9497">
        <v>1394</v>
      </c>
      <c r="P9497">
        <v>1594</v>
      </c>
      <c r="Q9497">
        <v>566</v>
      </c>
      <c r="R9497">
        <v>0</v>
      </c>
      <c r="S9497">
        <v>1000</v>
      </c>
      <c r="T9497">
        <v>1000</v>
      </c>
      <c r="U9497">
        <v>200</v>
      </c>
      <c r="V9497">
        <v>0</v>
      </c>
      <c r="W9497">
        <v>0</v>
      </c>
      <c r="X9497">
        <v>0</v>
      </c>
      <c r="Y9497">
        <v>0</v>
      </c>
    </row>
    <row r="9498" spans="1:25" x14ac:dyDescent="0.35">
      <c r="A9498">
        <v>3683</v>
      </c>
      <c r="B9498">
        <v>20000</v>
      </c>
      <c r="C9498">
        <v>2</v>
      </c>
      <c r="D9498">
        <v>2</v>
      </c>
      <c r="E9498">
        <v>2</v>
      </c>
      <c r="F9498">
        <v>23</v>
      </c>
      <c r="G9498">
        <v>0</v>
      </c>
      <c r="H9498">
        <v>0</v>
      </c>
      <c r="I9498">
        <v>0</v>
      </c>
      <c r="J9498">
        <v>0</v>
      </c>
      <c r="K9498">
        <v>-1</v>
      </c>
      <c r="L9498">
        <v>2</v>
      </c>
      <c r="M9498">
        <v>16641</v>
      </c>
      <c r="N9498">
        <v>17969</v>
      </c>
      <c r="O9498">
        <v>18635</v>
      </c>
      <c r="P9498">
        <v>-1542</v>
      </c>
      <c r="Q9498">
        <v>19909</v>
      </c>
      <c r="R9498">
        <v>19417</v>
      </c>
      <c r="S9498">
        <v>1602</v>
      </c>
      <c r="T9498">
        <v>1268</v>
      </c>
      <c r="U9498">
        <v>0</v>
      </c>
      <c r="V9498">
        <v>21451</v>
      </c>
      <c r="W9498">
        <v>0</v>
      </c>
      <c r="X9498">
        <v>652</v>
      </c>
      <c r="Y9498">
        <v>0</v>
      </c>
    </row>
    <row r="9499" spans="1:25" x14ac:dyDescent="0.35">
      <c r="A9499">
        <v>3684</v>
      </c>
      <c r="B9499">
        <v>50000</v>
      </c>
      <c r="C9499">
        <v>1</v>
      </c>
      <c r="D9499">
        <v>2</v>
      </c>
      <c r="E9499">
        <v>2</v>
      </c>
      <c r="F9499">
        <v>32</v>
      </c>
      <c r="G9499">
        <v>0</v>
      </c>
      <c r="H9499">
        <v>0</v>
      </c>
      <c r="I9499">
        <v>0</v>
      </c>
      <c r="J9499">
        <v>0</v>
      </c>
      <c r="K9499">
        <v>-2</v>
      </c>
      <c r="L9499">
        <v>-2</v>
      </c>
      <c r="M9499">
        <v>50342</v>
      </c>
      <c r="N9499">
        <v>44659</v>
      </c>
      <c r="O9499">
        <v>40893</v>
      </c>
      <c r="P9499">
        <v>-45</v>
      </c>
      <c r="Q9499">
        <v>-45</v>
      </c>
      <c r="R9499">
        <v>0</v>
      </c>
      <c r="S9499">
        <v>8025</v>
      </c>
      <c r="T9499">
        <v>5023</v>
      </c>
      <c r="U9499">
        <v>0</v>
      </c>
      <c r="V9499">
        <v>0</v>
      </c>
      <c r="W9499">
        <v>5250</v>
      </c>
      <c r="X9499">
        <v>0</v>
      </c>
      <c r="Y9499">
        <v>0</v>
      </c>
    </row>
    <row r="9500" spans="1:25" x14ac:dyDescent="0.35">
      <c r="A9500">
        <v>3685</v>
      </c>
      <c r="B9500">
        <v>140000</v>
      </c>
      <c r="C9500">
        <v>2</v>
      </c>
      <c r="D9500">
        <v>2</v>
      </c>
      <c r="E9500">
        <v>1</v>
      </c>
      <c r="F9500">
        <v>26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129996</v>
      </c>
      <c r="N9500">
        <v>132004</v>
      </c>
      <c r="O9500">
        <v>127275</v>
      </c>
      <c r="P9500">
        <v>48724</v>
      </c>
      <c r="Q9500">
        <v>48875</v>
      </c>
      <c r="R9500">
        <v>49667</v>
      </c>
      <c r="S9500">
        <v>7000</v>
      </c>
      <c r="T9500">
        <v>5000</v>
      </c>
      <c r="U9500">
        <v>2000</v>
      </c>
      <c r="V9500">
        <v>2000</v>
      </c>
      <c r="W9500">
        <v>2000</v>
      </c>
      <c r="X9500">
        <v>2000</v>
      </c>
      <c r="Y9500">
        <v>0</v>
      </c>
    </row>
    <row r="9501" spans="1:25" x14ac:dyDescent="0.35">
      <c r="A9501">
        <v>3686</v>
      </c>
      <c r="B9501" s="1">
        <v>200000</v>
      </c>
      <c r="C9501">
        <v>1</v>
      </c>
      <c r="D9501">
        <v>1</v>
      </c>
      <c r="E9501">
        <v>2</v>
      </c>
      <c r="F9501">
        <v>32</v>
      </c>
      <c r="G9501">
        <v>-1</v>
      </c>
      <c r="H9501">
        <v>-1</v>
      </c>
      <c r="I9501">
        <v>-1</v>
      </c>
      <c r="J9501">
        <v>-1</v>
      </c>
      <c r="K9501">
        <v>-1</v>
      </c>
      <c r="L9501">
        <v>-1</v>
      </c>
      <c r="M9501">
        <v>11494</v>
      </c>
      <c r="N9501">
        <v>9085</v>
      </c>
      <c r="O9501">
        <v>5455</v>
      </c>
      <c r="P9501">
        <v>26975</v>
      </c>
      <c r="Q9501">
        <v>8734</v>
      </c>
      <c r="R9501">
        <v>10756</v>
      </c>
      <c r="S9501">
        <v>9139</v>
      </c>
      <c r="T9501">
        <v>5481</v>
      </c>
      <c r="U9501">
        <v>27110</v>
      </c>
      <c r="V9501">
        <v>29889</v>
      </c>
      <c r="W9501">
        <v>10809</v>
      </c>
      <c r="X9501">
        <v>2648</v>
      </c>
      <c r="Y9501">
        <v>0</v>
      </c>
    </row>
    <row r="9502" spans="1:25" x14ac:dyDescent="0.35">
      <c r="A9502">
        <v>3687</v>
      </c>
      <c r="B9502">
        <v>80000</v>
      </c>
      <c r="C9502">
        <v>1</v>
      </c>
      <c r="D9502">
        <v>2</v>
      </c>
      <c r="E9502">
        <v>1</v>
      </c>
      <c r="F9502">
        <v>28</v>
      </c>
      <c r="G9502">
        <v>2</v>
      </c>
      <c r="H9502">
        <v>2</v>
      </c>
      <c r="I9502">
        <v>2</v>
      </c>
      <c r="J9502">
        <v>2</v>
      </c>
      <c r="K9502">
        <v>2</v>
      </c>
      <c r="L9502">
        <v>0</v>
      </c>
      <c r="M9502">
        <v>65499</v>
      </c>
      <c r="N9502">
        <v>63882</v>
      </c>
      <c r="O9502">
        <v>67741</v>
      </c>
      <c r="P9502">
        <v>69355</v>
      </c>
      <c r="Q9502">
        <v>65139</v>
      </c>
      <c r="R9502">
        <v>60345</v>
      </c>
      <c r="S9502">
        <v>0</v>
      </c>
      <c r="T9502">
        <v>5000</v>
      </c>
      <c r="U9502">
        <v>3200</v>
      </c>
      <c r="V9502">
        <v>7</v>
      </c>
      <c r="W9502">
        <v>2309</v>
      </c>
      <c r="X9502">
        <v>3862</v>
      </c>
      <c r="Y9502">
        <v>0</v>
      </c>
    </row>
    <row r="9503" spans="1:25" x14ac:dyDescent="0.35">
      <c r="A9503">
        <v>3689</v>
      </c>
      <c r="B9503">
        <v>280000</v>
      </c>
      <c r="C9503">
        <v>2</v>
      </c>
      <c r="D9503">
        <v>2</v>
      </c>
      <c r="E9503">
        <v>2</v>
      </c>
      <c r="F9503">
        <v>27</v>
      </c>
      <c r="G9503">
        <v>1</v>
      </c>
      <c r="H9503">
        <v>2</v>
      </c>
      <c r="I9503">
        <v>0</v>
      </c>
      <c r="J9503">
        <v>0</v>
      </c>
      <c r="K9503">
        <v>0</v>
      </c>
      <c r="L9503">
        <v>0</v>
      </c>
      <c r="M9503">
        <v>297192</v>
      </c>
      <c r="N9503">
        <v>284462</v>
      </c>
      <c r="O9503">
        <v>283374</v>
      </c>
      <c r="P9503">
        <v>238039</v>
      </c>
      <c r="Q9503">
        <v>234017</v>
      </c>
      <c r="R9503">
        <v>145132</v>
      </c>
      <c r="S9503">
        <v>0</v>
      </c>
      <c r="T9503">
        <v>11143</v>
      </c>
      <c r="U9503">
        <v>7300</v>
      </c>
      <c r="V9503">
        <v>6024</v>
      </c>
      <c r="W9503">
        <v>6000</v>
      </c>
      <c r="X9503">
        <v>3500</v>
      </c>
      <c r="Y9503">
        <v>0</v>
      </c>
    </row>
    <row r="9504" spans="1:25" x14ac:dyDescent="0.35">
      <c r="A9504">
        <v>3690</v>
      </c>
      <c r="B9504">
        <v>710000</v>
      </c>
      <c r="C9504">
        <v>1</v>
      </c>
      <c r="D9504">
        <v>2</v>
      </c>
      <c r="E9504">
        <v>1</v>
      </c>
      <c r="F9504">
        <v>51</v>
      </c>
      <c r="G9504">
        <v>1</v>
      </c>
      <c r="H9504">
        <v>-2</v>
      </c>
      <c r="I9504">
        <v>-2</v>
      </c>
      <c r="J9504">
        <v>-2</v>
      </c>
      <c r="K9504">
        <v>-2</v>
      </c>
      <c r="L9504">
        <v>-2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0</v>
      </c>
    </row>
    <row r="9505" spans="1:25" x14ac:dyDescent="0.35">
      <c r="A9505">
        <v>3691</v>
      </c>
      <c r="B9505">
        <v>180000</v>
      </c>
      <c r="C9505">
        <v>1</v>
      </c>
      <c r="D9505">
        <v>1</v>
      </c>
      <c r="E9505">
        <v>2</v>
      </c>
      <c r="F9505">
        <v>29</v>
      </c>
      <c r="G9505">
        <v>1</v>
      </c>
      <c r="H9505">
        <v>-1</v>
      </c>
      <c r="I9505">
        <v>-1</v>
      </c>
      <c r="J9505">
        <v>-1</v>
      </c>
      <c r="K9505">
        <v>-1</v>
      </c>
      <c r="L9505">
        <v>-1</v>
      </c>
      <c r="M9505">
        <v>0</v>
      </c>
      <c r="N9505" s="1">
        <v>100000</v>
      </c>
      <c r="O9505">
        <v>0</v>
      </c>
      <c r="P9505">
        <v>7632</v>
      </c>
      <c r="Q9505">
        <v>0</v>
      </c>
      <c r="R9505">
        <v>6071</v>
      </c>
      <c r="S9505" s="1">
        <v>100000</v>
      </c>
      <c r="T9505">
        <v>0</v>
      </c>
      <c r="U9505">
        <v>7632</v>
      </c>
      <c r="V9505">
        <v>0</v>
      </c>
      <c r="W9505">
        <v>6071</v>
      </c>
      <c r="X9505">
        <v>0</v>
      </c>
      <c r="Y9505">
        <v>0</v>
      </c>
    </row>
    <row r="9506" spans="1:25" x14ac:dyDescent="0.35">
      <c r="A9506">
        <v>3692</v>
      </c>
      <c r="B9506" s="1">
        <v>500000</v>
      </c>
      <c r="C9506">
        <v>1</v>
      </c>
      <c r="D9506">
        <v>1</v>
      </c>
      <c r="E9506">
        <v>2</v>
      </c>
      <c r="F9506">
        <v>39</v>
      </c>
      <c r="G9506">
        <v>-2</v>
      </c>
      <c r="H9506">
        <v>-2</v>
      </c>
      <c r="I9506">
        <v>-2</v>
      </c>
      <c r="J9506">
        <v>-2</v>
      </c>
      <c r="K9506">
        <v>-2</v>
      </c>
      <c r="L9506">
        <v>-2</v>
      </c>
      <c r="M9506">
        <v>12106</v>
      </c>
      <c r="N9506">
        <v>12559</v>
      </c>
      <c r="O9506">
        <v>18993</v>
      </c>
      <c r="P9506">
        <v>50199</v>
      </c>
      <c r="Q9506">
        <v>22879</v>
      </c>
      <c r="R9506">
        <v>16070</v>
      </c>
      <c r="S9506">
        <v>13351</v>
      </c>
      <c r="T9506">
        <v>18997</v>
      </c>
      <c r="U9506">
        <v>50933</v>
      </c>
      <c r="V9506">
        <v>24652</v>
      </c>
      <c r="W9506">
        <v>18060</v>
      </c>
      <c r="X9506">
        <v>3306</v>
      </c>
      <c r="Y9506">
        <v>0</v>
      </c>
    </row>
    <row r="9507" spans="1:25" x14ac:dyDescent="0.35">
      <c r="A9507">
        <v>3694</v>
      </c>
      <c r="B9507">
        <v>50000</v>
      </c>
      <c r="C9507">
        <v>1</v>
      </c>
      <c r="D9507">
        <v>1</v>
      </c>
      <c r="E9507">
        <v>2</v>
      </c>
      <c r="F9507">
        <v>29</v>
      </c>
      <c r="G9507">
        <v>-1</v>
      </c>
      <c r="H9507">
        <v>0</v>
      </c>
      <c r="I9507">
        <v>0</v>
      </c>
      <c r="J9507">
        <v>2</v>
      </c>
      <c r="K9507">
        <v>0</v>
      </c>
      <c r="L9507">
        <v>0</v>
      </c>
      <c r="M9507">
        <v>20258</v>
      </c>
      <c r="N9507">
        <v>22932</v>
      </c>
      <c r="O9507">
        <v>22265</v>
      </c>
      <c r="P9507">
        <v>23896</v>
      </c>
      <c r="Q9507">
        <v>26514</v>
      </c>
      <c r="R9507">
        <v>28073</v>
      </c>
      <c r="S9507">
        <v>3000</v>
      </c>
      <c r="T9507">
        <v>0</v>
      </c>
      <c r="U9507">
        <v>2000</v>
      </c>
      <c r="V9507">
        <v>3000</v>
      </c>
      <c r="W9507">
        <v>2000</v>
      </c>
      <c r="X9507">
        <v>1500</v>
      </c>
      <c r="Y9507">
        <v>0</v>
      </c>
    </row>
    <row r="9508" spans="1:25" x14ac:dyDescent="0.35">
      <c r="A9508">
        <v>3696</v>
      </c>
      <c r="B9508">
        <v>50000</v>
      </c>
      <c r="C9508">
        <v>2</v>
      </c>
      <c r="D9508">
        <v>2</v>
      </c>
      <c r="E9508">
        <v>1</v>
      </c>
      <c r="F9508">
        <v>44</v>
      </c>
      <c r="G9508">
        <v>0</v>
      </c>
      <c r="H9508">
        <v>0</v>
      </c>
      <c r="I9508">
        <v>2</v>
      </c>
      <c r="J9508">
        <v>0</v>
      </c>
      <c r="K9508">
        <v>0</v>
      </c>
      <c r="L9508">
        <v>0</v>
      </c>
      <c r="M9508">
        <v>43596</v>
      </c>
      <c r="N9508">
        <v>46320</v>
      </c>
      <c r="O9508">
        <v>43976</v>
      </c>
      <c r="P9508">
        <v>44287</v>
      </c>
      <c r="Q9508">
        <v>38113</v>
      </c>
      <c r="R9508">
        <v>30778</v>
      </c>
      <c r="S9508">
        <v>5000</v>
      </c>
      <c r="T9508">
        <v>0</v>
      </c>
      <c r="U9508">
        <v>2500</v>
      </c>
      <c r="V9508">
        <v>1500</v>
      </c>
      <c r="W9508">
        <v>2000</v>
      </c>
      <c r="X9508">
        <v>1000</v>
      </c>
      <c r="Y9508">
        <v>0</v>
      </c>
    </row>
    <row r="9509" spans="1:25" x14ac:dyDescent="0.35">
      <c r="A9509">
        <v>3697</v>
      </c>
      <c r="B9509">
        <v>50000</v>
      </c>
      <c r="C9509">
        <v>2</v>
      </c>
      <c r="D9509">
        <v>2</v>
      </c>
      <c r="E9509">
        <v>2</v>
      </c>
      <c r="F9509">
        <v>23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13717</v>
      </c>
      <c r="N9509">
        <v>13822</v>
      </c>
      <c r="O9509">
        <v>9847</v>
      </c>
      <c r="P9509">
        <v>5892</v>
      </c>
      <c r="Q9509">
        <v>6413</v>
      </c>
      <c r="R9509">
        <v>6915</v>
      </c>
      <c r="S9509">
        <v>2008</v>
      </c>
      <c r="T9509">
        <v>1106</v>
      </c>
      <c r="U9509">
        <v>1000</v>
      </c>
      <c r="V9509">
        <v>1000</v>
      </c>
      <c r="W9509">
        <v>1000</v>
      </c>
      <c r="X9509">
        <v>1000</v>
      </c>
      <c r="Y9509">
        <v>0</v>
      </c>
    </row>
    <row r="9510" spans="1:25" x14ac:dyDescent="0.35">
      <c r="A9510">
        <v>3698</v>
      </c>
      <c r="B9510">
        <v>150000</v>
      </c>
      <c r="C9510">
        <v>1</v>
      </c>
      <c r="D9510">
        <v>1</v>
      </c>
      <c r="E9510">
        <v>2</v>
      </c>
      <c r="F9510">
        <v>33</v>
      </c>
      <c r="G9510">
        <v>-1</v>
      </c>
      <c r="H9510">
        <v>2</v>
      </c>
      <c r="I9510">
        <v>-1</v>
      </c>
      <c r="J9510">
        <v>-1</v>
      </c>
      <c r="K9510">
        <v>-1</v>
      </c>
      <c r="L9510">
        <v>-1</v>
      </c>
      <c r="M9510">
        <v>1532</v>
      </c>
      <c r="N9510">
        <v>1000</v>
      </c>
      <c r="O9510">
        <v>1430</v>
      </c>
      <c r="P9510">
        <v>810</v>
      </c>
      <c r="Q9510">
        <v>786</v>
      </c>
      <c r="R9510">
        <v>447</v>
      </c>
      <c r="S9510">
        <v>0</v>
      </c>
      <c r="T9510">
        <v>1430</v>
      </c>
      <c r="U9510">
        <v>810</v>
      </c>
      <c r="V9510">
        <v>786</v>
      </c>
      <c r="W9510">
        <v>447</v>
      </c>
      <c r="X9510">
        <v>2215</v>
      </c>
      <c r="Y9510">
        <v>0</v>
      </c>
    </row>
    <row r="9511" spans="1:25" x14ac:dyDescent="0.35">
      <c r="A9511">
        <v>3700</v>
      </c>
      <c r="B9511">
        <v>50000</v>
      </c>
      <c r="C9511">
        <v>2</v>
      </c>
      <c r="D9511">
        <v>2</v>
      </c>
      <c r="E9511">
        <v>1</v>
      </c>
      <c r="F9511">
        <v>32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49547</v>
      </c>
      <c r="N9511">
        <v>49740</v>
      </c>
      <c r="O9511">
        <v>50275</v>
      </c>
      <c r="P9511">
        <v>20089</v>
      </c>
      <c r="Q9511">
        <v>19964</v>
      </c>
      <c r="R9511">
        <v>19918</v>
      </c>
      <c r="S9511">
        <v>2100</v>
      </c>
      <c r="T9511">
        <v>2097</v>
      </c>
      <c r="U9511">
        <v>1289</v>
      </c>
      <c r="V9511">
        <v>712</v>
      </c>
      <c r="W9511">
        <v>713</v>
      </c>
      <c r="X9511">
        <v>1000</v>
      </c>
      <c r="Y9511">
        <v>0</v>
      </c>
    </row>
    <row r="9512" spans="1:25" x14ac:dyDescent="0.35">
      <c r="A9512">
        <v>3701</v>
      </c>
      <c r="B9512">
        <v>50000</v>
      </c>
      <c r="C9512">
        <v>2</v>
      </c>
      <c r="D9512">
        <v>1</v>
      </c>
      <c r="E9512">
        <v>3</v>
      </c>
      <c r="F9512">
        <v>48</v>
      </c>
      <c r="G9512">
        <v>0</v>
      </c>
      <c r="H9512">
        <v>0</v>
      </c>
      <c r="I9512">
        <v>-1</v>
      </c>
      <c r="J9512">
        <v>-1</v>
      </c>
      <c r="K9512">
        <v>-2</v>
      </c>
      <c r="L9512">
        <v>-2</v>
      </c>
      <c r="M9512">
        <v>83400</v>
      </c>
      <c r="N9512">
        <v>80000</v>
      </c>
      <c r="O9512">
        <v>4990</v>
      </c>
      <c r="P9512">
        <v>3596</v>
      </c>
      <c r="Q9512">
        <v>1386</v>
      </c>
      <c r="R9512">
        <v>4775</v>
      </c>
      <c r="S9512">
        <v>1600</v>
      </c>
      <c r="T9512">
        <v>4990</v>
      </c>
      <c r="U9512">
        <v>13616</v>
      </c>
      <c r="V9512">
        <v>1310</v>
      </c>
      <c r="W9512">
        <v>4789</v>
      </c>
      <c r="X9512">
        <v>1345</v>
      </c>
      <c r="Y9512">
        <v>0</v>
      </c>
    </row>
    <row r="9513" spans="1:25" x14ac:dyDescent="0.35">
      <c r="A9513">
        <v>3702</v>
      </c>
      <c r="B9513" s="1">
        <v>200000</v>
      </c>
      <c r="C9513">
        <v>2</v>
      </c>
      <c r="D9513">
        <v>1</v>
      </c>
      <c r="E9513">
        <v>2</v>
      </c>
      <c r="F9513">
        <v>29</v>
      </c>
      <c r="G9513">
        <v>-2</v>
      </c>
      <c r="H9513">
        <v>-2</v>
      </c>
      <c r="I9513">
        <v>-2</v>
      </c>
      <c r="J9513">
        <v>-2</v>
      </c>
      <c r="K9513">
        <v>-2</v>
      </c>
      <c r="L9513">
        <v>-2</v>
      </c>
      <c r="M9513">
        <v>9344</v>
      </c>
      <c r="N9513">
        <v>723</v>
      </c>
      <c r="O9513">
        <v>723</v>
      </c>
      <c r="P9513">
        <v>1038</v>
      </c>
      <c r="Q9513">
        <v>2035</v>
      </c>
      <c r="R9513">
        <v>3664</v>
      </c>
      <c r="S9513">
        <v>723</v>
      </c>
      <c r="T9513">
        <v>723</v>
      </c>
      <c r="U9513">
        <v>1038</v>
      </c>
      <c r="V9513">
        <v>2035</v>
      </c>
      <c r="W9513">
        <v>3664</v>
      </c>
      <c r="X9513">
        <v>723</v>
      </c>
      <c r="Y9513">
        <v>0</v>
      </c>
    </row>
    <row r="9514" spans="1:25" x14ac:dyDescent="0.35">
      <c r="A9514">
        <v>3703</v>
      </c>
      <c r="B9514">
        <v>80000</v>
      </c>
      <c r="C9514">
        <v>1</v>
      </c>
      <c r="D9514">
        <v>1</v>
      </c>
      <c r="E9514">
        <v>2</v>
      </c>
      <c r="F9514">
        <v>29</v>
      </c>
      <c r="G9514">
        <v>1</v>
      </c>
      <c r="H9514">
        <v>-1</v>
      </c>
      <c r="I9514">
        <v>-1</v>
      </c>
      <c r="J9514">
        <v>-1</v>
      </c>
      <c r="K9514">
        <v>-2</v>
      </c>
      <c r="L9514">
        <v>-2</v>
      </c>
      <c r="M9514">
        <v>-54</v>
      </c>
      <c r="N9514">
        <v>36656</v>
      </c>
      <c r="O9514">
        <v>5114</v>
      </c>
      <c r="P9514">
        <v>0</v>
      </c>
      <c r="Q9514">
        <v>0</v>
      </c>
      <c r="R9514">
        <v>0</v>
      </c>
      <c r="S9514">
        <v>36710</v>
      </c>
      <c r="T9514">
        <v>5114</v>
      </c>
      <c r="U9514">
        <v>0</v>
      </c>
      <c r="V9514">
        <v>0</v>
      </c>
      <c r="W9514">
        <v>0</v>
      </c>
      <c r="X9514">
        <v>0</v>
      </c>
      <c r="Y9514">
        <v>0</v>
      </c>
    </row>
    <row r="9515" spans="1:25" x14ac:dyDescent="0.35">
      <c r="A9515">
        <v>3704</v>
      </c>
      <c r="B9515">
        <v>140000</v>
      </c>
      <c r="C9515">
        <v>2</v>
      </c>
      <c r="D9515">
        <v>2</v>
      </c>
      <c r="E9515">
        <v>1</v>
      </c>
      <c r="F9515">
        <v>46</v>
      </c>
      <c r="G9515">
        <v>-1</v>
      </c>
      <c r="H9515">
        <v>-1</v>
      </c>
      <c r="I9515">
        <v>-1</v>
      </c>
      <c r="J9515">
        <v>-1</v>
      </c>
      <c r="K9515">
        <v>-1</v>
      </c>
      <c r="L9515">
        <v>-1</v>
      </c>
      <c r="M9515">
        <v>390</v>
      </c>
      <c r="N9515">
        <v>390</v>
      </c>
      <c r="O9515">
        <v>390</v>
      </c>
      <c r="P9515">
        <v>390</v>
      </c>
      <c r="Q9515">
        <v>390</v>
      </c>
      <c r="R9515">
        <v>390</v>
      </c>
      <c r="S9515">
        <v>390</v>
      </c>
      <c r="T9515">
        <v>390</v>
      </c>
      <c r="U9515">
        <v>390</v>
      </c>
      <c r="V9515">
        <v>390</v>
      </c>
      <c r="W9515">
        <v>390</v>
      </c>
      <c r="X9515">
        <v>780</v>
      </c>
      <c r="Y9515">
        <v>0</v>
      </c>
    </row>
    <row r="9516" spans="1:25" x14ac:dyDescent="0.35">
      <c r="A9516">
        <v>3706</v>
      </c>
      <c r="B9516">
        <v>80000</v>
      </c>
      <c r="C9516">
        <v>2</v>
      </c>
      <c r="D9516">
        <v>3</v>
      </c>
      <c r="E9516">
        <v>2</v>
      </c>
      <c r="F9516">
        <v>34</v>
      </c>
      <c r="G9516">
        <v>1</v>
      </c>
      <c r="H9516">
        <v>-2</v>
      </c>
      <c r="I9516">
        <v>-2</v>
      </c>
      <c r="J9516">
        <v>-2</v>
      </c>
      <c r="K9516">
        <v>-2</v>
      </c>
      <c r="L9516">
        <v>-2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0</v>
      </c>
    </row>
    <row r="9517" spans="1:25" x14ac:dyDescent="0.35">
      <c r="A9517">
        <v>3707</v>
      </c>
      <c r="B9517">
        <v>110000</v>
      </c>
      <c r="C9517">
        <v>1</v>
      </c>
      <c r="D9517">
        <v>2</v>
      </c>
      <c r="E9517">
        <v>1</v>
      </c>
      <c r="F9517">
        <v>3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107372</v>
      </c>
      <c r="N9517">
        <v>109156</v>
      </c>
      <c r="O9517">
        <v>111795</v>
      </c>
      <c r="P9517">
        <v>54358</v>
      </c>
      <c r="Q9517">
        <v>58499</v>
      </c>
      <c r="R9517">
        <v>61445</v>
      </c>
      <c r="S9517">
        <v>5000</v>
      </c>
      <c r="T9517">
        <v>5000</v>
      </c>
      <c r="U9517">
        <v>3000</v>
      </c>
      <c r="V9517">
        <v>5000</v>
      </c>
      <c r="W9517">
        <v>6000</v>
      </c>
      <c r="X9517">
        <v>3000</v>
      </c>
      <c r="Y9517">
        <v>0</v>
      </c>
    </row>
    <row r="9518" spans="1:25" x14ac:dyDescent="0.35">
      <c r="A9518">
        <v>3708</v>
      </c>
      <c r="B9518">
        <v>140000</v>
      </c>
      <c r="C9518">
        <v>2</v>
      </c>
      <c r="D9518">
        <v>1</v>
      </c>
      <c r="E9518">
        <v>2</v>
      </c>
      <c r="F9518">
        <v>27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143536</v>
      </c>
      <c r="N9518">
        <v>141849</v>
      </c>
      <c r="O9518">
        <v>131491</v>
      </c>
      <c r="P9518">
        <v>94362</v>
      </c>
      <c r="Q9518">
        <v>85863</v>
      </c>
      <c r="R9518">
        <v>83974</v>
      </c>
      <c r="S9518">
        <v>5341</v>
      </c>
      <c r="T9518">
        <v>4000</v>
      </c>
      <c r="U9518">
        <v>3500</v>
      </c>
      <c r="V9518">
        <v>3000</v>
      </c>
      <c r="W9518">
        <v>13000</v>
      </c>
      <c r="X9518">
        <v>2300</v>
      </c>
      <c r="Y9518">
        <v>0</v>
      </c>
    </row>
    <row r="9519" spans="1:25" x14ac:dyDescent="0.35">
      <c r="A9519">
        <v>3709</v>
      </c>
      <c r="B9519" s="1">
        <v>300000</v>
      </c>
      <c r="C9519">
        <v>2</v>
      </c>
      <c r="D9519">
        <v>1</v>
      </c>
      <c r="E9519">
        <v>2</v>
      </c>
      <c r="F9519">
        <v>31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32608</v>
      </c>
      <c r="N9519">
        <v>39029</v>
      </c>
      <c r="O9519">
        <v>38177</v>
      </c>
      <c r="P9519">
        <v>54867</v>
      </c>
      <c r="Q9519">
        <v>66276</v>
      </c>
      <c r="R9519">
        <v>78169</v>
      </c>
      <c r="S9519">
        <v>20018</v>
      </c>
      <c r="T9519">
        <v>6028</v>
      </c>
      <c r="U9519">
        <v>25030</v>
      </c>
      <c r="V9519">
        <v>20023</v>
      </c>
      <c r="W9519">
        <v>20000</v>
      </c>
      <c r="X9519">
        <v>10000</v>
      </c>
      <c r="Y9519">
        <v>0</v>
      </c>
    </row>
    <row r="9520" spans="1:25" x14ac:dyDescent="0.35">
      <c r="A9520">
        <v>3711</v>
      </c>
      <c r="B9520">
        <v>180000</v>
      </c>
      <c r="C9520">
        <v>2</v>
      </c>
      <c r="D9520">
        <v>5</v>
      </c>
      <c r="E9520">
        <v>1</v>
      </c>
      <c r="F9520">
        <v>39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84484</v>
      </c>
      <c r="N9520">
        <v>79099</v>
      </c>
      <c r="O9520">
        <v>77640</v>
      </c>
      <c r="P9520">
        <v>78369</v>
      </c>
      <c r="Q9520">
        <v>80010</v>
      </c>
      <c r="R9520">
        <v>83683</v>
      </c>
      <c r="S9520">
        <v>3007</v>
      </c>
      <c r="T9520">
        <v>2804</v>
      </c>
      <c r="U9520">
        <v>2802</v>
      </c>
      <c r="V9520">
        <v>2901</v>
      </c>
      <c r="W9520">
        <v>5000</v>
      </c>
      <c r="X9520">
        <v>80000</v>
      </c>
      <c r="Y9520">
        <v>0</v>
      </c>
    </row>
    <row r="9521" spans="1:25" x14ac:dyDescent="0.35">
      <c r="A9521">
        <v>3712</v>
      </c>
      <c r="B9521">
        <v>290000</v>
      </c>
      <c r="C9521">
        <v>2</v>
      </c>
      <c r="D9521">
        <v>2</v>
      </c>
      <c r="E9521">
        <v>1</v>
      </c>
      <c r="F9521">
        <v>39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212943</v>
      </c>
      <c r="N9521">
        <v>216910</v>
      </c>
      <c r="O9521">
        <v>213931</v>
      </c>
      <c r="P9521">
        <v>212770</v>
      </c>
      <c r="Q9521">
        <v>211098</v>
      </c>
      <c r="R9521">
        <v>202491</v>
      </c>
      <c r="S9521">
        <v>16923</v>
      </c>
      <c r="T9521">
        <v>7714</v>
      </c>
      <c r="U9521">
        <v>7283</v>
      </c>
      <c r="V9521">
        <v>7407</v>
      </c>
      <c r="W9521">
        <v>10000</v>
      </c>
      <c r="X9521">
        <v>6000</v>
      </c>
      <c r="Y9521">
        <v>0</v>
      </c>
    </row>
    <row r="9522" spans="1:25" x14ac:dyDescent="0.35">
      <c r="A9522">
        <v>3713</v>
      </c>
      <c r="B9522">
        <v>60000</v>
      </c>
      <c r="C9522">
        <v>2</v>
      </c>
      <c r="D9522">
        <v>2</v>
      </c>
      <c r="E9522">
        <v>1</v>
      </c>
      <c r="F9522">
        <v>36</v>
      </c>
      <c r="G9522">
        <v>1</v>
      </c>
      <c r="H9522">
        <v>-2</v>
      </c>
      <c r="I9522">
        <v>-2</v>
      </c>
      <c r="J9522">
        <v>-2</v>
      </c>
      <c r="K9522">
        <v>-1</v>
      </c>
      <c r="L9522">
        <v>2</v>
      </c>
      <c r="M9522">
        <v>0</v>
      </c>
      <c r="N9522">
        <v>0</v>
      </c>
      <c r="O9522">
        <v>0</v>
      </c>
      <c r="P9522">
        <v>0</v>
      </c>
      <c r="Q9522">
        <v>982</v>
      </c>
      <c r="R9522">
        <v>832</v>
      </c>
      <c r="S9522">
        <v>0</v>
      </c>
      <c r="T9522">
        <v>0</v>
      </c>
      <c r="U9522">
        <v>0</v>
      </c>
      <c r="V9522">
        <v>982</v>
      </c>
      <c r="W9522">
        <v>0</v>
      </c>
      <c r="X9522">
        <v>1500</v>
      </c>
      <c r="Y9522">
        <v>0</v>
      </c>
    </row>
    <row r="9523" spans="1:25" x14ac:dyDescent="0.35">
      <c r="A9523">
        <v>3714</v>
      </c>
      <c r="B9523" s="1">
        <v>100000</v>
      </c>
      <c r="C9523">
        <v>2</v>
      </c>
      <c r="D9523">
        <v>2</v>
      </c>
      <c r="E9523">
        <v>1</v>
      </c>
      <c r="F9523">
        <v>38</v>
      </c>
      <c r="G9523">
        <v>1</v>
      </c>
      <c r="H9523">
        <v>2</v>
      </c>
      <c r="I9523">
        <v>0</v>
      </c>
      <c r="J9523">
        <v>0</v>
      </c>
      <c r="K9523">
        <v>2</v>
      </c>
      <c r="L9523">
        <v>0</v>
      </c>
      <c r="M9523">
        <v>12893</v>
      </c>
      <c r="N9523">
        <v>12447</v>
      </c>
      <c r="O9523">
        <v>14967</v>
      </c>
      <c r="P9523">
        <v>16773</v>
      </c>
      <c r="Q9523">
        <v>16427</v>
      </c>
      <c r="R9523">
        <v>19053</v>
      </c>
      <c r="S9523">
        <v>0</v>
      </c>
      <c r="T9523">
        <v>3000</v>
      </c>
      <c r="U9523">
        <v>2000</v>
      </c>
      <c r="V9523">
        <v>0</v>
      </c>
      <c r="W9523">
        <v>3000</v>
      </c>
      <c r="X9523">
        <v>2000</v>
      </c>
      <c r="Y9523">
        <v>0</v>
      </c>
    </row>
    <row r="9524" spans="1:25" x14ac:dyDescent="0.35">
      <c r="A9524">
        <v>3715</v>
      </c>
      <c r="B9524">
        <v>30000</v>
      </c>
      <c r="C9524">
        <v>1</v>
      </c>
      <c r="D9524">
        <v>2</v>
      </c>
      <c r="E9524">
        <v>1</v>
      </c>
      <c r="F9524">
        <v>41</v>
      </c>
      <c r="G9524">
        <v>0</v>
      </c>
      <c r="H9524">
        <v>0</v>
      </c>
      <c r="I9524">
        <v>0</v>
      </c>
      <c r="J9524">
        <v>-2</v>
      </c>
      <c r="K9524">
        <v>-2</v>
      </c>
      <c r="L9524">
        <v>-2</v>
      </c>
      <c r="M9524">
        <v>29866</v>
      </c>
      <c r="N9524">
        <v>30900</v>
      </c>
      <c r="O9524">
        <v>0</v>
      </c>
      <c r="P9524">
        <v>0</v>
      </c>
      <c r="Q9524">
        <v>0</v>
      </c>
      <c r="R9524">
        <v>0</v>
      </c>
      <c r="S9524">
        <v>190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</row>
    <row r="9525" spans="1:25" x14ac:dyDescent="0.35">
      <c r="A9525">
        <v>3716</v>
      </c>
      <c r="B9525">
        <v>220000</v>
      </c>
      <c r="C9525">
        <v>2</v>
      </c>
      <c r="D9525">
        <v>3</v>
      </c>
      <c r="E9525">
        <v>2</v>
      </c>
      <c r="F9525">
        <v>27</v>
      </c>
      <c r="G9525">
        <v>2</v>
      </c>
      <c r="H9525">
        <v>2</v>
      </c>
      <c r="I9525">
        <v>2</v>
      </c>
      <c r="J9525">
        <v>3</v>
      </c>
      <c r="K9525">
        <v>2</v>
      </c>
      <c r="L9525">
        <v>0</v>
      </c>
      <c r="M9525">
        <v>150739</v>
      </c>
      <c r="N9525">
        <v>153827</v>
      </c>
      <c r="O9525">
        <v>156531</v>
      </c>
      <c r="P9525">
        <v>154721</v>
      </c>
      <c r="Q9525">
        <v>150627</v>
      </c>
      <c r="R9525">
        <v>154034</v>
      </c>
      <c r="S9525">
        <v>7000</v>
      </c>
      <c r="T9525">
        <v>7000</v>
      </c>
      <c r="U9525">
        <v>2300</v>
      </c>
      <c r="V9525">
        <v>0</v>
      </c>
      <c r="W9525">
        <v>5600</v>
      </c>
      <c r="X9525">
        <v>4500</v>
      </c>
      <c r="Y9525">
        <v>0</v>
      </c>
    </row>
    <row r="9526" spans="1:25" x14ac:dyDescent="0.35">
      <c r="A9526">
        <v>3717</v>
      </c>
      <c r="B9526">
        <v>230000</v>
      </c>
      <c r="C9526">
        <v>2</v>
      </c>
      <c r="D9526">
        <v>2</v>
      </c>
      <c r="E9526">
        <v>2</v>
      </c>
      <c r="F9526">
        <v>30</v>
      </c>
      <c r="G9526">
        <v>-2</v>
      </c>
      <c r="H9526">
        <v>-2</v>
      </c>
      <c r="I9526">
        <v>-2</v>
      </c>
      <c r="J9526">
        <v>-2</v>
      </c>
      <c r="K9526">
        <v>-2</v>
      </c>
      <c r="L9526">
        <v>-2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</row>
    <row r="9527" spans="1:25" x14ac:dyDescent="0.35">
      <c r="A9527">
        <v>3718</v>
      </c>
      <c r="B9527">
        <v>30000</v>
      </c>
      <c r="C9527">
        <v>2</v>
      </c>
      <c r="D9527">
        <v>1</v>
      </c>
      <c r="E9527">
        <v>2</v>
      </c>
      <c r="F9527">
        <v>29</v>
      </c>
      <c r="G9527">
        <v>1</v>
      </c>
      <c r="H9527">
        <v>-2</v>
      </c>
      <c r="I9527">
        <v>-2</v>
      </c>
      <c r="J9527">
        <v>-2</v>
      </c>
      <c r="K9527">
        <v>-2</v>
      </c>
      <c r="L9527">
        <v>-1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4443</v>
      </c>
      <c r="S9527">
        <v>0</v>
      </c>
      <c r="T9527">
        <v>0</v>
      </c>
      <c r="U9527">
        <v>0</v>
      </c>
      <c r="V9527">
        <v>0</v>
      </c>
      <c r="W9527">
        <v>4443</v>
      </c>
      <c r="X9527">
        <v>890</v>
      </c>
      <c r="Y9527">
        <v>0</v>
      </c>
    </row>
    <row r="9528" spans="1:25" x14ac:dyDescent="0.35">
      <c r="A9528">
        <v>3719</v>
      </c>
      <c r="B9528">
        <v>20000</v>
      </c>
      <c r="C9528">
        <v>2</v>
      </c>
      <c r="D9528">
        <v>2</v>
      </c>
      <c r="E9528">
        <v>1</v>
      </c>
      <c r="F9528">
        <v>47</v>
      </c>
      <c r="G9528">
        <v>0</v>
      </c>
      <c r="H9528">
        <v>-1</v>
      </c>
      <c r="I9528">
        <v>-1</v>
      </c>
      <c r="J9528">
        <v>-1</v>
      </c>
      <c r="K9528">
        <v>-1</v>
      </c>
      <c r="L9528">
        <v>0</v>
      </c>
      <c r="M9528">
        <v>1343</v>
      </c>
      <c r="N9528">
        <v>1547</v>
      </c>
      <c r="O9528">
        <v>1539</v>
      </c>
      <c r="P9528">
        <v>1066</v>
      </c>
      <c r="Q9528">
        <v>18187</v>
      </c>
      <c r="R9528">
        <v>18212</v>
      </c>
      <c r="S9528">
        <v>1547</v>
      </c>
      <c r="T9528">
        <v>1539</v>
      </c>
      <c r="U9528">
        <v>1066</v>
      </c>
      <c r="V9528">
        <v>18660</v>
      </c>
      <c r="W9528">
        <v>771</v>
      </c>
      <c r="X9528">
        <v>1000</v>
      </c>
      <c r="Y9528">
        <v>0</v>
      </c>
    </row>
    <row r="9529" spans="1:25" x14ac:dyDescent="0.35">
      <c r="A9529">
        <v>3720</v>
      </c>
      <c r="B9529">
        <v>50000</v>
      </c>
      <c r="C9529">
        <v>1</v>
      </c>
      <c r="D9529">
        <v>2</v>
      </c>
      <c r="E9529">
        <v>2</v>
      </c>
      <c r="F9529">
        <v>30</v>
      </c>
      <c r="G9529">
        <v>-1</v>
      </c>
      <c r="H9529">
        <v>-1</v>
      </c>
      <c r="I9529">
        <v>2</v>
      </c>
      <c r="J9529">
        <v>2</v>
      </c>
      <c r="K9529">
        <v>-1</v>
      </c>
      <c r="L9529">
        <v>-1</v>
      </c>
      <c r="M9529">
        <v>780</v>
      </c>
      <c r="N9529">
        <v>780</v>
      </c>
      <c r="O9529">
        <v>780</v>
      </c>
      <c r="P9529">
        <v>0</v>
      </c>
      <c r="Q9529">
        <v>390</v>
      </c>
      <c r="R9529">
        <v>1320</v>
      </c>
      <c r="S9529">
        <v>780</v>
      </c>
      <c r="T9529">
        <v>0</v>
      </c>
      <c r="U9529">
        <v>0</v>
      </c>
      <c r="V9529">
        <v>390</v>
      </c>
      <c r="W9529">
        <v>1320</v>
      </c>
      <c r="X9529">
        <v>0</v>
      </c>
      <c r="Y9529">
        <v>0</v>
      </c>
    </row>
    <row r="9530" spans="1:25" x14ac:dyDescent="0.35">
      <c r="A9530">
        <v>3722</v>
      </c>
      <c r="B9530">
        <v>90000</v>
      </c>
      <c r="C9530">
        <v>1</v>
      </c>
      <c r="D9530">
        <v>1</v>
      </c>
      <c r="E9530">
        <v>2</v>
      </c>
      <c r="F9530">
        <v>29</v>
      </c>
      <c r="G9530">
        <v>0</v>
      </c>
      <c r="H9530">
        <v>0</v>
      </c>
      <c r="I9530">
        <v>2</v>
      </c>
      <c r="J9530">
        <v>0</v>
      </c>
      <c r="K9530">
        <v>0</v>
      </c>
      <c r="L9530">
        <v>0</v>
      </c>
      <c r="M9530">
        <v>24802</v>
      </c>
      <c r="N9530">
        <v>27551</v>
      </c>
      <c r="O9530">
        <v>20559</v>
      </c>
      <c r="P9530">
        <v>17228</v>
      </c>
      <c r="Q9530">
        <v>6531</v>
      </c>
      <c r="R9530">
        <v>8411</v>
      </c>
      <c r="S9530">
        <v>3200</v>
      </c>
      <c r="T9530">
        <v>0</v>
      </c>
      <c r="U9530">
        <v>1000</v>
      </c>
      <c r="V9530">
        <v>1000</v>
      </c>
      <c r="W9530">
        <v>2000</v>
      </c>
      <c r="X9530">
        <v>0</v>
      </c>
      <c r="Y9530">
        <v>0</v>
      </c>
    </row>
    <row r="9531" spans="1:25" x14ac:dyDescent="0.35">
      <c r="A9531">
        <v>3723</v>
      </c>
      <c r="B9531">
        <v>80000</v>
      </c>
      <c r="C9531">
        <v>1</v>
      </c>
      <c r="D9531">
        <v>1</v>
      </c>
      <c r="E9531">
        <v>2</v>
      </c>
      <c r="F9531">
        <v>31</v>
      </c>
      <c r="G9531">
        <v>0</v>
      </c>
      <c r="H9531">
        <v>-1</v>
      </c>
      <c r="I9531">
        <v>-1</v>
      </c>
      <c r="J9531">
        <v>0</v>
      </c>
      <c r="K9531">
        <v>0</v>
      </c>
      <c r="L9531">
        <v>0</v>
      </c>
      <c r="M9531">
        <v>19824</v>
      </c>
      <c r="N9531">
        <v>5000</v>
      </c>
      <c r="O9531">
        <v>19037</v>
      </c>
      <c r="P9531">
        <v>12344</v>
      </c>
      <c r="Q9531">
        <v>26344</v>
      </c>
      <c r="R9531">
        <v>1011</v>
      </c>
      <c r="S9531">
        <v>5000</v>
      </c>
      <c r="T9531">
        <v>19037</v>
      </c>
      <c r="U9531">
        <v>0</v>
      </c>
      <c r="V9531">
        <v>14000</v>
      </c>
      <c r="W9531">
        <v>0</v>
      </c>
      <c r="X9531">
        <v>3949</v>
      </c>
      <c r="Y9531">
        <v>0</v>
      </c>
    </row>
    <row r="9532" spans="1:25" x14ac:dyDescent="0.35">
      <c r="A9532">
        <v>3725</v>
      </c>
      <c r="B9532">
        <v>50000</v>
      </c>
      <c r="C9532">
        <v>2</v>
      </c>
      <c r="D9532">
        <v>2</v>
      </c>
      <c r="E9532">
        <v>2</v>
      </c>
      <c r="F9532">
        <v>29</v>
      </c>
      <c r="G9532">
        <v>-2</v>
      </c>
      <c r="H9532">
        <v>-2</v>
      </c>
      <c r="I9532">
        <v>-2</v>
      </c>
      <c r="J9532">
        <v>-2</v>
      </c>
      <c r="K9532">
        <v>-2</v>
      </c>
      <c r="L9532">
        <v>-2</v>
      </c>
      <c r="M9532">
        <v>552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</row>
    <row r="9533" spans="1:25" x14ac:dyDescent="0.35">
      <c r="A9533">
        <v>3726</v>
      </c>
      <c r="B9533">
        <v>20000</v>
      </c>
      <c r="C9533">
        <v>1</v>
      </c>
      <c r="D9533">
        <v>3</v>
      </c>
      <c r="E9533">
        <v>2</v>
      </c>
      <c r="F9533">
        <v>53</v>
      </c>
      <c r="G9533">
        <v>2</v>
      </c>
      <c r="H9533">
        <v>2</v>
      </c>
      <c r="I9533">
        <v>-2</v>
      </c>
      <c r="J9533">
        <v>-2</v>
      </c>
      <c r="K9533">
        <v>-1</v>
      </c>
      <c r="L9533">
        <v>-1</v>
      </c>
      <c r="M9533">
        <v>19369</v>
      </c>
      <c r="N9533">
        <v>3888</v>
      </c>
      <c r="O9533">
        <v>3167</v>
      </c>
      <c r="P9533">
        <v>-129</v>
      </c>
      <c r="Q9533">
        <v>9703</v>
      </c>
      <c r="R9533">
        <v>9871</v>
      </c>
      <c r="S9533">
        <v>3900</v>
      </c>
      <c r="T9533">
        <v>3179</v>
      </c>
      <c r="U9533">
        <v>773</v>
      </c>
      <c r="V9533">
        <v>9832</v>
      </c>
      <c r="W9533">
        <v>10084</v>
      </c>
      <c r="X9533">
        <v>4380</v>
      </c>
      <c r="Y9533">
        <v>0</v>
      </c>
    </row>
    <row r="9534" spans="1:25" x14ac:dyDescent="0.35">
      <c r="A9534">
        <v>3727</v>
      </c>
      <c r="B9534">
        <v>250000</v>
      </c>
      <c r="C9534">
        <v>2</v>
      </c>
      <c r="D9534">
        <v>1</v>
      </c>
      <c r="E9534">
        <v>1</v>
      </c>
      <c r="F9534">
        <v>38</v>
      </c>
      <c r="G9534">
        <v>-1</v>
      </c>
      <c r="H9534">
        <v>-1</v>
      </c>
      <c r="I9534">
        <v>-1</v>
      </c>
      <c r="J9534">
        <v>-1</v>
      </c>
      <c r="K9534">
        <v>-1</v>
      </c>
      <c r="L9534">
        <v>-1</v>
      </c>
      <c r="M9534">
        <v>532</v>
      </c>
      <c r="N9534">
        <v>1106</v>
      </c>
      <c r="O9534">
        <v>771</v>
      </c>
      <c r="P9534">
        <v>625</v>
      </c>
      <c r="Q9534">
        <v>1099</v>
      </c>
      <c r="R9534">
        <v>326</v>
      </c>
      <c r="S9534">
        <v>1106</v>
      </c>
      <c r="T9534">
        <v>771</v>
      </c>
      <c r="U9534">
        <v>625</v>
      </c>
      <c r="V9534">
        <v>1099</v>
      </c>
      <c r="W9534">
        <v>326</v>
      </c>
      <c r="X9534">
        <v>326</v>
      </c>
      <c r="Y9534">
        <v>0</v>
      </c>
    </row>
    <row r="9535" spans="1:25" x14ac:dyDescent="0.35">
      <c r="A9535">
        <v>3728</v>
      </c>
      <c r="B9535">
        <v>120000</v>
      </c>
      <c r="C9535">
        <v>2</v>
      </c>
      <c r="D9535">
        <v>2</v>
      </c>
      <c r="E9535">
        <v>2</v>
      </c>
      <c r="F9535">
        <v>24</v>
      </c>
      <c r="G9535">
        <v>-1</v>
      </c>
      <c r="H9535">
        <v>-1</v>
      </c>
      <c r="I9535">
        <v>-1</v>
      </c>
      <c r="J9535">
        <v>-1</v>
      </c>
      <c r="K9535">
        <v>-1</v>
      </c>
      <c r="L9535">
        <v>-1</v>
      </c>
      <c r="M9535">
        <v>889</v>
      </c>
      <c r="N9535">
        <v>1742</v>
      </c>
      <c r="O9535">
        <v>1077</v>
      </c>
      <c r="P9535">
        <v>902</v>
      </c>
      <c r="Q9535">
        <v>1077</v>
      </c>
      <c r="R9535">
        <v>1271</v>
      </c>
      <c r="S9535">
        <v>1742</v>
      </c>
      <c r="T9535">
        <v>1077</v>
      </c>
      <c r="U9535">
        <v>902</v>
      </c>
      <c r="V9535">
        <v>1077</v>
      </c>
      <c r="W9535">
        <v>1271</v>
      </c>
      <c r="X9535">
        <v>1595</v>
      </c>
      <c r="Y9535">
        <v>0</v>
      </c>
    </row>
    <row r="9536" spans="1:25" x14ac:dyDescent="0.35">
      <c r="A9536">
        <v>3730</v>
      </c>
      <c r="B9536">
        <v>160000</v>
      </c>
      <c r="C9536">
        <v>1</v>
      </c>
      <c r="D9536">
        <v>1</v>
      </c>
      <c r="E9536">
        <v>2</v>
      </c>
      <c r="F9536">
        <v>33</v>
      </c>
      <c r="G9536">
        <v>-1</v>
      </c>
      <c r="H9536">
        <v>-1</v>
      </c>
      <c r="I9536">
        <v>-2</v>
      </c>
      <c r="J9536">
        <v>-2</v>
      </c>
      <c r="K9536">
        <v>-2</v>
      </c>
      <c r="L9536">
        <v>-2</v>
      </c>
      <c r="M9536">
        <v>10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</row>
    <row r="9537" spans="1:25" x14ac:dyDescent="0.35">
      <c r="A9537">
        <v>3731</v>
      </c>
      <c r="B9537">
        <v>80000</v>
      </c>
      <c r="C9537">
        <v>2</v>
      </c>
      <c r="D9537">
        <v>3</v>
      </c>
      <c r="E9537">
        <v>1</v>
      </c>
      <c r="F9537">
        <v>52</v>
      </c>
      <c r="G9537">
        <v>2</v>
      </c>
      <c r="H9537">
        <v>0</v>
      </c>
      <c r="I9537">
        <v>0</v>
      </c>
      <c r="J9537">
        <v>-1</v>
      </c>
      <c r="K9537">
        <v>0</v>
      </c>
      <c r="L9537">
        <v>0</v>
      </c>
      <c r="M9537">
        <v>82198</v>
      </c>
      <c r="N9537">
        <v>80531</v>
      </c>
      <c r="O9537">
        <v>42334</v>
      </c>
      <c r="P9537">
        <v>39137</v>
      </c>
      <c r="Q9537">
        <v>39074</v>
      </c>
      <c r="R9537">
        <v>40103</v>
      </c>
      <c r="S9537">
        <v>3543</v>
      </c>
      <c r="T9537">
        <v>1139</v>
      </c>
      <c r="U9537">
        <v>40003</v>
      </c>
      <c r="V9537">
        <v>2000</v>
      </c>
      <c r="W9537">
        <v>2100</v>
      </c>
      <c r="X9537">
        <v>24</v>
      </c>
      <c r="Y9537">
        <v>0</v>
      </c>
    </row>
    <row r="9538" spans="1:25" x14ac:dyDescent="0.35">
      <c r="A9538">
        <v>3732</v>
      </c>
      <c r="B9538">
        <v>410000</v>
      </c>
      <c r="C9538">
        <v>1</v>
      </c>
      <c r="D9538">
        <v>2</v>
      </c>
      <c r="E9538">
        <v>1</v>
      </c>
      <c r="F9538">
        <v>36</v>
      </c>
      <c r="G9538">
        <v>-2</v>
      </c>
      <c r="H9538">
        <v>-2</v>
      </c>
      <c r="I9538">
        <v>-2</v>
      </c>
      <c r="J9538">
        <v>-2</v>
      </c>
      <c r="K9538">
        <v>-2</v>
      </c>
      <c r="L9538">
        <v>-2</v>
      </c>
      <c r="M9538">
        <v>41116</v>
      </c>
      <c r="N9538">
        <v>38144</v>
      </c>
      <c r="O9538">
        <v>31177</v>
      </c>
      <c r="P9538">
        <v>27185</v>
      </c>
      <c r="Q9538">
        <v>13818</v>
      </c>
      <c r="R9538">
        <v>8477</v>
      </c>
      <c r="S9538">
        <v>5071</v>
      </c>
      <c r="T9538">
        <v>3041</v>
      </c>
      <c r="U9538">
        <v>3096</v>
      </c>
      <c r="V9538">
        <v>3845</v>
      </c>
      <c r="W9538">
        <v>212</v>
      </c>
      <c r="X9538">
        <v>3</v>
      </c>
      <c r="Y9538">
        <v>0</v>
      </c>
    </row>
    <row r="9539" spans="1:25" x14ac:dyDescent="0.35">
      <c r="A9539">
        <v>3733</v>
      </c>
      <c r="B9539" s="1">
        <v>100000</v>
      </c>
      <c r="C9539">
        <v>2</v>
      </c>
      <c r="D9539">
        <v>2</v>
      </c>
      <c r="E9539">
        <v>1</v>
      </c>
      <c r="F9539">
        <v>43</v>
      </c>
      <c r="G9539">
        <v>-1</v>
      </c>
      <c r="H9539">
        <v>-1</v>
      </c>
      <c r="I9539">
        <v>-1</v>
      </c>
      <c r="J9539">
        <v>-1</v>
      </c>
      <c r="K9539">
        <v>-1</v>
      </c>
      <c r="L9539">
        <v>0</v>
      </c>
      <c r="M9539">
        <v>21293</v>
      </c>
      <c r="N9539">
        <v>70962</v>
      </c>
      <c r="O9539">
        <v>9217</v>
      </c>
      <c r="P9539">
        <v>1845</v>
      </c>
      <c r="Q9539">
        <v>41194</v>
      </c>
      <c r="R9539">
        <v>40325</v>
      </c>
      <c r="S9539">
        <v>70973</v>
      </c>
      <c r="T9539">
        <v>9226</v>
      </c>
      <c r="U9539">
        <v>1845</v>
      </c>
      <c r="V9539">
        <v>41194</v>
      </c>
      <c r="W9539">
        <v>2920</v>
      </c>
      <c r="X9539">
        <v>1374</v>
      </c>
      <c r="Y9539">
        <v>0</v>
      </c>
    </row>
    <row r="9540" spans="1:25" x14ac:dyDescent="0.35">
      <c r="A9540">
        <v>3734</v>
      </c>
      <c r="B9540">
        <v>750000</v>
      </c>
      <c r="C9540">
        <v>2</v>
      </c>
      <c r="D9540">
        <v>2</v>
      </c>
      <c r="E9540">
        <v>1</v>
      </c>
      <c r="F9540">
        <v>43</v>
      </c>
      <c r="G9540">
        <v>-1</v>
      </c>
      <c r="H9540">
        <v>-1</v>
      </c>
      <c r="I9540">
        <v>-1</v>
      </c>
      <c r="J9540">
        <v>-2</v>
      </c>
      <c r="K9540">
        <v>-1</v>
      </c>
      <c r="L9540">
        <v>-1</v>
      </c>
      <c r="M9540">
        <v>72495</v>
      </c>
      <c r="N9540">
        <v>99628</v>
      </c>
      <c r="O9540">
        <v>74635</v>
      </c>
      <c r="P9540">
        <v>63749</v>
      </c>
      <c r="Q9540">
        <v>85067</v>
      </c>
      <c r="R9540">
        <v>83208</v>
      </c>
      <c r="S9540">
        <v>99664</v>
      </c>
      <c r="T9540">
        <v>74640</v>
      </c>
      <c r="U9540">
        <v>63758</v>
      </c>
      <c r="V9540">
        <v>85072</v>
      </c>
      <c r="W9540">
        <v>83215</v>
      </c>
      <c r="X9540">
        <v>124063</v>
      </c>
      <c r="Y9540">
        <v>0</v>
      </c>
    </row>
    <row r="9541" spans="1:25" x14ac:dyDescent="0.35">
      <c r="A9541">
        <v>3735</v>
      </c>
      <c r="B9541">
        <v>30000</v>
      </c>
      <c r="C9541">
        <v>1</v>
      </c>
      <c r="D9541">
        <v>2</v>
      </c>
      <c r="E9541">
        <v>2</v>
      </c>
      <c r="F9541">
        <v>47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29554</v>
      </c>
      <c r="N9541">
        <v>28893</v>
      </c>
      <c r="O9541">
        <v>29537</v>
      </c>
      <c r="P9541">
        <v>30087</v>
      </c>
      <c r="Q9541">
        <v>17534</v>
      </c>
      <c r="R9541">
        <v>15145</v>
      </c>
      <c r="S9541">
        <v>1895</v>
      </c>
      <c r="T9541">
        <v>1539</v>
      </c>
      <c r="U9541">
        <v>1089</v>
      </c>
      <c r="V9541">
        <v>718</v>
      </c>
      <c r="W9541">
        <v>400</v>
      </c>
      <c r="X9541">
        <v>5000</v>
      </c>
      <c r="Y9541">
        <v>0</v>
      </c>
    </row>
    <row r="9542" spans="1:25" x14ac:dyDescent="0.35">
      <c r="A9542">
        <v>3736</v>
      </c>
      <c r="B9542">
        <v>80000</v>
      </c>
      <c r="C9542">
        <v>1</v>
      </c>
      <c r="D9542">
        <v>2</v>
      </c>
      <c r="E9542">
        <v>2</v>
      </c>
      <c r="F9542">
        <v>33</v>
      </c>
      <c r="G9542">
        <v>1</v>
      </c>
      <c r="H9542">
        <v>2</v>
      </c>
      <c r="I9542">
        <v>0</v>
      </c>
      <c r="J9542">
        <v>0</v>
      </c>
      <c r="K9542">
        <v>0</v>
      </c>
      <c r="L9542">
        <v>0</v>
      </c>
      <c r="M9542">
        <v>19073</v>
      </c>
      <c r="N9542">
        <v>16106</v>
      </c>
      <c r="O9542">
        <v>57525</v>
      </c>
      <c r="P9542">
        <v>54990</v>
      </c>
      <c r="Q9542">
        <v>52458</v>
      </c>
      <c r="R9542">
        <v>54093</v>
      </c>
      <c r="S9542">
        <v>3895</v>
      </c>
      <c r="T9542">
        <v>50000</v>
      </c>
      <c r="U9542">
        <v>2000</v>
      </c>
      <c r="V9542">
        <v>2000</v>
      </c>
      <c r="W9542">
        <v>2344</v>
      </c>
      <c r="X9542">
        <v>1235</v>
      </c>
      <c r="Y9542">
        <v>0</v>
      </c>
    </row>
    <row r="9543" spans="1:25" x14ac:dyDescent="0.35">
      <c r="A9543">
        <v>3737</v>
      </c>
      <c r="B9543">
        <v>430000</v>
      </c>
      <c r="C9543">
        <v>2</v>
      </c>
      <c r="D9543">
        <v>1</v>
      </c>
      <c r="E9543">
        <v>2</v>
      </c>
      <c r="F9543">
        <v>31</v>
      </c>
      <c r="G9543">
        <v>-2</v>
      </c>
      <c r="H9543">
        <v>-2</v>
      </c>
      <c r="I9543">
        <v>-1</v>
      </c>
      <c r="J9543">
        <v>0</v>
      </c>
      <c r="K9543">
        <v>0</v>
      </c>
      <c r="L9543">
        <v>0</v>
      </c>
      <c r="M9543">
        <v>10226</v>
      </c>
      <c r="N9543">
        <v>5671</v>
      </c>
      <c r="O9543">
        <v>52983</v>
      </c>
      <c r="P9543">
        <v>70672</v>
      </c>
      <c r="Q9543">
        <v>52378</v>
      </c>
      <c r="R9543">
        <v>56360</v>
      </c>
      <c r="S9543">
        <v>5873</v>
      </c>
      <c r="T9543">
        <v>52983</v>
      </c>
      <c r="U9543">
        <v>35002</v>
      </c>
      <c r="V9543">
        <v>10203</v>
      </c>
      <c r="W9543">
        <v>7500</v>
      </c>
      <c r="X9543">
        <v>10000</v>
      </c>
      <c r="Y9543">
        <v>0</v>
      </c>
    </row>
    <row r="9544" spans="1:25" x14ac:dyDescent="0.35">
      <c r="A9544">
        <v>3738</v>
      </c>
      <c r="B9544">
        <v>480000</v>
      </c>
      <c r="C9544">
        <v>1</v>
      </c>
      <c r="D9544">
        <v>1</v>
      </c>
      <c r="E9544">
        <v>1</v>
      </c>
      <c r="F9544">
        <v>44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350110</v>
      </c>
      <c r="N9544">
        <v>316685</v>
      </c>
      <c r="O9544">
        <v>312615</v>
      </c>
      <c r="P9544">
        <v>316685</v>
      </c>
      <c r="Q9544">
        <v>302248</v>
      </c>
      <c r="R9544">
        <v>311651</v>
      </c>
      <c r="S9544">
        <v>14082</v>
      </c>
      <c r="T9544">
        <v>15023</v>
      </c>
      <c r="U9544">
        <v>15098</v>
      </c>
      <c r="V9544">
        <v>10008</v>
      </c>
      <c r="W9544">
        <v>15045</v>
      </c>
      <c r="X9544">
        <v>20164</v>
      </c>
      <c r="Y9544">
        <v>0</v>
      </c>
    </row>
    <row r="9545" spans="1:25" x14ac:dyDescent="0.35">
      <c r="A9545">
        <v>3740</v>
      </c>
      <c r="B9545">
        <v>150000</v>
      </c>
      <c r="C9545">
        <v>2</v>
      </c>
      <c r="D9545">
        <v>1</v>
      </c>
      <c r="E9545">
        <v>1</v>
      </c>
      <c r="F9545">
        <v>37</v>
      </c>
      <c r="G9545">
        <v>0</v>
      </c>
      <c r="H9545">
        <v>0</v>
      </c>
      <c r="I9545">
        <v>-1</v>
      </c>
      <c r="J9545">
        <v>-1</v>
      </c>
      <c r="K9545">
        <v>-1</v>
      </c>
      <c r="L9545">
        <v>-2</v>
      </c>
      <c r="M9545">
        <v>26416</v>
      </c>
      <c r="N9545">
        <v>18915</v>
      </c>
      <c r="O9545">
        <v>16047</v>
      </c>
      <c r="P9545">
        <v>17633</v>
      </c>
      <c r="Q9545">
        <v>0</v>
      </c>
      <c r="R9545">
        <v>0</v>
      </c>
      <c r="S9545">
        <v>2497</v>
      </c>
      <c r="T9545">
        <v>16047</v>
      </c>
      <c r="U9545">
        <v>18776</v>
      </c>
      <c r="V9545">
        <v>0</v>
      </c>
      <c r="W9545">
        <v>0</v>
      </c>
      <c r="X9545">
        <v>0</v>
      </c>
      <c r="Y9545">
        <v>0</v>
      </c>
    </row>
    <row r="9546" spans="1:25" x14ac:dyDescent="0.35">
      <c r="A9546">
        <v>3741</v>
      </c>
      <c r="B9546">
        <v>130000</v>
      </c>
      <c r="C9546">
        <v>1</v>
      </c>
      <c r="D9546">
        <v>1</v>
      </c>
      <c r="E9546">
        <v>2</v>
      </c>
      <c r="F9546">
        <v>28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89418</v>
      </c>
      <c r="N9546">
        <v>83196</v>
      </c>
      <c r="O9546">
        <v>75028</v>
      </c>
      <c r="P9546">
        <v>65086</v>
      </c>
      <c r="Q9546">
        <v>60346</v>
      </c>
      <c r="R9546">
        <v>52272</v>
      </c>
      <c r="S9546">
        <v>4000</v>
      </c>
      <c r="T9546">
        <v>2338</v>
      </c>
      <c r="U9546">
        <v>2000</v>
      </c>
      <c r="V9546">
        <v>2018</v>
      </c>
      <c r="W9546">
        <v>2000</v>
      </c>
      <c r="X9546">
        <v>1700</v>
      </c>
      <c r="Y9546">
        <v>0</v>
      </c>
    </row>
    <row r="9547" spans="1:25" x14ac:dyDescent="0.35">
      <c r="A9547">
        <v>3742</v>
      </c>
      <c r="B9547">
        <v>40000</v>
      </c>
      <c r="C9547">
        <v>1</v>
      </c>
      <c r="D9547">
        <v>2</v>
      </c>
      <c r="E9547">
        <v>1</v>
      </c>
      <c r="F9547">
        <v>47</v>
      </c>
      <c r="G9547">
        <v>1</v>
      </c>
      <c r="H9547">
        <v>2</v>
      </c>
      <c r="I9547">
        <v>2</v>
      </c>
      <c r="J9547">
        <v>3</v>
      </c>
      <c r="K9547">
        <v>2</v>
      </c>
      <c r="L9547">
        <v>0</v>
      </c>
      <c r="M9547">
        <v>37611</v>
      </c>
      <c r="N9547">
        <v>36726</v>
      </c>
      <c r="O9547">
        <v>40985</v>
      </c>
      <c r="P9547">
        <v>40085</v>
      </c>
      <c r="Q9547">
        <v>39354</v>
      </c>
      <c r="R9547">
        <v>40322</v>
      </c>
      <c r="S9547">
        <v>0</v>
      </c>
      <c r="T9547">
        <v>4898</v>
      </c>
      <c r="U9547">
        <v>0</v>
      </c>
      <c r="V9547">
        <v>0</v>
      </c>
      <c r="W9547">
        <v>1800</v>
      </c>
      <c r="X9547">
        <v>3000</v>
      </c>
      <c r="Y9547">
        <v>0</v>
      </c>
    </row>
    <row r="9548" spans="1:25" x14ac:dyDescent="0.35">
      <c r="A9548">
        <v>3744</v>
      </c>
      <c r="B9548">
        <v>40000</v>
      </c>
      <c r="C9548">
        <v>1</v>
      </c>
      <c r="D9548">
        <v>2</v>
      </c>
      <c r="E9548">
        <v>1</v>
      </c>
      <c r="F9548">
        <v>45</v>
      </c>
      <c r="G9548">
        <v>2</v>
      </c>
      <c r="H9548">
        <v>2</v>
      </c>
      <c r="I9548">
        <v>2</v>
      </c>
      <c r="J9548">
        <v>2</v>
      </c>
      <c r="K9548">
        <v>2</v>
      </c>
      <c r="L9548">
        <v>0</v>
      </c>
      <c r="M9548">
        <v>33547</v>
      </c>
      <c r="N9548">
        <v>36991</v>
      </c>
      <c r="O9548">
        <v>35965</v>
      </c>
      <c r="P9548">
        <v>37246</v>
      </c>
      <c r="Q9548">
        <v>36781</v>
      </c>
      <c r="R9548">
        <v>20650</v>
      </c>
      <c r="S9548">
        <v>4000</v>
      </c>
      <c r="T9548">
        <v>0</v>
      </c>
      <c r="U9548">
        <v>2000</v>
      </c>
      <c r="V9548">
        <v>0</v>
      </c>
      <c r="W9548">
        <v>1200</v>
      </c>
      <c r="X9548">
        <v>0</v>
      </c>
      <c r="Y9548">
        <v>0</v>
      </c>
    </row>
    <row r="9549" spans="1:25" x14ac:dyDescent="0.35">
      <c r="A9549">
        <v>3745</v>
      </c>
      <c r="B9549">
        <v>120000</v>
      </c>
      <c r="C9549">
        <v>2</v>
      </c>
      <c r="D9549">
        <v>1</v>
      </c>
      <c r="E9549">
        <v>2</v>
      </c>
      <c r="F9549">
        <v>26</v>
      </c>
      <c r="G9549">
        <v>-2</v>
      </c>
      <c r="H9549">
        <v>-2</v>
      </c>
      <c r="I9549">
        <v>-1</v>
      </c>
      <c r="J9549">
        <v>0</v>
      </c>
      <c r="K9549">
        <v>0</v>
      </c>
      <c r="L9549">
        <v>0</v>
      </c>
      <c r="M9549">
        <v>10415</v>
      </c>
      <c r="N9549">
        <v>7172</v>
      </c>
      <c r="O9549">
        <v>110688</v>
      </c>
      <c r="P9549">
        <v>100552</v>
      </c>
      <c r="Q9549">
        <v>89147</v>
      </c>
      <c r="R9549">
        <v>88388</v>
      </c>
      <c r="S9549">
        <v>5771</v>
      </c>
      <c r="T9549">
        <v>120055</v>
      </c>
      <c r="U9549">
        <v>5073</v>
      </c>
      <c r="V9549">
        <v>3508</v>
      </c>
      <c r="W9549">
        <v>3707</v>
      </c>
      <c r="X9549">
        <v>3016</v>
      </c>
      <c r="Y9549">
        <v>0</v>
      </c>
    </row>
    <row r="9550" spans="1:25" x14ac:dyDescent="0.35">
      <c r="A9550">
        <v>3746</v>
      </c>
      <c r="B9550">
        <v>290000</v>
      </c>
      <c r="C9550">
        <v>1</v>
      </c>
      <c r="D9550">
        <v>1</v>
      </c>
      <c r="E9550">
        <v>1</v>
      </c>
      <c r="F9550">
        <v>39</v>
      </c>
      <c r="G9550">
        <v>-1</v>
      </c>
      <c r="H9550">
        <v>-1</v>
      </c>
      <c r="I9550">
        <v>-1</v>
      </c>
      <c r="J9550">
        <v>-1</v>
      </c>
      <c r="K9550">
        <v>-2</v>
      </c>
      <c r="L9550">
        <v>-2</v>
      </c>
      <c r="M9550">
        <v>1757</v>
      </c>
      <c r="N9550">
        <v>3555</v>
      </c>
      <c r="O9550">
        <v>2256</v>
      </c>
      <c r="P9550">
        <v>2830</v>
      </c>
      <c r="Q9550">
        <v>1682</v>
      </c>
      <c r="R9550">
        <v>1235</v>
      </c>
      <c r="S9550">
        <v>3579</v>
      </c>
      <c r="T9550">
        <v>2262</v>
      </c>
      <c r="U9550">
        <v>2830</v>
      </c>
      <c r="V9550">
        <v>1682</v>
      </c>
      <c r="W9550">
        <v>1235</v>
      </c>
      <c r="X9550">
        <v>1280</v>
      </c>
      <c r="Y9550">
        <v>0</v>
      </c>
    </row>
    <row r="9551" spans="1:25" x14ac:dyDescent="0.35">
      <c r="A9551">
        <v>3747</v>
      </c>
      <c r="B9551">
        <v>250000</v>
      </c>
      <c r="C9551">
        <v>1</v>
      </c>
      <c r="D9551">
        <v>3</v>
      </c>
      <c r="E9551">
        <v>1</v>
      </c>
      <c r="F9551">
        <v>39</v>
      </c>
      <c r="G9551">
        <v>-1</v>
      </c>
      <c r="H9551">
        <v>-1</v>
      </c>
      <c r="I9551">
        <v>-1</v>
      </c>
      <c r="J9551">
        <v>-1</v>
      </c>
      <c r="K9551">
        <v>-1</v>
      </c>
      <c r="L9551">
        <v>-2</v>
      </c>
      <c r="M9551">
        <v>1976</v>
      </c>
      <c r="N9551">
        <v>3314</v>
      </c>
      <c r="O9551">
        <v>0</v>
      </c>
      <c r="P9551">
        <v>800</v>
      </c>
      <c r="Q9551">
        <v>3576</v>
      </c>
      <c r="R9551">
        <v>0</v>
      </c>
      <c r="S9551">
        <v>3318</v>
      </c>
      <c r="T9551">
        <v>0</v>
      </c>
      <c r="U9551">
        <v>800</v>
      </c>
      <c r="V9551">
        <v>3576</v>
      </c>
      <c r="W9551">
        <v>0</v>
      </c>
      <c r="X9551">
        <v>0</v>
      </c>
      <c r="Y9551">
        <v>0</v>
      </c>
    </row>
    <row r="9552" spans="1:25" x14ac:dyDescent="0.35">
      <c r="A9552">
        <v>3748</v>
      </c>
      <c r="B9552" s="1">
        <v>200000</v>
      </c>
      <c r="C9552">
        <v>1</v>
      </c>
      <c r="D9552">
        <v>1</v>
      </c>
      <c r="E9552">
        <v>1</v>
      </c>
      <c r="F9552">
        <v>43</v>
      </c>
      <c r="G9552">
        <v>-1</v>
      </c>
      <c r="H9552">
        <v>-1</v>
      </c>
      <c r="I9552">
        <v>-1</v>
      </c>
      <c r="J9552">
        <v>-1</v>
      </c>
      <c r="K9552">
        <v>-1</v>
      </c>
      <c r="L9552">
        <v>-1</v>
      </c>
      <c r="M9552">
        <v>1144</v>
      </c>
      <c r="N9552">
        <v>2480</v>
      </c>
      <c r="O9552">
        <v>3372</v>
      </c>
      <c r="P9552">
        <v>1081</v>
      </c>
      <c r="Q9552">
        <v>2384</v>
      </c>
      <c r="R9552">
        <v>6595</v>
      </c>
      <c r="S9552">
        <v>2506</v>
      </c>
      <c r="T9552">
        <v>3380</v>
      </c>
      <c r="U9552">
        <v>1085</v>
      </c>
      <c r="V9552">
        <v>2394</v>
      </c>
      <c r="W9552">
        <v>6601</v>
      </c>
      <c r="X9552">
        <v>29708</v>
      </c>
      <c r="Y9552">
        <v>0</v>
      </c>
    </row>
    <row r="9553" spans="1:25" x14ac:dyDescent="0.35">
      <c r="A9553">
        <v>3749</v>
      </c>
      <c r="B9553">
        <v>80000</v>
      </c>
      <c r="C9553">
        <v>1</v>
      </c>
      <c r="D9553">
        <v>2</v>
      </c>
      <c r="E9553">
        <v>2</v>
      </c>
      <c r="F9553">
        <v>32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-1</v>
      </c>
      <c r="M9553">
        <v>81115</v>
      </c>
      <c r="N9553">
        <v>77649</v>
      </c>
      <c r="O9553">
        <v>40630</v>
      </c>
      <c r="P9553">
        <v>23697</v>
      </c>
      <c r="Q9553">
        <v>6557</v>
      </c>
      <c r="R9553">
        <v>32763</v>
      </c>
      <c r="S9553">
        <v>5000</v>
      </c>
      <c r="T9553">
        <v>1200</v>
      </c>
      <c r="U9553">
        <v>0</v>
      </c>
      <c r="V9553">
        <v>5000</v>
      </c>
      <c r="W9553">
        <v>37000</v>
      </c>
      <c r="X9553">
        <v>3000</v>
      </c>
      <c r="Y9553">
        <v>0</v>
      </c>
    </row>
    <row r="9554" spans="1:25" x14ac:dyDescent="0.35">
      <c r="A9554">
        <v>3750</v>
      </c>
      <c r="B9554">
        <v>130000</v>
      </c>
      <c r="C9554">
        <v>2</v>
      </c>
      <c r="D9554">
        <v>2</v>
      </c>
      <c r="E9554">
        <v>2</v>
      </c>
      <c r="F9554">
        <v>27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18776</v>
      </c>
      <c r="N9554">
        <v>21458</v>
      </c>
      <c r="O9554">
        <v>22760</v>
      </c>
      <c r="P9554">
        <v>23215</v>
      </c>
      <c r="Q9554">
        <v>23706</v>
      </c>
      <c r="R9554">
        <v>21951</v>
      </c>
      <c r="S9554">
        <v>3000</v>
      </c>
      <c r="T9554">
        <v>2000</v>
      </c>
      <c r="U9554">
        <v>778</v>
      </c>
      <c r="V9554">
        <v>811</v>
      </c>
      <c r="W9554">
        <v>2000</v>
      </c>
      <c r="X9554">
        <v>2865</v>
      </c>
      <c r="Y9554">
        <v>0</v>
      </c>
    </row>
    <row r="9555" spans="1:25" x14ac:dyDescent="0.35">
      <c r="A9555">
        <v>3752</v>
      </c>
      <c r="B9555">
        <v>180000</v>
      </c>
      <c r="C9555">
        <v>2</v>
      </c>
      <c r="D9555">
        <v>1</v>
      </c>
      <c r="E9555">
        <v>2</v>
      </c>
      <c r="F9555">
        <v>29</v>
      </c>
      <c r="G9555">
        <v>-1</v>
      </c>
      <c r="H9555">
        <v>-1</v>
      </c>
      <c r="I9555">
        <v>-1</v>
      </c>
      <c r="J9555">
        <v>-1</v>
      </c>
      <c r="K9555">
        <v>-2</v>
      </c>
      <c r="L9555">
        <v>-2</v>
      </c>
      <c r="M9555">
        <v>1010</v>
      </c>
      <c r="N9555">
        <v>3070</v>
      </c>
      <c r="O9555">
        <v>307</v>
      </c>
      <c r="P9555">
        <v>0</v>
      </c>
      <c r="Q9555">
        <v>0</v>
      </c>
      <c r="R9555">
        <v>0</v>
      </c>
      <c r="S9555">
        <v>3394</v>
      </c>
      <c r="T9555">
        <v>307</v>
      </c>
      <c r="U9555">
        <v>0</v>
      </c>
      <c r="V9555">
        <v>0</v>
      </c>
      <c r="W9555">
        <v>0</v>
      </c>
      <c r="X9555">
        <v>0</v>
      </c>
      <c r="Y9555">
        <v>0</v>
      </c>
    </row>
    <row r="9556" spans="1:25" x14ac:dyDescent="0.35">
      <c r="A9556">
        <v>3753</v>
      </c>
      <c r="B9556">
        <v>360000</v>
      </c>
      <c r="C9556">
        <v>2</v>
      </c>
      <c r="D9556">
        <v>1</v>
      </c>
      <c r="E9556">
        <v>1</v>
      </c>
      <c r="F9556">
        <v>31</v>
      </c>
      <c r="G9556">
        <v>-2</v>
      </c>
      <c r="H9556">
        <v>-2</v>
      </c>
      <c r="I9556">
        <v>-2</v>
      </c>
      <c r="J9556">
        <v>-1</v>
      </c>
      <c r="K9556">
        <v>0</v>
      </c>
      <c r="L9556">
        <v>-1</v>
      </c>
      <c r="M9556">
        <v>-5</v>
      </c>
      <c r="N9556">
        <v>-5</v>
      </c>
      <c r="O9556">
        <v>-5</v>
      </c>
      <c r="P9556">
        <v>4232</v>
      </c>
      <c r="Q9556">
        <v>3189</v>
      </c>
      <c r="R9556">
        <v>7511</v>
      </c>
      <c r="S9556">
        <v>0</v>
      </c>
      <c r="T9556">
        <v>0</v>
      </c>
      <c r="U9556">
        <v>4237</v>
      </c>
      <c r="V9556">
        <v>16</v>
      </c>
      <c r="W9556">
        <v>7548</v>
      </c>
      <c r="X9556">
        <v>4105</v>
      </c>
      <c r="Y9556">
        <v>0</v>
      </c>
    </row>
    <row r="9557" spans="1:25" x14ac:dyDescent="0.35">
      <c r="A9557">
        <v>3754</v>
      </c>
      <c r="B9557">
        <v>140000</v>
      </c>
      <c r="C9557">
        <v>2</v>
      </c>
      <c r="D9557">
        <v>2</v>
      </c>
      <c r="E9557">
        <v>1</v>
      </c>
      <c r="F9557">
        <v>37</v>
      </c>
      <c r="G9557">
        <v>-1</v>
      </c>
      <c r="H9557">
        <v>-1</v>
      </c>
      <c r="I9557">
        <v>-1</v>
      </c>
      <c r="J9557">
        <v>-1</v>
      </c>
      <c r="K9557">
        <v>2</v>
      </c>
      <c r="L9557">
        <v>-1</v>
      </c>
      <c r="M9557">
        <v>316</v>
      </c>
      <c r="N9557">
        <v>586</v>
      </c>
      <c r="O9557">
        <v>5842</v>
      </c>
      <c r="P9557">
        <v>9422</v>
      </c>
      <c r="Q9557">
        <v>8956</v>
      </c>
      <c r="R9557">
        <v>316</v>
      </c>
      <c r="S9557">
        <v>586</v>
      </c>
      <c r="T9557">
        <v>5842</v>
      </c>
      <c r="U9557">
        <v>8956</v>
      </c>
      <c r="V9557">
        <v>0</v>
      </c>
      <c r="W9557">
        <v>316</v>
      </c>
      <c r="X9557">
        <v>316</v>
      </c>
      <c r="Y9557">
        <v>0</v>
      </c>
    </row>
    <row r="9558" spans="1:25" x14ac:dyDescent="0.35">
      <c r="A9558">
        <v>3755</v>
      </c>
      <c r="B9558">
        <v>350000</v>
      </c>
      <c r="C9558">
        <v>2</v>
      </c>
      <c r="D9558">
        <v>1</v>
      </c>
      <c r="E9558">
        <v>1</v>
      </c>
      <c r="F9558">
        <v>41</v>
      </c>
      <c r="G9558">
        <v>-1</v>
      </c>
      <c r="H9558">
        <v>-1</v>
      </c>
      <c r="I9558">
        <v>-1</v>
      </c>
      <c r="J9558">
        <v>-1</v>
      </c>
      <c r="K9558">
        <v>-1</v>
      </c>
      <c r="L9558">
        <v>-1</v>
      </c>
      <c r="M9558">
        <v>57956</v>
      </c>
      <c r="N9558">
        <v>15987</v>
      </c>
      <c r="O9558">
        <v>36582</v>
      </c>
      <c r="P9558">
        <v>8197</v>
      </c>
      <c r="Q9558">
        <v>14494</v>
      </c>
      <c r="R9558">
        <v>54284</v>
      </c>
      <c r="S9558">
        <v>15987</v>
      </c>
      <c r="T9558">
        <v>36607</v>
      </c>
      <c r="U9558">
        <v>8243</v>
      </c>
      <c r="V9558">
        <v>14494</v>
      </c>
      <c r="W9558">
        <v>54284</v>
      </c>
      <c r="X9558">
        <v>6702</v>
      </c>
      <c r="Y9558">
        <v>0</v>
      </c>
    </row>
    <row r="9559" spans="1:25" x14ac:dyDescent="0.35">
      <c r="A9559">
        <v>3756</v>
      </c>
      <c r="B9559">
        <v>260000</v>
      </c>
      <c r="C9559">
        <v>1</v>
      </c>
      <c r="D9559">
        <v>1</v>
      </c>
      <c r="E9559">
        <v>2</v>
      </c>
      <c r="F9559">
        <v>36</v>
      </c>
      <c r="G9559">
        <v>-2</v>
      </c>
      <c r="H9559">
        <v>-2</v>
      </c>
      <c r="I9559">
        <v>-2</v>
      </c>
      <c r="J9559">
        <v>-2</v>
      </c>
      <c r="K9559">
        <v>-2</v>
      </c>
      <c r="L9559">
        <v>-2</v>
      </c>
      <c r="M9559">
        <v>0</v>
      </c>
      <c r="N9559">
        <v>0</v>
      </c>
      <c r="O9559">
        <v>0</v>
      </c>
      <c r="P9559">
        <v>0</v>
      </c>
      <c r="Q9559">
        <v>8867</v>
      </c>
      <c r="R9559">
        <v>763</v>
      </c>
      <c r="S9559">
        <v>0</v>
      </c>
      <c r="T9559">
        <v>0</v>
      </c>
      <c r="U9559">
        <v>0</v>
      </c>
      <c r="V9559">
        <v>8867</v>
      </c>
      <c r="W9559">
        <v>763</v>
      </c>
      <c r="X9559">
        <v>748</v>
      </c>
      <c r="Y9559">
        <v>0</v>
      </c>
    </row>
    <row r="9560" spans="1:25" x14ac:dyDescent="0.35">
      <c r="A9560">
        <v>3757</v>
      </c>
      <c r="B9560">
        <v>40000</v>
      </c>
      <c r="C9560">
        <v>1</v>
      </c>
      <c r="D9560">
        <v>1</v>
      </c>
      <c r="E9560">
        <v>2</v>
      </c>
      <c r="F9560">
        <v>26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18338</v>
      </c>
      <c r="N9560">
        <v>20033</v>
      </c>
      <c r="O9560">
        <v>21687</v>
      </c>
      <c r="P9560">
        <v>22327</v>
      </c>
      <c r="Q9560">
        <v>22816</v>
      </c>
      <c r="R9560">
        <v>23436</v>
      </c>
      <c r="S9560">
        <v>2000</v>
      </c>
      <c r="T9560">
        <v>2000</v>
      </c>
      <c r="U9560">
        <v>1000</v>
      </c>
      <c r="V9560">
        <v>1000</v>
      </c>
      <c r="W9560">
        <v>1000</v>
      </c>
      <c r="X9560">
        <v>1500</v>
      </c>
      <c r="Y9560">
        <v>0</v>
      </c>
    </row>
    <row r="9561" spans="1:25" x14ac:dyDescent="0.35">
      <c r="A9561">
        <v>3760</v>
      </c>
      <c r="B9561" s="1">
        <v>500000</v>
      </c>
      <c r="C9561">
        <v>2</v>
      </c>
      <c r="D9561">
        <v>1</v>
      </c>
      <c r="E9561">
        <v>1</v>
      </c>
      <c r="F9561">
        <v>45</v>
      </c>
      <c r="G9561">
        <v>-1</v>
      </c>
      <c r="H9561">
        <v>-1</v>
      </c>
      <c r="I9561">
        <v>-1</v>
      </c>
      <c r="J9561">
        <v>-1</v>
      </c>
      <c r="K9561">
        <v>-1</v>
      </c>
      <c r="L9561">
        <v>-1</v>
      </c>
      <c r="M9561">
        <v>3852</v>
      </c>
      <c r="N9561">
        <v>2395</v>
      </c>
      <c r="O9561">
        <v>4730</v>
      </c>
      <c r="P9561">
        <v>4628</v>
      </c>
      <c r="Q9561">
        <v>5127</v>
      </c>
      <c r="R9561">
        <v>3400</v>
      </c>
      <c r="S9561">
        <v>2403</v>
      </c>
      <c r="T9561">
        <v>4730</v>
      </c>
      <c r="U9561">
        <v>4628</v>
      </c>
      <c r="V9561">
        <v>5127</v>
      </c>
      <c r="W9561">
        <v>3400</v>
      </c>
      <c r="X9561">
        <v>1720</v>
      </c>
      <c r="Y9561">
        <v>0</v>
      </c>
    </row>
    <row r="9562" spans="1:25" x14ac:dyDescent="0.35">
      <c r="A9562">
        <v>3761</v>
      </c>
      <c r="B9562">
        <v>80000</v>
      </c>
      <c r="C9562">
        <v>1</v>
      </c>
      <c r="D9562">
        <v>4</v>
      </c>
      <c r="E9562">
        <v>2</v>
      </c>
      <c r="F9562">
        <v>27</v>
      </c>
      <c r="G9562">
        <v>-2</v>
      </c>
      <c r="H9562">
        <v>-2</v>
      </c>
      <c r="I9562">
        <v>-2</v>
      </c>
      <c r="J9562">
        <v>-2</v>
      </c>
      <c r="K9562">
        <v>-2</v>
      </c>
      <c r="L9562">
        <v>-2</v>
      </c>
      <c r="M9562">
        <v>46089</v>
      </c>
      <c r="N9562">
        <v>4840</v>
      </c>
      <c r="O9562">
        <v>0</v>
      </c>
      <c r="P9562">
        <v>0</v>
      </c>
      <c r="Q9562">
        <v>0</v>
      </c>
      <c r="R9562">
        <v>0</v>
      </c>
      <c r="S9562">
        <v>484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</row>
    <row r="9563" spans="1:25" x14ac:dyDescent="0.35">
      <c r="A9563">
        <v>3762</v>
      </c>
      <c r="B9563">
        <v>30000</v>
      </c>
      <c r="C9563">
        <v>1</v>
      </c>
      <c r="D9563">
        <v>3</v>
      </c>
      <c r="E9563">
        <v>1</v>
      </c>
      <c r="F9563">
        <v>57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20976</v>
      </c>
      <c r="N9563">
        <v>22332</v>
      </c>
      <c r="O9563">
        <v>23654</v>
      </c>
      <c r="P9563">
        <v>24952</v>
      </c>
      <c r="Q9563">
        <v>26551</v>
      </c>
      <c r="R9563">
        <v>29598</v>
      </c>
      <c r="S9563">
        <v>2000</v>
      </c>
      <c r="T9563">
        <v>2000</v>
      </c>
      <c r="U9563">
        <v>2000</v>
      </c>
      <c r="V9563">
        <v>2000</v>
      </c>
      <c r="W9563">
        <v>4500</v>
      </c>
      <c r="X9563">
        <v>0</v>
      </c>
      <c r="Y9563">
        <v>0</v>
      </c>
    </row>
    <row r="9564" spans="1:25" x14ac:dyDescent="0.35">
      <c r="A9564">
        <v>3763</v>
      </c>
      <c r="B9564">
        <v>220000</v>
      </c>
      <c r="C9564">
        <v>2</v>
      </c>
      <c r="D9564">
        <v>2</v>
      </c>
      <c r="E9564">
        <v>1</v>
      </c>
      <c r="F9564">
        <v>37</v>
      </c>
      <c r="G9564">
        <v>1</v>
      </c>
      <c r="H9564">
        <v>-2</v>
      </c>
      <c r="I9564">
        <v>-2</v>
      </c>
      <c r="J9564">
        <v>-2</v>
      </c>
      <c r="K9564">
        <v>-2</v>
      </c>
      <c r="L9564">
        <v>-2</v>
      </c>
      <c r="M9564">
        <v>0</v>
      </c>
      <c r="N9564">
        <v>0</v>
      </c>
      <c r="O9564">
        <v>0</v>
      </c>
      <c r="P9564">
        <v>0</v>
      </c>
      <c r="Q9564">
        <v>0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3422</v>
      </c>
      <c r="Y9564">
        <v>0</v>
      </c>
    </row>
    <row r="9565" spans="1:25" x14ac:dyDescent="0.35">
      <c r="A9565">
        <v>3764</v>
      </c>
      <c r="B9565">
        <v>70000</v>
      </c>
      <c r="C9565">
        <v>2</v>
      </c>
      <c r="D9565">
        <v>2</v>
      </c>
      <c r="E9565">
        <v>2</v>
      </c>
      <c r="F9565">
        <v>22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-1</v>
      </c>
      <c r="M9565">
        <v>68247</v>
      </c>
      <c r="N9565">
        <v>68263</v>
      </c>
      <c r="O9565">
        <v>22551</v>
      </c>
      <c r="P9565">
        <v>16008</v>
      </c>
      <c r="Q9565">
        <v>0</v>
      </c>
      <c r="R9565">
        <v>13180</v>
      </c>
      <c r="S9565">
        <v>2120</v>
      </c>
      <c r="T9565">
        <v>1010</v>
      </c>
      <c r="U9565">
        <v>328</v>
      </c>
      <c r="V9565">
        <v>0</v>
      </c>
      <c r="W9565">
        <v>13180</v>
      </c>
      <c r="X9565">
        <v>2000</v>
      </c>
      <c r="Y9565">
        <v>0</v>
      </c>
    </row>
    <row r="9566" spans="1:25" x14ac:dyDescent="0.35">
      <c r="A9566">
        <v>3765</v>
      </c>
      <c r="B9566">
        <v>510000</v>
      </c>
      <c r="C9566">
        <v>1</v>
      </c>
      <c r="D9566">
        <v>1</v>
      </c>
      <c r="E9566">
        <v>1</v>
      </c>
      <c r="F9566">
        <v>41</v>
      </c>
      <c r="G9566">
        <v>-1</v>
      </c>
      <c r="H9566">
        <v>-1</v>
      </c>
      <c r="I9566">
        <v>-1</v>
      </c>
      <c r="J9566">
        <v>-1</v>
      </c>
      <c r="K9566">
        <v>-1</v>
      </c>
      <c r="L9566">
        <v>-1</v>
      </c>
      <c r="M9566">
        <v>3196</v>
      </c>
      <c r="N9566">
        <v>16447</v>
      </c>
      <c r="O9566">
        <v>3317</v>
      </c>
      <c r="P9566">
        <v>10771</v>
      </c>
      <c r="Q9566">
        <v>5552</v>
      </c>
      <c r="R9566">
        <v>2253</v>
      </c>
      <c r="S9566">
        <v>16447</v>
      </c>
      <c r="T9566">
        <v>3317</v>
      </c>
      <c r="U9566">
        <v>10771</v>
      </c>
      <c r="V9566">
        <v>5552</v>
      </c>
      <c r="W9566">
        <v>2253</v>
      </c>
      <c r="X9566">
        <v>96</v>
      </c>
      <c r="Y9566">
        <v>0</v>
      </c>
    </row>
    <row r="9567" spans="1:25" x14ac:dyDescent="0.35">
      <c r="A9567">
        <v>3766</v>
      </c>
      <c r="B9567">
        <v>20000</v>
      </c>
      <c r="C9567">
        <v>2</v>
      </c>
      <c r="D9567">
        <v>2</v>
      </c>
      <c r="E9567">
        <v>2</v>
      </c>
      <c r="F9567">
        <v>22</v>
      </c>
      <c r="G9567">
        <v>0</v>
      </c>
      <c r="H9567">
        <v>0</v>
      </c>
      <c r="I9567">
        <v>0</v>
      </c>
      <c r="J9567">
        <v>0</v>
      </c>
      <c r="K9567">
        <v>0</v>
      </c>
      <c r="L9567">
        <v>0</v>
      </c>
      <c r="M9567">
        <v>18011</v>
      </c>
      <c r="N9567">
        <v>19389</v>
      </c>
      <c r="O9567">
        <v>17628</v>
      </c>
      <c r="P9567">
        <v>16694</v>
      </c>
      <c r="Q9567">
        <v>19040</v>
      </c>
      <c r="R9567">
        <v>18631</v>
      </c>
      <c r="S9567">
        <v>2000</v>
      </c>
      <c r="T9567">
        <v>1494</v>
      </c>
      <c r="U9567">
        <v>2000</v>
      </c>
      <c r="V9567">
        <v>5000</v>
      </c>
      <c r="W9567">
        <v>2000</v>
      </c>
      <c r="X9567">
        <v>1094</v>
      </c>
      <c r="Y9567">
        <v>0</v>
      </c>
    </row>
    <row r="9568" spans="1:25" x14ac:dyDescent="0.35">
      <c r="A9568">
        <v>3768</v>
      </c>
      <c r="B9568">
        <v>340000</v>
      </c>
      <c r="C9568">
        <v>2</v>
      </c>
      <c r="D9568">
        <v>2</v>
      </c>
      <c r="E9568">
        <v>1</v>
      </c>
      <c r="F9568">
        <v>30</v>
      </c>
      <c r="G9568">
        <v>0</v>
      </c>
      <c r="H9568">
        <v>0</v>
      </c>
      <c r="I9568">
        <v>0</v>
      </c>
      <c r="J9568">
        <v>0</v>
      </c>
      <c r="K9568">
        <v>0</v>
      </c>
      <c r="L9568">
        <v>0</v>
      </c>
      <c r="M9568">
        <v>338272</v>
      </c>
      <c r="N9568">
        <v>339191</v>
      </c>
      <c r="O9568">
        <v>325675</v>
      </c>
      <c r="P9568">
        <v>285417</v>
      </c>
      <c r="Q9568">
        <v>284834</v>
      </c>
      <c r="R9568">
        <v>284549</v>
      </c>
      <c r="S9568">
        <v>15000</v>
      </c>
      <c r="T9568">
        <v>15000</v>
      </c>
      <c r="U9568">
        <v>15000</v>
      </c>
      <c r="V9568">
        <v>12000</v>
      </c>
      <c r="W9568">
        <v>12500</v>
      </c>
      <c r="X9568">
        <v>11000</v>
      </c>
      <c r="Y9568">
        <v>0</v>
      </c>
    </row>
    <row r="9569" spans="1:25" x14ac:dyDescent="0.35">
      <c r="A9569">
        <v>3769</v>
      </c>
      <c r="B9569">
        <v>180000</v>
      </c>
      <c r="C9569">
        <v>2</v>
      </c>
      <c r="D9569">
        <v>1</v>
      </c>
      <c r="E9569">
        <v>2</v>
      </c>
      <c r="F9569">
        <v>29</v>
      </c>
      <c r="G9569">
        <v>-2</v>
      </c>
      <c r="H9569">
        <v>-2</v>
      </c>
      <c r="I9569">
        <v>-2</v>
      </c>
      <c r="J9569">
        <v>-2</v>
      </c>
      <c r="K9569">
        <v>-2</v>
      </c>
      <c r="L9569">
        <v>-2</v>
      </c>
      <c r="M9569">
        <v>0</v>
      </c>
      <c r="N9569">
        <v>0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</row>
    <row r="9570" spans="1:25" x14ac:dyDescent="0.35">
      <c r="A9570">
        <v>3770</v>
      </c>
      <c r="B9570">
        <v>290000</v>
      </c>
      <c r="C9570">
        <v>2</v>
      </c>
      <c r="D9570">
        <v>0</v>
      </c>
      <c r="E9570">
        <v>2</v>
      </c>
      <c r="F9570">
        <v>38</v>
      </c>
      <c r="G9570">
        <v>1</v>
      </c>
      <c r="H9570">
        <v>-1</v>
      </c>
      <c r="I9570">
        <v>-1</v>
      </c>
      <c r="J9570">
        <v>-1</v>
      </c>
      <c r="K9570">
        <v>-1</v>
      </c>
      <c r="L9570">
        <v>-1</v>
      </c>
      <c r="M9570">
        <v>0</v>
      </c>
      <c r="N9570">
        <v>1437</v>
      </c>
      <c r="O9570">
        <v>3070</v>
      </c>
      <c r="P9570">
        <v>1406</v>
      </c>
      <c r="Q9570">
        <v>2196</v>
      </c>
      <c r="R9570">
        <v>1481</v>
      </c>
      <c r="S9570">
        <v>1437</v>
      </c>
      <c r="T9570">
        <v>3078</v>
      </c>
      <c r="U9570">
        <v>1406</v>
      </c>
      <c r="V9570">
        <v>2196</v>
      </c>
      <c r="W9570">
        <v>1481</v>
      </c>
      <c r="X9570">
        <v>0</v>
      </c>
      <c r="Y9570">
        <v>0</v>
      </c>
    </row>
    <row r="9571" spans="1:25" x14ac:dyDescent="0.35">
      <c r="A9571">
        <v>3771</v>
      </c>
      <c r="B9571">
        <v>80000</v>
      </c>
      <c r="C9571">
        <v>1</v>
      </c>
      <c r="D9571">
        <v>2</v>
      </c>
      <c r="E9571">
        <v>2</v>
      </c>
      <c r="F9571">
        <v>53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80577</v>
      </c>
      <c r="N9571">
        <v>78781</v>
      </c>
      <c r="O9571">
        <v>78363</v>
      </c>
      <c r="P9571">
        <v>48902</v>
      </c>
      <c r="Q9571">
        <v>49996</v>
      </c>
      <c r="R9571">
        <v>-1719</v>
      </c>
      <c r="S9571">
        <v>3261</v>
      </c>
      <c r="T9571">
        <v>2342</v>
      </c>
      <c r="U9571">
        <v>1630</v>
      </c>
      <c r="V9571">
        <v>1759</v>
      </c>
      <c r="W9571">
        <v>0</v>
      </c>
      <c r="X9571">
        <v>52085</v>
      </c>
      <c r="Y9571">
        <v>0</v>
      </c>
    </row>
    <row r="9572" spans="1:25" x14ac:dyDescent="0.35">
      <c r="A9572">
        <v>3772</v>
      </c>
      <c r="B9572">
        <v>280000</v>
      </c>
      <c r="C9572">
        <v>1</v>
      </c>
      <c r="D9572">
        <v>1</v>
      </c>
      <c r="E9572">
        <v>1</v>
      </c>
      <c r="F9572">
        <v>42</v>
      </c>
      <c r="G9572">
        <v>-2</v>
      </c>
      <c r="H9572">
        <v>-1</v>
      </c>
      <c r="I9572">
        <v>-1</v>
      </c>
      <c r="J9572">
        <v>0</v>
      </c>
      <c r="K9572">
        <v>0</v>
      </c>
      <c r="L9572">
        <v>-2</v>
      </c>
      <c r="M9572">
        <v>1751</v>
      </c>
      <c r="N9572">
        <v>22046</v>
      </c>
      <c r="O9572">
        <v>63729</v>
      </c>
      <c r="P9572">
        <v>55664</v>
      </c>
      <c r="Q9572">
        <v>31014</v>
      </c>
      <c r="R9572">
        <v>28903</v>
      </c>
      <c r="S9572">
        <v>22909</v>
      </c>
      <c r="T9572">
        <v>64167</v>
      </c>
      <c r="U9572">
        <v>1113</v>
      </c>
      <c r="V9572">
        <v>32000</v>
      </c>
      <c r="W9572">
        <v>578</v>
      </c>
      <c r="X9572">
        <v>1768</v>
      </c>
      <c r="Y9572">
        <v>0</v>
      </c>
    </row>
    <row r="9573" spans="1:25" x14ac:dyDescent="0.35">
      <c r="A9573">
        <v>3773</v>
      </c>
      <c r="B9573">
        <v>180000</v>
      </c>
      <c r="C9573">
        <v>2</v>
      </c>
      <c r="D9573">
        <v>1</v>
      </c>
      <c r="E9573">
        <v>2</v>
      </c>
      <c r="F9573">
        <v>40</v>
      </c>
      <c r="G9573">
        <v>-2</v>
      </c>
      <c r="H9573">
        <v>-2</v>
      </c>
      <c r="I9573">
        <v>-2</v>
      </c>
      <c r="J9573">
        <v>-2</v>
      </c>
      <c r="K9573">
        <v>-1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11855</v>
      </c>
      <c r="R9573">
        <v>2520</v>
      </c>
      <c r="S9573">
        <v>0</v>
      </c>
      <c r="T9573">
        <v>0</v>
      </c>
      <c r="U9573">
        <v>0</v>
      </c>
      <c r="V9573">
        <v>11855</v>
      </c>
      <c r="W9573">
        <v>0</v>
      </c>
      <c r="X9573">
        <v>18066</v>
      </c>
      <c r="Y9573">
        <v>0</v>
      </c>
    </row>
    <row r="9574" spans="1:25" x14ac:dyDescent="0.35">
      <c r="A9574">
        <v>3774</v>
      </c>
      <c r="B9574">
        <v>140000</v>
      </c>
      <c r="C9574">
        <v>2</v>
      </c>
      <c r="D9574">
        <v>1</v>
      </c>
      <c r="E9574">
        <v>1</v>
      </c>
      <c r="F9574">
        <v>66</v>
      </c>
      <c r="G9574">
        <v>1</v>
      </c>
      <c r="H9574">
        <v>-2</v>
      </c>
      <c r="I9574">
        <v>-2</v>
      </c>
      <c r="J9574">
        <v>-2</v>
      </c>
      <c r="K9574">
        <v>-1</v>
      </c>
      <c r="L9574">
        <v>2</v>
      </c>
      <c r="M9574">
        <v>0</v>
      </c>
      <c r="N9574">
        <v>0</v>
      </c>
      <c r="O9574">
        <v>0</v>
      </c>
      <c r="P9574">
        <v>0</v>
      </c>
      <c r="Q9574">
        <v>825</v>
      </c>
      <c r="R9574">
        <v>675</v>
      </c>
      <c r="S9574">
        <v>0</v>
      </c>
      <c r="T9574">
        <v>0</v>
      </c>
      <c r="U9574">
        <v>0</v>
      </c>
      <c r="V9574">
        <v>825</v>
      </c>
      <c r="W9574">
        <v>0</v>
      </c>
      <c r="X9574">
        <v>23715</v>
      </c>
      <c r="Y9574">
        <v>0</v>
      </c>
    </row>
    <row r="9575" spans="1:25" x14ac:dyDescent="0.35">
      <c r="A9575">
        <v>3775</v>
      </c>
      <c r="B9575" s="1">
        <v>500000</v>
      </c>
      <c r="C9575">
        <v>2</v>
      </c>
      <c r="D9575">
        <v>1</v>
      </c>
      <c r="E9575">
        <v>2</v>
      </c>
      <c r="F9575">
        <v>32</v>
      </c>
      <c r="G9575">
        <v>-1</v>
      </c>
      <c r="H9575">
        <v>-1</v>
      </c>
      <c r="I9575">
        <v>-1</v>
      </c>
      <c r="J9575">
        <v>-1</v>
      </c>
      <c r="K9575">
        <v>-1</v>
      </c>
      <c r="L9575">
        <v>-1</v>
      </c>
      <c r="M9575">
        <v>103880</v>
      </c>
      <c r="N9575">
        <v>39356</v>
      </c>
      <c r="O9575">
        <v>301441</v>
      </c>
      <c r="P9575">
        <v>37945</v>
      </c>
      <c r="Q9575">
        <v>104491</v>
      </c>
      <c r="R9575">
        <v>35234</v>
      </c>
      <c r="S9575">
        <v>39560</v>
      </c>
      <c r="T9575">
        <v>302961</v>
      </c>
      <c r="U9575">
        <v>38139</v>
      </c>
      <c r="V9575">
        <v>104673</v>
      </c>
      <c r="W9575">
        <v>35387</v>
      </c>
      <c r="X9575">
        <v>177258</v>
      </c>
      <c r="Y9575">
        <v>0</v>
      </c>
    </row>
    <row r="9576" spans="1:25" x14ac:dyDescent="0.35">
      <c r="A9576">
        <v>3776</v>
      </c>
      <c r="B9576">
        <v>230000</v>
      </c>
      <c r="C9576">
        <v>1</v>
      </c>
      <c r="D9576">
        <v>2</v>
      </c>
      <c r="E9576">
        <v>2</v>
      </c>
      <c r="F9576">
        <v>34</v>
      </c>
      <c r="G9576">
        <v>0</v>
      </c>
      <c r="H9576">
        <v>0</v>
      </c>
      <c r="I9576">
        <v>0</v>
      </c>
      <c r="J9576">
        <v>0</v>
      </c>
      <c r="K9576">
        <v>0</v>
      </c>
      <c r="L9576">
        <v>0</v>
      </c>
      <c r="M9576">
        <v>151778</v>
      </c>
      <c r="N9576">
        <v>152966</v>
      </c>
      <c r="O9576">
        <v>157188</v>
      </c>
      <c r="P9576">
        <v>158490</v>
      </c>
      <c r="Q9576">
        <v>161456</v>
      </c>
      <c r="R9576">
        <v>164677</v>
      </c>
      <c r="S9576">
        <v>5556</v>
      </c>
      <c r="T9576">
        <v>7200</v>
      </c>
      <c r="U9576">
        <v>5820</v>
      </c>
      <c r="V9576">
        <v>6100</v>
      </c>
      <c r="W9576">
        <v>6500</v>
      </c>
      <c r="X9576">
        <v>5100</v>
      </c>
      <c r="Y9576">
        <v>0</v>
      </c>
    </row>
    <row r="9577" spans="1:25" x14ac:dyDescent="0.35">
      <c r="A9577">
        <v>3778</v>
      </c>
      <c r="B9577">
        <v>10000</v>
      </c>
      <c r="C9577">
        <v>1</v>
      </c>
      <c r="D9577">
        <v>2</v>
      </c>
      <c r="E9577">
        <v>2</v>
      </c>
      <c r="F9577">
        <v>24</v>
      </c>
      <c r="G9577">
        <v>0</v>
      </c>
      <c r="H9577">
        <v>0</v>
      </c>
      <c r="I9577">
        <v>0</v>
      </c>
      <c r="J9577">
        <v>2</v>
      </c>
      <c r="K9577">
        <v>0</v>
      </c>
      <c r="L9577">
        <v>0</v>
      </c>
      <c r="M9577">
        <v>5803</v>
      </c>
      <c r="N9577">
        <v>6849</v>
      </c>
      <c r="O9577">
        <v>8371</v>
      </c>
      <c r="P9577">
        <v>8090</v>
      </c>
      <c r="Q9577">
        <v>8261</v>
      </c>
      <c r="R9577">
        <v>8773</v>
      </c>
      <c r="S9577">
        <v>1300</v>
      </c>
      <c r="T9577">
        <v>1800</v>
      </c>
      <c r="U9577">
        <v>0</v>
      </c>
      <c r="V9577">
        <v>450</v>
      </c>
      <c r="W9577">
        <v>800</v>
      </c>
      <c r="X9577">
        <v>0</v>
      </c>
      <c r="Y9577">
        <v>0</v>
      </c>
    </row>
    <row r="9578" spans="1:25" x14ac:dyDescent="0.35">
      <c r="A9578">
        <v>3779</v>
      </c>
      <c r="B9578">
        <v>230000</v>
      </c>
      <c r="C9578">
        <v>1</v>
      </c>
      <c r="D9578">
        <v>1</v>
      </c>
      <c r="E9578">
        <v>1</v>
      </c>
      <c r="F9578">
        <v>39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220706</v>
      </c>
      <c r="N9578">
        <v>227741</v>
      </c>
      <c r="O9578">
        <v>183268</v>
      </c>
      <c r="P9578">
        <v>186989</v>
      </c>
      <c r="Q9578">
        <v>159345</v>
      </c>
      <c r="R9578">
        <v>162695</v>
      </c>
      <c r="S9578">
        <v>11200</v>
      </c>
      <c r="T9578">
        <v>6200</v>
      </c>
      <c r="U9578">
        <v>6237</v>
      </c>
      <c r="V9578">
        <v>7000</v>
      </c>
      <c r="W9578">
        <v>6000</v>
      </c>
      <c r="X9578">
        <v>6100</v>
      </c>
      <c r="Y9578">
        <v>0</v>
      </c>
    </row>
    <row r="9579" spans="1:25" x14ac:dyDescent="0.35">
      <c r="A9579">
        <v>3780</v>
      </c>
      <c r="B9579">
        <v>70000</v>
      </c>
      <c r="C9579">
        <v>1</v>
      </c>
      <c r="D9579">
        <v>1</v>
      </c>
      <c r="E9579">
        <v>2</v>
      </c>
      <c r="F9579">
        <v>29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63603</v>
      </c>
      <c r="N9579">
        <v>65513</v>
      </c>
      <c r="O9579">
        <v>59389</v>
      </c>
      <c r="P9579">
        <v>54064</v>
      </c>
      <c r="Q9579">
        <v>58891</v>
      </c>
      <c r="R9579">
        <v>58347</v>
      </c>
      <c r="S9579">
        <v>7666</v>
      </c>
      <c r="T9579">
        <v>3800</v>
      </c>
      <c r="U9579">
        <v>1200</v>
      </c>
      <c r="V9579">
        <v>5000</v>
      </c>
      <c r="W9579">
        <v>4000</v>
      </c>
      <c r="X9579">
        <v>3000</v>
      </c>
      <c r="Y9579">
        <v>0</v>
      </c>
    </row>
    <row r="9580" spans="1:25" x14ac:dyDescent="0.35">
      <c r="A9580">
        <v>3781</v>
      </c>
      <c r="B9580">
        <v>140000</v>
      </c>
      <c r="C9580">
        <v>2</v>
      </c>
      <c r="D9580">
        <v>1</v>
      </c>
      <c r="E9580">
        <v>1</v>
      </c>
      <c r="F9580">
        <v>39</v>
      </c>
      <c r="G9580">
        <v>-2</v>
      </c>
      <c r="H9580">
        <v>-2</v>
      </c>
      <c r="I9580">
        <v>-2</v>
      </c>
      <c r="J9580">
        <v>-2</v>
      </c>
      <c r="K9580">
        <v>-2</v>
      </c>
      <c r="L9580">
        <v>-2</v>
      </c>
      <c r="M9580">
        <v>4654</v>
      </c>
      <c r="N9580">
        <v>5525</v>
      </c>
      <c r="O9580">
        <v>5088</v>
      </c>
      <c r="P9580">
        <v>4480</v>
      </c>
      <c r="Q9580">
        <v>2338</v>
      </c>
      <c r="R9580">
        <v>4250</v>
      </c>
      <c r="S9580">
        <v>5525</v>
      </c>
      <c r="T9580">
        <v>5088</v>
      </c>
      <c r="U9580">
        <v>4480</v>
      </c>
      <c r="V9580">
        <v>2338</v>
      </c>
      <c r="W9580">
        <v>4733</v>
      </c>
      <c r="X9580">
        <v>22566</v>
      </c>
      <c r="Y9580">
        <v>0</v>
      </c>
    </row>
    <row r="9581" spans="1:25" x14ac:dyDescent="0.35">
      <c r="A9581">
        <v>3782</v>
      </c>
      <c r="B9581">
        <v>430000</v>
      </c>
      <c r="C9581">
        <v>2</v>
      </c>
      <c r="D9581">
        <v>1</v>
      </c>
      <c r="E9581">
        <v>1</v>
      </c>
      <c r="F9581">
        <v>48</v>
      </c>
      <c r="G9581">
        <v>-1</v>
      </c>
      <c r="H9581">
        <v>-1</v>
      </c>
      <c r="I9581">
        <v>-2</v>
      </c>
      <c r="J9581">
        <v>-2</v>
      </c>
      <c r="K9581">
        <v>-2</v>
      </c>
      <c r="L9581">
        <v>-1</v>
      </c>
      <c r="M9581">
        <v>9900</v>
      </c>
      <c r="N9581">
        <v>0</v>
      </c>
      <c r="O9581">
        <v>0</v>
      </c>
      <c r="P9581">
        <v>0</v>
      </c>
      <c r="Q9581">
        <v>0</v>
      </c>
      <c r="R9581">
        <v>2299</v>
      </c>
      <c r="S9581">
        <v>0</v>
      </c>
      <c r="T9581">
        <v>0</v>
      </c>
      <c r="U9581">
        <v>0</v>
      </c>
      <c r="V9581">
        <v>0</v>
      </c>
      <c r="W9581">
        <v>2299</v>
      </c>
      <c r="X9581">
        <v>37980</v>
      </c>
      <c r="Y9581">
        <v>0</v>
      </c>
    </row>
    <row r="9582" spans="1:25" x14ac:dyDescent="0.35">
      <c r="A9582">
        <v>3784</v>
      </c>
      <c r="B9582">
        <v>20000</v>
      </c>
      <c r="C9582">
        <v>2</v>
      </c>
      <c r="D9582">
        <v>2</v>
      </c>
      <c r="E9582">
        <v>2</v>
      </c>
      <c r="F9582">
        <v>25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0</v>
      </c>
      <c r="M9582">
        <v>16654</v>
      </c>
      <c r="N9582">
        <v>12801</v>
      </c>
      <c r="O9582">
        <v>14155</v>
      </c>
      <c r="P9582">
        <v>19975</v>
      </c>
      <c r="Q9582">
        <v>19975</v>
      </c>
      <c r="R9582">
        <v>0</v>
      </c>
      <c r="S9582">
        <v>2000</v>
      </c>
      <c r="T9582">
        <v>2000</v>
      </c>
      <c r="U9582">
        <v>7000</v>
      </c>
      <c r="V9582">
        <v>0</v>
      </c>
      <c r="W9582">
        <v>0</v>
      </c>
      <c r="X9582">
        <v>0</v>
      </c>
      <c r="Y9582">
        <v>0</v>
      </c>
    </row>
    <row r="9583" spans="1:25" x14ac:dyDescent="0.35">
      <c r="A9583">
        <v>3785</v>
      </c>
      <c r="B9583">
        <v>30000</v>
      </c>
      <c r="C9583">
        <v>1</v>
      </c>
      <c r="D9583">
        <v>1</v>
      </c>
      <c r="E9583">
        <v>2</v>
      </c>
      <c r="F9583">
        <v>32</v>
      </c>
      <c r="G9583">
        <v>0</v>
      </c>
      <c r="H9583">
        <v>0</v>
      </c>
      <c r="I9583">
        <v>2</v>
      </c>
      <c r="J9583">
        <v>0</v>
      </c>
      <c r="K9583">
        <v>0</v>
      </c>
      <c r="L9583">
        <v>0</v>
      </c>
      <c r="M9583">
        <v>29250</v>
      </c>
      <c r="N9583">
        <v>30496</v>
      </c>
      <c r="O9583">
        <v>29702</v>
      </c>
      <c r="P9583">
        <v>28839</v>
      </c>
      <c r="Q9583">
        <v>29375</v>
      </c>
      <c r="R9583">
        <v>32729</v>
      </c>
      <c r="S9583">
        <v>3600</v>
      </c>
      <c r="T9583">
        <v>0</v>
      </c>
      <c r="U9583">
        <v>1500</v>
      </c>
      <c r="V9583">
        <v>1300</v>
      </c>
      <c r="W9583">
        <v>4000</v>
      </c>
      <c r="X9583">
        <v>0</v>
      </c>
      <c r="Y9583">
        <v>0</v>
      </c>
    </row>
    <row r="9584" spans="1:25" x14ac:dyDescent="0.35">
      <c r="A9584">
        <v>3787</v>
      </c>
      <c r="B9584" s="1">
        <v>400000</v>
      </c>
      <c r="C9584">
        <v>2</v>
      </c>
      <c r="D9584">
        <v>1</v>
      </c>
      <c r="E9584">
        <v>2</v>
      </c>
      <c r="F9584">
        <v>39</v>
      </c>
      <c r="G9584">
        <v>0</v>
      </c>
      <c r="H9584">
        <v>0</v>
      </c>
      <c r="I9584">
        <v>0</v>
      </c>
      <c r="J9584">
        <v>0</v>
      </c>
      <c r="K9584">
        <v>0</v>
      </c>
      <c r="L9584">
        <v>0</v>
      </c>
      <c r="M9584">
        <v>404924</v>
      </c>
      <c r="N9584">
        <v>359634</v>
      </c>
      <c r="O9584">
        <v>360270</v>
      </c>
      <c r="P9584">
        <v>325340</v>
      </c>
      <c r="Q9584">
        <v>328627</v>
      </c>
      <c r="R9584">
        <v>329948</v>
      </c>
      <c r="S9584">
        <v>13521</v>
      </c>
      <c r="T9584">
        <v>12374</v>
      </c>
      <c r="U9584">
        <v>11643</v>
      </c>
      <c r="V9584">
        <v>11868</v>
      </c>
      <c r="W9584">
        <v>18000</v>
      </c>
      <c r="X9584">
        <v>15000</v>
      </c>
      <c r="Y9584">
        <v>0</v>
      </c>
    </row>
    <row r="9585" spans="1:25" x14ac:dyDescent="0.35">
      <c r="A9585">
        <v>3788</v>
      </c>
      <c r="B9585" s="1">
        <v>200000</v>
      </c>
      <c r="C9585">
        <v>2</v>
      </c>
      <c r="D9585">
        <v>1</v>
      </c>
      <c r="E9585">
        <v>1</v>
      </c>
      <c r="F9585">
        <v>37</v>
      </c>
      <c r="G9585">
        <v>1</v>
      </c>
      <c r="H9585">
        <v>-2</v>
      </c>
      <c r="I9585">
        <v>-2</v>
      </c>
      <c r="J9585">
        <v>-2</v>
      </c>
      <c r="K9585">
        <v>-2</v>
      </c>
      <c r="L9585">
        <v>-2</v>
      </c>
      <c r="M9585">
        <v>0</v>
      </c>
      <c r="N9585">
        <v>0</v>
      </c>
      <c r="O9585">
        <v>0</v>
      </c>
      <c r="P9585">
        <v>0</v>
      </c>
      <c r="Q9585">
        <v>0</v>
      </c>
      <c r="R9585">
        <v>0</v>
      </c>
      <c r="S9585">
        <v>0</v>
      </c>
      <c r="T9585">
        <v>0</v>
      </c>
      <c r="U9585">
        <v>0</v>
      </c>
      <c r="V9585">
        <v>0</v>
      </c>
      <c r="W9585">
        <v>0</v>
      </c>
      <c r="X9585">
        <v>0</v>
      </c>
      <c r="Y9585">
        <v>0</v>
      </c>
    </row>
    <row r="9586" spans="1:25" x14ac:dyDescent="0.35">
      <c r="A9586">
        <v>3789</v>
      </c>
      <c r="B9586">
        <v>30000</v>
      </c>
      <c r="C9586">
        <v>1</v>
      </c>
      <c r="D9586">
        <v>5</v>
      </c>
      <c r="E9586">
        <v>2</v>
      </c>
      <c r="F9586">
        <v>23</v>
      </c>
      <c r="G9586">
        <v>-2</v>
      </c>
      <c r="H9586">
        <v>-1</v>
      </c>
      <c r="I9586">
        <v>-1</v>
      </c>
      <c r="J9586">
        <v>-1</v>
      </c>
      <c r="K9586">
        <v>0</v>
      </c>
      <c r="L9586">
        <v>0</v>
      </c>
      <c r="M9586">
        <v>2700</v>
      </c>
      <c r="N9586">
        <v>899</v>
      </c>
      <c r="O9586">
        <v>-1581</v>
      </c>
      <c r="P9586">
        <v>28419</v>
      </c>
      <c r="Q9586">
        <v>29016</v>
      </c>
      <c r="R9586">
        <v>30908</v>
      </c>
      <c r="S9586">
        <v>899</v>
      </c>
      <c r="T9586">
        <v>0</v>
      </c>
      <c r="U9586">
        <v>30000</v>
      </c>
      <c r="V9586">
        <v>1055</v>
      </c>
      <c r="W9586">
        <v>2376</v>
      </c>
      <c r="X9586">
        <v>0</v>
      </c>
      <c r="Y9586">
        <v>0</v>
      </c>
    </row>
    <row r="9587" spans="1:25" x14ac:dyDescent="0.35">
      <c r="A9587">
        <v>3790</v>
      </c>
      <c r="B9587">
        <v>50000</v>
      </c>
      <c r="C9587">
        <v>2</v>
      </c>
      <c r="D9587">
        <v>2</v>
      </c>
      <c r="E9587">
        <v>2</v>
      </c>
      <c r="F9587">
        <v>46</v>
      </c>
      <c r="G9587">
        <v>1</v>
      </c>
      <c r="H9587">
        <v>2</v>
      </c>
      <c r="I9587">
        <v>0</v>
      </c>
      <c r="J9587">
        <v>0</v>
      </c>
      <c r="K9587">
        <v>0</v>
      </c>
      <c r="L9587">
        <v>0</v>
      </c>
      <c r="M9587">
        <v>50471</v>
      </c>
      <c r="N9587">
        <v>49399</v>
      </c>
      <c r="O9587">
        <v>50556</v>
      </c>
      <c r="P9587">
        <v>29759</v>
      </c>
      <c r="Q9587">
        <v>30381</v>
      </c>
      <c r="R9587">
        <v>30440</v>
      </c>
      <c r="S9587">
        <v>0</v>
      </c>
      <c r="T9587">
        <v>2247</v>
      </c>
      <c r="U9587">
        <v>1054</v>
      </c>
      <c r="V9587">
        <v>1090</v>
      </c>
      <c r="W9587">
        <v>1261</v>
      </c>
      <c r="X9587">
        <v>1143</v>
      </c>
      <c r="Y9587">
        <v>0</v>
      </c>
    </row>
    <row r="9588" spans="1:25" x14ac:dyDescent="0.35">
      <c r="A9588">
        <v>3793</v>
      </c>
      <c r="B9588">
        <v>80000</v>
      </c>
      <c r="C9588">
        <v>1</v>
      </c>
      <c r="D9588">
        <v>3</v>
      </c>
      <c r="E9588">
        <v>1</v>
      </c>
      <c r="F9588">
        <v>45</v>
      </c>
      <c r="G9588">
        <v>1</v>
      </c>
      <c r="H9588">
        <v>-1</v>
      </c>
      <c r="I9588">
        <v>0</v>
      </c>
      <c r="J9588">
        <v>0</v>
      </c>
      <c r="K9588">
        <v>-1</v>
      </c>
      <c r="L9588">
        <v>-1</v>
      </c>
      <c r="M9588">
        <v>-1213</v>
      </c>
      <c r="N9588">
        <v>35789</v>
      </c>
      <c r="O9588">
        <v>36751</v>
      </c>
      <c r="P9588">
        <v>390</v>
      </c>
      <c r="Q9588">
        <v>390</v>
      </c>
      <c r="R9588">
        <v>390</v>
      </c>
      <c r="S9588">
        <v>38677</v>
      </c>
      <c r="T9588">
        <v>3000</v>
      </c>
      <c r="U9588">
        <v>0</v>
      </c>
      <c r="V9588">
        <v>390</v>
      </c>
      <c r="W9588">
        <v>390</v>
      </c>
      <c r="X9588">
        <v>1170</v>
      </c>
      <c r="Y9588">
        <v>0</v>
      </c>
    </row>
    <row r="9589" spans="1:25" x14ac:dyDescent="0.35">
      <c r="A9589">
        <v>3794</v>
      </c>
      <c r="B9589">
        <v>430000</v>
      </c>
      <c r="C9589">
        <v>2</v>
      </c>
      <c r="D9589">
        <v>1</v>
      </c>
      <c r="E9589">
        <v>1</v>
      </c>
      <c r="F9589">
        <v>33</v>
      </c>
      <c r="G9589">
        <v>-2</v>
      </c>
      <c r="H9589">
        <v>-2</v>
      </c>
      <c r="I9589">
        <v>-2</v>
      </c>
      <c r="J9589">
        <v>-2</v>
      </c>
      <c r="K9589">
        <v>-2</v>
      </c>
      <c r="L9589">
        <v>-1</v>
      </c>
      <c r="M9589">
        <v>1837</v>
      </c>
      <c r="N9589">
        <v>373</v>
      </c>
      <c r="O9589">
        <v>1198</v>
      </c>
      <c r="P9589">
        <v>0</v>
      </c>
      <c r="Q9589">
        <v>538</v>
      </c>
      <c r="R9589">
        <v>77543</v>
      </c>
      <c r="S9589">
        <v>373</v>
      </c>
      <c r="T9589">
        <v>1198</v>
      </c>
      <c r="U9589">
        <v>0</v>
      </c>
      <c r="V9589">
        <v>538</v>
      </c>
      <c r="W9589">
        <v>77543</v>
      </c>
      <c r="X9589">
        <v>584</v>
      </c>
      <c r="Y9589">
        <v>0</v>
      </c>
    </row>
    <row r="9590" spans="1:25" x14ac:dyDescent="0.35">
      <c r="A9590">
        <v>3795</v>
      </c>
      <c r="B9590">
        <v>120000</v>
      </c>
      <c r="C9590">
        <v>2</v>
      </c>
      <c r="D9590">
        <v>1</v>
      </c>
      <c r="E9590">
        <v>2</v>
      </c>
      <c r="F9590">
        <v>24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0</v>
      </c>
      <c r="M9590">
        <v>75796</v>
      </c>
      <c r="N9590">
        <v>76004</v>
      </c>
      <c r="O9590">
        <v>67187</v>
      </c>
      <c r="P9590">
        <v>49924</v>
      </c>
      <c r="Q9590">
        <v>33188</v>
      </c>
      <c r="R9590">
        <v>19826</v>
      </c>
      <c r="S9590">
        <v>3700</v>
      </c>
      <c r="T9590">
        <v>2023</v>
      </c>
      <c r="U9590">
        <v>2016</v>
      </c>
      <c r="V9590">
        <v>2000</v>
      </c>
      <c r="W9590">
        <v>1200</v>
      </c>
      <c r="X9590">
        <v>1000</v>
      </c>
      <c r="Y9590">
        <v>0</v>
      </c>
    </row>
    <row r="9591" spans="1:25" x14ac:dyDescent="0.35">
      <c r="A9591">
        <v>3796</v>
      </c>
      <c r="B9591">
        <v>20000</v>
      </c>
      <c r="C9591">
        <v>2</v>
      </c>
      <c r="D9591">
        <v>2</v>
      </c>
      <c r="E9591">
        <v>2</v>
      </c>
      <c r="F9591">
        <v>22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0</v>
      </c>
      <c r="M9591">
        <v>20386</v>
      </c>
      <c r="N9591">
        <v>20033</v>
      </c>
      <c r="O9591">
        <v>28679</v>
      </c>
      <c r="P9591">
        <v>14768</v>
      </c>
      <c r="Q9591">
        <v>18192</v>
      </c>
      <c r="R9591">
        <v>20372</v>
      </c>
      <c r="S9591">
        <v>1510</v>
      </c>
      <c r="T9591">
        <v>1300</v>
      </c>
      <c r="U9591">
        <v>1086</v>
      </c>
      <c r="V9591">
        <v>3677</v>
      </c>
      <c r="W9591">
        <v>2500</v>
      </c>
      <c r="X9591">
        <v>573</v>
      </c>
      <c r="Y9591">
        <v>0</v>
      </c>
    </row>
    <row r="9592" spans="1:25" x14ac:dyDescent="0.35">
      <c r="A9592">
        <v>3797</v>
      </c>
      <c r="B9592">
        <v>20000</v>
      </c>
      <c r="C9592">
        <v>2</v>
      </c>
      <c r="D9592">
        <v>2</v>
      </c>
      <c r="E9592">
        <v>2</v>
      </c>
      <c r="F9592">
        <v>32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0</v>
      </c>
      <c r="M9592">
        <v>129106</v>
      </c>
      <c r="N9592">
        <v>127610</v>
      </c>
      <c r="O9592">
        <v>107828</v>
      </c>
      <c r="P9592">
        <v>102937</v>
      </c>
      <c r="Q9592">
        <v>98525</v>
      </c>
      <c r="R9592">
        <v>77711</v>
      </c>
      <c r="S9592">
        <v>4420</v>
      </c>
      <c r="T9592">
        <v>3650</v>
      </c>
      <c r="U9592">
        <v>3120</v>
      </c>
      <c r="V9592">
        <v>3200</v>
      </c>
      <c r="W9592">
        <v>2900</v>
      </c>
      <c r="X9592">
        <v>2000</v>
      </c>
      <c r="Y9592">
        <v>0</v>
      </c>
    </row>
    <row r="9593" spans="1:25" x14ac:dyDescent="0.35">
      <c r="A9593">
        <v>3798</v>
      </c>
      <c r="B9593">
        <v>80000</v>
      </c>
      <c r="C9593">
        <v>1</v>
      </c>
      <c r="D9593">
        <v>1</v>
      </c>
      <c r="E9593">
        <v>2</v>
      </c>
      <c r="F9593">
        <v>25</v>
      </c>
      <c r="G9593">
        <v>-2</v>
      </c>
      <c r="H9593">
        <v>-2</v>
      </c>
      <c r="I9593">
        <v>-2</v>
      </c>
      <c r="J9593">
        <v>-2</v>
      </c>
      <c r="K9593">
        <v>-2</v>
      </c>
      <c r="L9593">
        <v>-2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150</v>
      </c>
      <c r="S9593">
        <v>0</v>
      </c>
      <c r="T9593">
        <v>0</v>
      </c>
      <c r="U9593">
        <v>0</v>
      </c>
      <c r="V9593">
        <v>30000</v>
      </c>
      <c r="W9593">
        <v>150</v>
      </c>
      <c r="X9593">
        <v>657</v>
      </c>
      <c r="Y9593">
        <v>0</v>
      </c>
    </row>
    <row r="9594" spans="1:25" x14ac:dyDescent="0.35">
      <c r="A9594">
        <v>3799</v>
      </c>
      <c r="B9594">
        <v>20000</v>
      </c>
      <c r="C9594">
        <v>2</v>
      </c>
      <c r="D9594">
        <v>2</v>
      </c>
      <c r="E9594">
        <v>2</v>
      </c>
      <c r="F9594">
        <v>44</v>
      </c>
      <c r="G9594">
        <v>0</v>
      </c>
      <c r="H9594">
        <v>0</v>
      </c>
      <c r="I9594">
        <v>0</v>
      </c>
      <c r="J9594">
        <v>-1</v>
      </c>
      <c r="K9594">
        <v>-1</v>
      </c>
      <c r="L9594">
        <v>-1</v>
      </c>
      <c r="M9594">
        <v>7678</v>
      </c>
      <c r="N9594">
        <v>10475</v>
      </c>
      <c r="O9594">
        <v>-10</v>
      </c>
      <c r="P9594">
        <v>190</v>
      </c>
      <c r="Q9594">
        <v>6160</v>
      </c>
      <c r="R9594">
        <v>402</v>
      </c>
      <c r="S9594">
        <v>3347</v>
      </c>
      <c r="T9594">
        <v>0</v>
      </c>
      <c r="U9594">
        <v>200</v>
      </c>
      <c r="V9594">
        <v>7018</v>
      </c>
      <c r="W9594">
        <v>6073</v>
      </c>
      <c r="X9594">
        <v>15000</v>
      </c>
      <c r="Y9594">
        <v>0</v>
      </c>
    </row>
    <row r="9595" spans="1:25" x14ac:dyDescent="0.35">
      <c r="A9595">
        <v>3800</v>
      </c>
      <c r="B9595">
        <v>140000</v>
      </c>
      <c r="C9595">
        <v>2</v>
      </c>
      <c r="D9595">
        <v>2</v>
      </c>
      <c r="E9595">
        <v>2</v>
      </c>
      <c r="F9595">
        <v>27</v>
      </c>
      <c r="G9595">
        <v>1</v>
      </c>
      <c r="H9595">
        <v>-2</v>
      </c>
      <c r="I9595">
        <v>-2</v>
      </c>
      <c r="J9595">
        <v>-2</v>
      </c>
      <c r="K9595">
        <v>-2</v>
      </c>
      <c r="L9595">
        <v>-2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0</v>
      </c>
      <c r="T9595">
        <v>0</v>
      </c>
      <c r="U9595">
        <v>0</v>
      </c>
      <c r="V9595">
        <v>0</v>
      </c>
      <c r="W9595">
        <v>0</v>
      </c>
      <c r="X9595">
        <v>0</v>
      </c>
      <c r="Y9595">
        <v>0</v>
      </c>
    </row>
    <row r="9596" spans="1:25" x14ac:dyDescent="0.35">
      <c r="A9596">
        <v>3801</v>
      </c>
      <c r="B9596">
        <v>10000</v>
      </c>
      <c r="C9596">
        <v>2</v>
      </c>
      <c r="D9596">
        <v>2</v>
      </c>
      <c r="E9596">
        <v>2</v>
      </c>
      <c r="F9596">
        <v>22</v>
      </c>
      <c r="G9596">
        <v>0</v>
      </c>
      <c r="H9596">
        <v>-1</v>
      </c>
      <c r="I9596">
        <v>0</v>
      </c>
      <c r="J9596">
        <v>0</v>
      </c>
      <c r="K9596">
        <v>0</v>
      </c>
      <c r="L9596">
        <v>0</v>
      </c>
      <c r="M9596">
        <v>14896</v>
      </c>
      <c r="N9596">
        <v>12011</v>
      </c>
      <c r="O9596">
        <v>7929</v>
      </c>
      <c r="P9596">
        <v>7693</v>
      </c>
      <c r="Q9596">
        <v>6838</v>
      </c>
      <c r="R9596">
        <v>3486</v>
      </c>
      <c r="S9596">
        <v>7000</v>
      </c>
      <c r="T9596">
        <v>4000</v>
      </c>
      <c r="U9596">
        <v>207</v>
      </c>
      <c r="V9596">
        <v>229</v>
      </c>
      <c r="W9596">
        <v>70</v>
      </c>
      <c r="X9596">
        <v>0</v>
      </c>
      <c r="Y9596">
        <v>0</v>
      </c>
    </row>
    <row r="9597" spans="1:25" x14ac:dyDescent="0.35">
      <c r="A9597">
        <v>3802</v>
      </c>
      <c r="B9597">
        <v>220000</v>
      </c>
      <c r="C9597">
        <v>2</v>
      </c>
      <c r="D9597">
        <v>3</v>
      </c>
      <c r="E9597">
        <v>2</v>
      </c>
      <c r="F9597">
        <v>34</v>
      </c>
      <c r="G9597">
        <v>-2</v>
      </c>
      <c r="H9597">
        <v>-2</v>
      </c>
      <c r="I9597">
        <v>-2</v>
      </c>
      <c r="J9597">
        <v>-2</v>
      </c>
      <c r="K9597">
        <v>-1</v>
      </c>
      <c r="L9597">
        <v>0</v>
      </c>
      <c r="M9597">
        <v>99518</v>
      </c>
      <c r="N9597">
        <v>-482</v>
      </c>
      <c r="O9597">
        <v>-482</v>
      </c>
      <c r="P9597">
        <v>-482</v>
      </c>
      <c r="Q9597">
        <v>18</v>
      </c>
      <c r="R9597">
        <v>4834</v>
      </c>
      <c r="S9597">
        <v>937</v>
      </c>
      <c r="T9597">
        <v>0</v>
      </c>
      <c r="U9597">
        <v>0</v>
      </c>
      <c r="V9597">
        <v>500</v>
      </c>
      <c r="W9597">
        <v>4816</v>
      </c>
      <c r="X9597">
        <v>3000</v>
      </c>
      <c r="Y9597">
        <v>0</v>
      </c>
    </row>
    <row r="9598" spans="1:25" x14ac:dyDescent="0.35">
      <c r="A9598">
        <v>3803</v>
      </c>
      <c r="B9598">
        <v>60000</v>
      </c>
      <c r="C9598">
        <v>1</v>
      </c>
      <c r="D9598">
        <v>1</v>
      </c>
      <c r="E9598">
        <v>1</v>
      </c>
      <c r="F9598">
        <v>48</v>
      </c>
      <c r="G9598">
        <v>-1</v>
      </c>
      <c r="H9598">
        <v>-1</v>
      </c>
      <c r="I9598">
        <v>2</v>
      </c>
      <c r="J9598">
        <v>0</v>
      </c>
      <c r="K9598">
        <v>0</v>
      </c>
      <c r="L9598">
        <v>-1</v>
      </c>
      <c r="M9598">
        <v>282</v>
      </c>
      <c r="N9598">
        <v>61573</v>
      </c>
      <c r="O9598">
        <v>32122</v>
      </c>
      <c r="P9598">
        <v>31423</v>
      </c>
      <c r="Q9598">
        <v>2914</v>
      </c>
      <c r="R9598">
        <v>1470</v>
      </c>
      <c r="S9598">
        <v>62773</v>
      </c>
      <c r="T9598">
        <v>0</v>
      </c>
      <c r="U9598">
        <v>0</v>
      </c>
      <c r="V9598">
        <v>0</v>
      </c>
      <c r="W9598">
        <v>1470</v>
      </c>
      <c r="X9598">
        <v>58587</v>
      </c>
      <c r="Y9598">
        <v>0</v>
      </c>
    </row>
    <row r="9599" spans="1:25" x14ac:dyDescent="0.35">
      <c r="A9599">
        <v>3804</v>
      </c>
      <c r="B9599">
        <v>80000</v>
      </c>
      <c r="C9599">
        <v>1</v>
      </c>
      <c r="D9599">
        <v>3</v>
      </c>
      <c r="E9599">
        <v>1</v>
      </c>
      <c r="F9599">
        <v>59</v>
      </c>
      <c r="G9599">
        <v>1</v>
      </c>
      <c r="H9599">
        <v>2</v>
      </c>
      <c r="I9599">
        <v>0</v>
      </c>
      <c r="J9599">
        <v>0</v>
      </c>
      <c r="K9599">
        <v>-1</v>
      </c>
      <c r="L9599">
        <v>-1</v>
      </c>
      <c r="M9599">
        <v>21723</v>
      </c>
      <c r="N9599">
        <v>21097</v>
      </c>
      <c r="O9599">
        <v>22140</v>
      </c>
      <c r="P9599">
        <v>18349</v>
      </c>
      <c r="Q9599">
        <v>3540</v>
      </c>
      <c r="R9599">
        <v>0</v>
      </c>
      <c r="S9599">
        <v>0</v>
      </c>
      <c r="T9599">
        <v>2000</v>
      </c>
      <c r="U9599">
        <v>0</v>
      </c>
      <c r="V9599">
        <v>3540</v>
      </c>
      <c r="W9599">
        <v>0</v>
      </c>
      <c r="X9599">
        <v>0</v>
      </c>
      <c r="Y9599">
        <v>0</v>
      </c>
    </row>
    <row r="9600" spans="1:25" x14ac:dyDescent="0.35">
      <c r="A9600">
        <v>3806</v>
      </c>
      <c r="B9600">
        <v>140000</v>
      </c>
      <c r="C9600">
        <v>2</v>
      </c>
      <c r="D9600">
        <v>2</v>
      </c>
      <c r="E9600">
        <v>1</v>
      </c>
      <c r="F9600">
        <v>27</v>
      </c>
      <c r="G9600">
        <v>1</v>
      </c>
      <c r="H9600">
        <v>2</v>
      </c>
      <c r="I9600">
        <v>2</v>
      </c>
      <c r="J9600">
        <v>0</v>
      </c>
      <c r="K9600">
        <v>0</v>
      </c>
      <c r="L9600">
        <v>0</v>
      </c>
      <c r="M9600">
        <v>139058</v>
      </c>
      <c r="N9600">
        <v>140243</v>
      </c>
      <c r="O9600">
        <v>132693</v>
      </c>
      <c r="P9600">
        <v>135638</v>
      </c>
      <c r="Q9600">
        <v>132105</v>
      </c>
      <c r="R9600">
        <v>134851</v>
      </c>
      <c r="S9600">
        <v>4900</v>
      </c>
      <c r="T9600">
        <v>0</v>
      </c>
      <c r="U9600">
        <v>5200</v>
      </c>
      <c r="V9600">
        <v>5000</v>
      </c>
      <c r="W9600">
        <v>5100</v>
      </c>
      <c r="X9600">
        <v>4800</v>
      </c>
      <c r="Y9600">
        <v>0</v>
      </c>
    </row>
    <row r="9601" spans="1:25" x14ac:dyDescent="0.35">
      <c r="A9601">
        <v>3807</v>
      </c>
      <c r="B9601">
        <v>20000</v>
      </c>
      <c r="C9601">
        <v>1</v>
      </c>
      <c r="D9601">
        <v>2</v>
      </c>
      <c r="E9601">
        <v>2</v>
      </c>
      <c r="F9601">
        <v>26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4491</v>
      </c>
      <c r="N9601">
        <v>5906</v>
      </c>
      <c r="O9601">
        <v>7298</v>
      </c>
      <c r="P9601">
        <v>8515</v>
      </c>
      <c r="Q9601">
        <v>9869</v>
      </c>
      <c r="R9601">
        <v>11196</v>
      </c>
      <c r="S9601">
        <v>1500</v>
      </c>
      <c r="T9601">
        <v>1500</v>
      </c>
      <c r="U9601">
        <v>1500</v>
      </c>
      <c r="V9601">
        <v>1500</v>
      </c>
      <c r="W9601">
        <v>1500</v>
      </c>
      <c r="X9601">
        <v>1500</v>
      </c>
      <c r="Y9601">
        <v>0</v>
      </c>
    </row>
    <row r="9602" spans="1:25" x14ac:dyDescent="0.35">
      <c r="A9602">
        <v>3808</v>
      </c>
      <c r="B9602" s="1">
        <v>100000</v>
      </c>
      <c r="C9602">
        <v>2</v>
      </c>
      <c r="D9602">
        <v>3</v>
      </c>
      <c r="E9602">
        <v>2</v>
      </c>
      <c r="F9602">
        <v>46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94657</v>
      </c>
      <c r="N9602">
        <v>81175</v>
      </c>
      <c r="O9602">
        <v>63464</v>
      </c>
      <c r="P9602">
        <v>45910</v>
      </c>
      <c r="Q9602">
        <v>46996</v>
      </c>
      <c r="R9602">
        <v>42935</v>
      </c>
      <c r="S9602">
        <v>3000</v>
      </c>
      <c r="T9602">
        <v>2009</v>
      </c>
      <c r="U9602">
        <v>3000</v>
      </c>
      <c r="V9602">
        <v>2000</v>
      </c>
      <c r="W9602">
        <v>2000</v>
      </c>
      <c r="X9602">
        <v>1701</v>
      </c>
      <c r="Y9602">
        <v>0</v>
      </c>
    </row>
    <row r="9603" spans="1:25" x14ac:dyDescent="0.35">
      <c r="A9603">
        <v>3809</v>
      </c>
      <c r="B9603">
        <v>220000</v>
      </c>
      <c r="C9603">
        <v>1</v>
      </c>
      <c r="D9603">
        <v>1</v>
      </c>
      <c r="E9603">
        <v>2</v>
      </c>
      <c r="F9603">
        <v>35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158882</v>
      </c>
      <c r="N9603">
        <v>164258</v>
      </c>
      <c r="O9603">
        <v>161778</v>
      </c>
      <c r="P9603">
        <v>165741</v>
      </c>
      <c r="Q9603">
        <v>175823</v>
      </c>
      <c r="R9603">
        <v>29765</v>
      </c>
      <c r="S9603">
        <v>8000</v>
      </c>
      <c r="T9603">
        <v>5669</v>
      </c>
      <c r="U9603">
        <v>7599</v>
      </c>
      <c r="V9603">
        <v>14800</v>
      </c>
      <c r="W9603">
        <v>2303</v>
      </c>
      <c r="X9603">
        <v>2000</v>
      </c>
      <c r="Y9603">
        <v>0</v>
      </c>
    </row>
    <row r="9604" spans="1:25" x14ac:dyDescent="0.35">
      <c r="A9604">
        <v>3810</v>
      </c>
      <c r="B9604">
        <v>80000</v>
      </c>
      <c r="C9604">
        <v>2</v>
      </c>
      <c r="D9604">
        <v>1</v>
      </c>
      <c r="E9604">
        <v>2</v>
      </c>
      <c r="F9604">
        <v>4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27432</v>
      </c>
      <c r="N9604">
        <v>27902</v>
      </c>
      <c r="O9604">
        <v>28447</v>
      </c>
      <c r="P9604">
        <v>23537</v>
      </c>
      <c r="Q9604">
        <v>7613</v>
      </c>
      <c r="R9604">
        <v>3356</v>
      </c>
      <c r="S9604">
        <v>1833</v>
      </c>
      <c r="T9604">
        <v>1378</v>
      </c>
      <c r="U9604">
        <v>1328</v>
      </c>
      <c r="V9604">
        <v>195</v>
      </c>
      <c r="W9604">
        <v>269</v>
      </c>
      <c r="X9604">
        <v>56</v>
      </c>
      <c r="Y9604">
        <v>0</v>
      </c>
    </row>
    <row r="9605" spans="1:25" x14ac:dyDescent="0.35">
      <c r="A9605">
        <v>3811</v>
      </c>
      <c r="B9605">
        <v>80000</v>
      </c>
      <c r="C9605">
        <v>2</v>
      </c>
      <c r="D9605">
        <v>3</v>
      </c>
      <c r="E9605">
        <v>2</v>
      </c>
      <c r="F9605">
        <v>46</v>
      </c>
      <c r="G9605">
        <v>0</v>
      </c>
      <c r="H9605">
        <v>0</v>
      </c>
      <c r="I9605">
        <v>0</v>
      </c>
      <c r="J9605">
        <v>0</v>
      </c>
      <c r="K9605">
        <v>0</v>
      </c>
      <c r="L9605">
        <v>0</v>
      </c>
      <c r="M9605">
        <v>76184</v>
      </c>
      <c r="N9605">
        <v>78306</v>
      </c>
      <c r="O9605">
        <v>79835</v>
      </c>
      <c r="P9605">
        <v>40499</v>
      </c>
      <c r="Q9605">
        <v>41346</v>
      </c>
      <c r="R9605">
        <v>42348</v>
      </c>
      <c r="S9605">
        <v>3345</v>
      </c>
      <c r="T9605">
        <v>3344</v>
      </c>
      <c r="U9605">
        <v>1447</v>
      </c>
      <c r="V9605">
        <v>1497</v>
      </c>
      <c r="W9605">
        <v>1686</v>
      </c>
      <c r="X9605">
        <v>1509</v>
      </c>
      <c r="Y9605">
        <v>0</v>
      </c>
    </row>
    <row r="9606" spans="1:25" x14ac:dyDescent="0.35">
      <c r="A9606">
        <v>3813</v>
      </c>
      <c r="B9606" s="1">
        <v>300000</v>
      </c>
      <c r="C9606">
        <v>2</v>
      </c>
      <c r="D9606">
        <v>1</v>
      </c>
      <c r="E9606">
        <v>1</v>
      </c>
      <c r="F9606">
        <v>33</v>
      </c>
      <c r="G9606">
        <v>1</v>
      </c>
      <c r="H9606">
        <v>-2</v>
      </c>
      <c r="I9606">
        <v>-2</v>
      </c>
      <c r="J9606">
        <v>-2</v>
      </c>
      <c r="K9606">
        <v>-2</v>
      </c>
      <c r="L9606">
        <v>-2</v>
      </c>
      <c r="M9606">
        <v>0</v>
      </c>
      <c r="N9606">
        <v>0</v>
      </c>
      <c r="O9606">
        <v>0</v>
      </c>
      <c r="P9606">
        <v>0</v>
      </c>
      <c r="Q9606">
        <v>0</v>
      </c>
      <c r="R9606">
        <v>0</v>
      </c>
      <c r="S9606">
        <v>0</v>
      </c>
      <c r="T9606">
        <v>0</v>
      </c>
      <c r="U9606">
        <v>0</v>
      </c>
      <c r="V9606">
        <v>0</v>
      </c>
      <c r="W9606">
        <v>0</v>
      </c>
      <c r="X9606">
        <v>0</v>
      </c>
      <c r="Y9606">
        <v>0</v>
      </c>
    </row>
    <row r="9607" spans="1:25" x14ac:dyDescent="0.35">
      <c r="A9607">
        <v>3814</v>
      </c>
      <c r="B9607">
        <v>60000</v>
      </c>
      <c r="C9607">
        <v>2</v>
      </c>
      <c r="D9607">
        <v>2</v>
      </c>
      <c r="E9607">
        <v>1</v>
      </c>
      <c r="F9607">
        <v>42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58264</v>
      </c>
      <c r="N9607">
        <v>57923</v>
      </c>
      <c r="O9607">
        <v>58987</v>
      </c>
      <c r="P9607">
        <v>17350</v>
      </c>
      <c r="Q9607">
        <v>17937</v>
      </c>
      <c r="R9607">
        <v>17298</v>
      </c>
      <c r="S9607">
        <v>3200</v>
      </c>
      <c r="T9607">
        <v>3000</v>
      </c>
      <c r="U9607">
        <v>800</v>
      </c>
      <c r="V9607">
        <v>1000</v>
      </c>
      <c r="W9607">
        <v>1000</v>
      </c>
      <c r="X9607">
        <v>1000</v>
      </c>
      <c r="Y9607">
        <v>0</v>
      </c>
    </row>
    <row r="9608" spans="1:25" x14ac:dyDescent="0.35">
      <c r="A9608">
        <v>3815</v>
      </c>
      <c r="B9608">
        <v>360000</v>
      </c>
      <c r="C9608">
        <v>2</v>
      </c>
      <c r="D9608">
        <v>1</v>
      </c>
      <c r="E9608">
        <v>1</v>
      </c>
      <c r="F9608">
        <v>32</v>
      </c>
      <c r="G9608">
        <v>-1</v>
      </c>
      <c r="H9608">
        <v>-1</v>
      </c>
      <c r="I9608">
        <v>-2</v>
      </c>
      <c r="J9608">
        <v>-1</v>
      </c>
      <c r="K9608">
        <v>0</v>
      </c>
      <c r="L9608">
        <v>0</v>
      </c>
      <c r="M9608">
        <v>249</v>
      </c>
      <c r="N9608">
        <v>0</v>
      </c>
      <c r="O9608">
        <v>0</v>
      </c>
      <c r="P9608">
        <v>685</v>
      </c>
      <c r="Q9608">
        <v>685</v>
      </c>
      <c r="R9608">
        <v>1530</v>
      </c>
      <c r="S9608">
        <v>0</v>
      </c>
      <c r="T9608">
        <v>0</v>
      </c>
      <c r="U9608">
        <v>685</v>
      </c>
      <c r="V9608">
        <v>0</v>
      </c>
      <c r="W9608">
        <v>845</v>
      </c>
      <c r="X9608">
        <v>53</v>
      </c>
      <c r="Y9608">
        <v>0</v>
      </c>
    </row>
    <row r="9609" spans="1:25" x14ac:dyDescent="0.35">
      <c r="A9609">
        <v>3818</v>
      </c>
      <c r="B9609">
        <v>50000</v>
      </c>
      <c r="C9609">
        <v>1</v>
      </c>
      <c r="D9609">
        <v>2</v>
      </c>
      <c r="E9609">
        <v>1</v>
      </c>
      <c r="F9609">
        <v>48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42156</v>
      </c>
      <c r="N9609">
        <v>40584</v>
      </c>
      <c r="O9609">
        <v>33777</v>
      </c>
      <c r="P9609">
        <v>18815</v>
      </c>
      <c r="Q9609">
        <v>17033</v>
      </c>
      <c r="R9609">
        <v>17450</v>
      </c>
      <c r="S9609">
        <v>4022</v>
      </c>
      <c r="T9609">
        <v>1347</v>
      </c>
      <c r="U9609">
        <v>1013</v>
      </c>
      <c r="V9609">
        <v>1000</v>
      </c>
      <c r="W9609">
        <v>700</v>
      </c>
      <c r="X9609">
        <v>1000</v>
      </c>
      <c r="Y9609">
        <v>0</v>
      </c>
    </row>
    <row r="9610" spans="1:25" x14ac:dyDescent="0.35">
      <c r="A9610">
        <v>3819</v>
      </c>
      <c r="B9610" s="1">
        <v>200000</v>
      </c>
      <c r="C9610">
        <v>1</v>
      </c>
      <c r="D9610">
        <v>2</v>
      </c>
      <c r="E9610">
        <v>1</v>
      </c>
      <c r="F9610">
        <v>35</v>
      </c>
      <c r="G9610">
        <v>1</v>
      </c>
      <c r="H9610">
        <v>-2</v>
      </c>
      <c r="I9610">
        <v>-2</v>
      </c>
      <c r="J9610">
        <v>-2</v>
      </c>
      <c r="K9610">
        <v>-2</v>
      </c>
      <c r="L9610">
        <v>-2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28027</v>
      </c>
      <c r="Y9610">
        <v>0</v>
      </c>
    </row>
    <row r="9611" spans="1:25" x14ac:dyDescent="0.35">
      <c r="A9611">
        <v>3821</v>
      </c>
      <c r="B9611">
        <v>220000</v>
      </c>
      <c r="C9611">
        <v>1</v>
      </c>
      <c r="D9611">
        <v>1</v>
      </c>
      <c r="E9611">
        <v>1</v>
      </c>
      <c r="F9611">
        <v>42</v>
      </c>
      <c r="G9611">
        <v>0</v>
      </c>
      <c r="H9611">
        <v>0</v>
      </c>
      <c r="I9611">
        <v>2</v>
      </c>
      <c r="J9611">
        <v>2</v>
      </c>
      <c r="K9611">
        <v>-2</v>
      </c>
      <c r="L9611">
        <v>-2</v>
      </c>
      <c r="M9611">
        <v>3208</v>
      </c>
      <c r="N9611">
        <v>9134</v>
      </c>
      <c r="O9611">
        <v>8820</v>
      </c>
      <c r="P9611">
        <v>1502</v>
      </c>
      <c r="Q9611">
        <v>4505</v>
      </c>
      <c r="R9611">
        <v>3766</v>
      </c>
      <c r="S9611">
        <v>6000</v>
      </c>
      <c r="T9611">
        <v>0</v>
      </c>
      <c r="U9611">
        <v>0</v>
      </c>
      <c r="V9611">
        <v>3003</v>
      </c>
      <c r="W9611">
        <v>31</v>
      </c>
      <c r="X9611">
        <v>4007</v>
      </c>
      <c r="Y9611">
        <v>0</v>
      </c>
    </row>
    <row r="9612" spans="1:25" x14ac:dyDescent="0.35">
      <c r="A9612">
        <v>3822</v>
      </c>
      <c r="B9612" s="1">
        <v>200000</v>
      </c>
      <c r="C9612">
        <v>2</v>
      </c>
      <c r="D9612">
        <v>1</v>
      </c>
      <c r="E9612">
        <v>2</v>
      </c>
      <c r="F9612">
        <v>41</v>
      </c>
      <c r="G9612">
        <v>-2</v>
      </c>
      <c r="H9612">
        <v>-2</v>
      </c>
      <c r="I9612">
        <v>-2</v>
      </c>
      <c r="J9612">
        <v>-2</v>
      </c>
      <c r="K9612">
        <v>-2</v>
      </c>
      <c r="L9612">
        <v>-2</v>
      </c>
      <c r="M9612">
        <v>5954</v>
      </c>
      <c r="N9612">
        <v>10464</v>
      </c>
      <c r="O9612">
        <v>7165</v>
      </c>
      <c r="P9612">
        <v>6946</v>
      </c>
      <c r="Q9612">
        <v>9776</v>
      </c>
      <c r="R9612">
        <v>2007</v>
      </c>
      <c r="S9612">
        <v>10464</v>
      </c>
      <c r="T9612">
        <v>7165</v>
      </c>
      <c r="U9612">
        <v>6966</v>
      </c>
      <c r="V9612">
        <v>9776</v>
      </c>
      <c r="W9612">
        <v>2007</v>
      </c>
      <c r="X9612">
        <v>1603</v>
      </c>
      <c r="Y9612">
        <v>0</v>
      </c>
    </row>
    <row r="9613" spans="1:25" x14ac:dyDescent="0.35">
      <c r="A9613">
        <v>3824</v>
      </c>
      <c r="B9613" s="1">
        <v>200000</v>
      </c>
      <c r="C9613">
        <v>1</v>
      </c>
      <c r="D9613">
        <v>2</v>
      </c>
      <c r="E9613">
        <v>1</v>
      </c>
      <c r="F9613">
        <v>39</v>
      </c>
      <c r="G9613">
        <v>-2</v>
      </c>
      <c r="H9613">
        <v>-2</v>
      </c>
      <c r="I9613">
        <v>-2</v>
      </c>
      <c r="J9613">
        <v>-2</v>
      </c>
      <c r="K9613">
        <v>-2</v>
      </c>
      <c r="L9613">
        <v>-2</v>
      </c>
      <c r="M9613">
        <v>15109</v>
      </c>
      <c r="N9613">
        <v>3139</v>
      </c>
      <c r="O9613">
        <v>12840</v>
      </c>
      <c r="P9613">
        <v>3950</v>
      </c>
      <c r="Q9613">
        <v>7688</v>
      </c>
      <c r="R9613">
        <v>2241</v>
      </c>
      <c r="S9613">
        <v>3155</v>
      </c>
      <c r="T9613">
        <v>12848</v>
      </c>
      <c r="U9613">
        <v>3950</v>
      </c>
      <c r="V9613">
        <v>7690</v>
      </c>
      <c r="W9613">
        <v>2241</v>
      </c>
      <c r="X9613">
        <v>2795</v>
      </c>
      <c r="Y9613">
        <v>0</v>
      </c>
    </row>
    <row r="9614" spans="1:25" x14ac:dyDescent="0.35">
      <c r="A9614">
        <v>3826</v>
      </c>
      <c r="B9614" s="1">
        <v>500000</v>
      </c>
      <c r="C9614">
        <v>2</v>
      </c>
      <c r="D9614">
        <v>2</v>
      </c>
      <c r="E9614">
        <v>2</v>
      </c>
      <c r="F9614">
        <v>28</v>
      </c>
      <c r="G9614">
        <v>-1</v>
      </c>
      <c r="H9614">
        <v>-1</v>
      </c>
      <c r="I9614">
        <v>-1</v>
      </c>
      <c r="J9614">
        <v>0</v>
      </c>
      <c r="K9614">
        <v>0</v>
      </c>
      <c r="L9614">
        <v>-1</v>
      </c>
      <c r="M9614">
        <v>72620</v>
      </c>
      <c r="N9614">
        <v>873</v>
      </c>
      <c r="O9614">
        <v>8596</v>
      </c>
      <c r="P9614">
        <v>6418</v>
      </c>
      <c r="Q9614">
        <v>6243</v>
      </c>
      <c r="R9614">
        <v>1984</v>
      </c>
      <c r="S9614">
        <v>873</v>
      </c>
      <c r="T9614">
        <v>8596</v>
      </c>
      <c r="U9614">
        <v>275</v>
      </c>
      <c r="V9614">
        <v>300</v>
      </c>
      <c r="W9614">
        <v>1984</v>
      </c>
      <c r="X9614">
        <v>27014</v>
      </c>
      <c r="Y9614">
        <v>0</v>
      </c>
    </row>
    <row r="9615" spans="1:25" x14ac:dyDescent="0.35">
      <c r="A9615">
        <v>3827</v>
      </c>
      <c r="B9615">
        <v>230000</v>
      </c>
      <c r="C9615">
        <v>1</v>
      </c>
      <c r="D9615">
        <v>3</v>
      </c>
      <c r="E9615">
        <v>1</v>
      </c>
      <c r="F9615">
        <v>38</v>
      </c>
      <c r="G9615">
        <v>-2</v>
      </c>
      <c r="H9615">
        <v>-2</v>
      </c>
      <c r="I9615">
        <v>-1</v>
      </c>
      <c r="J9615">
        <v>-1</v>
      </c>
      <c r="K9615">
        <v>0</v>
      </c>
      <c r="L9615">
        <v>0</v>
      </c>
      <c r="M9615">
        <v>6901</v>
      </c>
      <c r="N9615">
        <v>0</v>
      </c>
      <c r="O9615">
        <v>188</v>
      </c>
      <c r="P9615">
        <v>6498</v>
      </c>
      <c r="Q9615">
        <v>44938</v>
      </c>
      <c r="R9615">
        <v>56015</v>
      </c>
      <c r="S9615">
        <v>0</v>
      </c>
      <c r="T9615">
        <v>188</v>
      </c>
      <c r="U9615">
        <v>6498</v>
      </c>
      <c r="V9615">
        <v>40000</v>
      </c>
      <c r="W9615">
        <v>12000</v>
      </c>
      <c r="X9615">
        <v>2500</v>
      </c>
      <c r="Y9615">
        <v>0</v>
      </c>
    </row>
    <row r="9616" spans="1:25" x14ac:dyDescent="0.35">
      <c r="A9616">
        <v>3828</v>
      </c>
      <c r="B9616">
        <v>20000</v>
      </c>
      <c r="C9616">
        <v>1</v>
      </c>
      <c r="D9616">
        <v>3</v>
      </c>
      <c r="E9616">
        <v>2</v>
      </c>
      <c r="F9616">
        <v>22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11242</v>
      </c>
      <c r="N9616">
        <v>11070</v>
      </c>
      <c r="O9616">
        <v>11788</v>
      </c>
      <c r="P9616">
        <v>9607</v>
      </c>
      <c r="Q9616">
        <v>9191</v>
      </c>
      <c r="R9616">
        <v>0</v>
      </c>
      <c r="S9616">
        <v>1282</v>
      </c>
      <c r="T9616">
        <v>1000</v>
      </c>
      <c r="U9616">
        <v>192</v>
      </c>
      <c r="V9616">
        <v>184</v>
      </c>
      <c r="W9616">
        <v>0</v>
      </c>
      <c r="X9616">
        <v>0</v>
      </c>
      <c r="Y9616">
        <v>0</v>
      </c>
    </row>
    <row r="9617" spans="1:25" x14ac:dyDescent="0.35">
      <c r="A9617">
        <v>3829</v>
      </c>
      <c r="B9617">
        <v>50000</v>
      </c>
      <c r="C9617">
        <v>1</v>
      </c>
      <c r="D9617">
        <v>1</v>
      </c>
      <c r="E9617">
        <v>1</v>
      </c>
      <c r="F9617">
        <v>35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40730</v>
      </c>
      <c r="N9617">
        <v>41283</v>
      </c>
      <c r="O9617">
        <v>28134</v>
      </c>
      <c r="P9617">
        <v>29208</v>
      </c>
      <c r="Q9617">
        <v>7778</v>
      </c>
      <c r="R9617">
        <v>9790</v>
      </c>
      <c r="S9617">
        <v>4069</v>
      </c>
      <c r="T9617">
        <v>1500</v>
      </c>
      <c r="U9617">
        <v>1500</v>
      </c>
      <c r="V9617">
        <v>0</v>
      </c>
      <c r="W9617">
        <v>5000</v>
      </c>
      <c r="X9617">
        <v>0</v>
      </c>
      <c r="Y9617">
        <v>0</v>
      </c>
    </row>
    <row r="9618" spans="1:25" x14ac:dyDescent="0.35">
      <c r="A9618">
        <v>3830</v>
      </c>
      <c r="B9618" s="1">
        <v>100000</v>
      </c>
      <c r="C9618">
        <v>2</v>
      </c>
      <c r="D9618">
        <v>2</v>
      </c>
      <c r="E9618">
        <v>1</v>
      </c>
      <c r="F9618">
        <v>35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5830</v>
      </c>
      <c r="N9618">
        <v>6694</v>
      </c>
      <c r="O9618">
        <v>7855</v>
      </c>
      <c r="P9618">
        <v>8076</v>
      </c>
      <c r="Q9618">
        <v>8297</v>
      </c>
      <c r="R9618">
        <v>9349</v>
      </c>
      <c r="S9618">
        <v>1118</v>
      </c>
      <c r="T9618">
        <v>1279</v>
      </c>
      <c r="U9618">
        <v>500</v>
      </c>
      <c r="V9618">
        <v>500</v>
      </c>
      <c r="W9618">
        <v>1349</v>
      </c>
      <c r="X9618">
        <v>1691</v>
      </c>
      <c r="Y9618">
        <v>0</v>
      </c>
    </row>
    <row r="9619" spans="1:25" x14ac:dyDescent="0.35">
      <c r="A9619">
        <v>3831</v>
      </c>
      <c r="B9619">
        <v>230000</v>
      </c>
      <c r="C9619">
        <v>2</v>
      </c>
      <c r="D9619">
        <v>2</v>
      </c>
      <c r="E9619">
        <v>2</v>
      </c>
      <c r="F9619">
        <v>37</v>
      </c>
      <c r="G9619">
        <v>-2</v>
      </c>
      <c r="H9619">
        <v>-2</v>
      </c>
      <c r="I9619">
        <v>-2</v>
      </c>
      <c r="J9619">
        <v>-2</v>
      </c>
      <c r="K9619">
        <v>-2</v>
      </c>
      <c r="L9619">
        <v>-2</v>
      </c>
      <c r="M9619">
        <v>0</v>
      </c>
      <c r="N9619">
        <v>0</v>
      </c>
      <c r="O9619">
        <v>0</v>
      </c>
      <c r="P9619">
        <v>0</v>
      </c>
      <c r="Q9619">
        <v>0</v>
      </c>
      <c r="R9619">
        <v>0</v>
      </c>
      <c r="S9619">
        <v>0</v>
      </c>
      <c r="T9619">
        <v>0</v>
      </c>
      <c r="U9619">
        <v>0</v>
      </c>
      <c r="V9619">
        <v>0</v>
      </c>
      <c r="W9619">
        <v>0</v>
      </c>
      <c r="X9619">
        <v>0</v>
      </c>
      <c r="Y9619">
        <v>0</v>
      </c>
    </row>
    <row r="9620" spans="1:25" x14ac:dyDescent="0.35">
      <c r="A9620">
        <v>3832</v>
      </c>
      <c r="B9620">
        <v>60000</v>
      </c>
      <c r="C9620">
        <v>1</v>
      </c>
      <c r="D9620">
        <v>2</v>
      </c>
      <c r="E9620">
        <v>2</v>
      </c>
      <c r="F9620">
        <v>28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2</v>
      </c>
      <c r="M9620">
        <v>42243</v>
      </c>
      <c r="N9620">
        <v>37131</v>
      </c>
      <c r="O9620">
        <v>38136</v>
      </c>
      <c r="P9620">
        <v>38903</v>
      </c>
      <c r="Q9620">
        <v>41483</v>
      </c>
      <c r="R9620">
        <v>40257</v>
      </c>
      <c r="S9620">
        <v>7773</v>
      </c>
      <c r="T9620">
        <v>1628</v>
      </c>
      <c r="U9620">
        <v>1395</v>
      </c>
      <c r="V9620">
        <v>3210</v>
      </c>
      <c r="W9620">
        <v>0</v>
      </c>
      <c r="X9620">
        <v>2000</v>
      </c>
      <c r="Y9620">
        <v>0</v>
      </c>
    </row>
    <row r="9621" spans="1:25" x14ac:dyDescent="0.35">
      <c r="A9621">
        <v>3834</v>
      </c>
      <c r="B9621">
        <v>130000</v>
      </c>
      <c r="C9621">
        <v>2</v>
      </c>
      <c r="D9621">
        <v>3</v>
      </c>
      <c r="E9621">
        <v>2</v>
      </c>
      <c r="F9621">
        <v>23</v>
      </c>
      <c r="G9621">
        <v>-1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5719</v>
      </c>
      <c r="N9621">
        <v>15578</v>
      </c>
      <c r="O9621">
        <v>19887</v>
      </c>
      <c r="P9621">
        <v>11659</v>
      </c>
      <c r="Q9621">
        <v>11735</v>
      </c>
      <c r="R9621">
        <v>8541</v>
      </c>
      <c r="S9621">
        <v>10000</v>
      </c>
      <c r="T9621">
        <v>5000</v>
      </c>
      <c r="U9621">
        <v>2000</v>
      </c>
      <c r="V9621">
        <v>2000</v>
      </c>
      <c r="W9621">
        <v>2000</v>
      </c>
      <c r="X9621">
        <v>1000</v>
      </c>
      <c r="Y9621">
        <v>0</v>
      </c>
    </row>
    <row r="9622" spans="1:25" x14ac:dyDescent="0.35">
      <c r="A9622">
        <v>3836</v>
      </c>
      <c r="B9622" s="1">
        <v>400000</v>
      </c>
      <c r="C9622">
        <v>2</v>
      </c>
      <c r="D9622">
        <v>1</v>
      </c>
      <c r="E9622">
        <v>2</v>
      </c>
      <c r="F9622">
        <v>30</v>
      </c>
      <c r="G9622">
        <v>-1</v>
      </c>
      <c r="H9622">
        <v>-1</v>
      </c>
      <c r="I9622">
        <v>-1</v>
      </c>
      <c r="J9622">
        <v>-1</v>
      </c>
      <c r="K9622">
        <v>-1</v>
      </c>
      <c r="L9622">
        <v>-1</v>
      </c>
      <c r="M9622">
        <v>14013</v>
      </c>
      <c r="N9622">
        <v>5422</v>
      </c>
      <c r="O9622">
        <v>15941</v>
      </c>
      <c r="P9622">
        <v>5776</v>
      </c>
      <c r="Q9622">
        <v>5448</v>
      </c>
      <c r="R9622">
        <v>15435</v>
      </c>
      <c r="S9622">
        <v>5460</v>
      </c>
      <c r="T9622">
        <v>16020</v>
      </c>
      <c r="U9622">
        <v>5805</v>
      </c>
      <c r="V9622">
        <v>5475</v>
      </c>
      <c r="W9622">
        <v>5634</v>
      </c>
      <c r="X9622">
        <v>6182</v>
      </c>
      <c r="Y9622">
        <v>0</v>
      </c>
    </row>
    <row r="9623" spans="1:25" x14ac:dyDescent="0.35">
      <c r="A9623">
        <v>3838</v>
      </c>
      <c r="B9623">
        <v>70000</v>
      </c>
      <c r="C9623">
        <v>1</v>
      </c>
      <c r="D9623">
        <v>3</v>
      </c>
      <c r="E9623">
        <v>2</v>
      </c>
      <c r="F9623">
        <v>53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9928</v>
      </c>
      <c r="N9623">
        <v>11259</v>
      </c>
      <c r="O9623">
        <v>12262</v>
      </c>
      <c r="P9623">
        <v>17046</v>
      </c>
      <c r="Q9623">
        <v>17618</v>
      </c>
      <c r="R9623">
        <v>18321</v>
      </c>
      <c r="S9623">
        <v>1497</v>
      </c>
      <c r="T9623">
        <v>1500</v>
      </c>
      <c r="U9623">
        <v>5000</v>
      </c>
      <c r="V9623">
        <v>1000</v>
      </c>
      <c r="W9623">
        <v>1000</v>
      </c>
      <c r="X9623">
        <v>1000</v>
      </c>
      <c r="Y9623">
        <v>0</v>
      </c>
    </row>
    <row r="9624" spans="1:25" x14ac:dyDescent="0.35">
      <c r="A9624">
        <v>3839</v>
      </c>
      <c r="B9624">
        <v>20000</v>
      </c>
      <c r="C9624">
        <v>2</v>
      </c>
      <c r="D9624">
        <v>1</v>
      </c>
      <c r="E9624">
        <v>2</v>
      </c>
      <c r="F9624">
        <v>22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28758</v>
      </c>
      <c r="N9624">
        <v>14780</v>
      </c>
      <c r="O9624">
        <v>18829</v>
      </c>
      <c r="P9624">
        <v>18401</v>
      </c>
      <c r="Q9624">
        <v>3000</v>
      </c>
      <c r="R9624">
        <v>0</v>
      </c>
      <c r="S9624">
        <v>1423</v>
      </c>
      <c r="T9624">
        <v>5000</v>
      </c>
      <c r="U9624">
        <v>400</v>
      </c>
      <c r="V9624">
        <v>200</v>
      </c>
      <c r="W9624">
        <v>0</v>
      </c>
      <c r="X9624">
        <v>0</v>
      </c>
      <c r="Y9624">
        <v>0</v>
      </c>
    </row>
    <row r="9625" spans="1:25" x14ac:dyDescent="0.35">
      <c r="A9625">
        <v>3841</v>
      </c>
      <c r="B9625">
        <v>240000</v>
      </c>
      <c r="C9625">
        <v>2</v>
      </c>
      <c r="D9625">
        <v>1</v>
      </c>
      <c r="E9625">
        <v>1</v>
      </c>
      <c r="F9625">
        <v>54</v>
      </c>
      <c r="G9625">
        <v>0</v>
      </c>
      <c r="H9625">
        <v>0</v>
      </c>
      <c r="I9625">
        <v>0</v>
      </c>
      <c r="J9625">
        <v>0</v>
      </c>
      <c r="K9625">
        <v>2</v>
      </c>
      <c r="L9625">
        <v>0</v>
      </c>
      <c r="M9625">
        <v>60381</v>
      </c>
      <c r="N9625">
        <v>64395</v>
      </c>
      <c r="O9625">
        <v>66323</v>
      </c>
      <c r="P9625">
        <v>70422</v>
      </c>
      <c r="Q9625">
        <v>69170</v>
      </c>
      <c r="R9625">
        <v>71018</v>
      </c>
      <c r="S9625">
        <v>5000</v>
      </c>
      <c r="T9625">
        <v>3000</v>
      </c>
      <c r="U9625">
        <v>5200</v>
      </c>
      <c r="V9625">
        <v>0</v>
      </c>
      <c r="W9625">
        <v>3000</v>
      </c>
      <c r="X9625">
        <v>5400</v>
      </c>
      <c r="Y9625">
        <v>0</v>
      </c>
    </row>
    <row r="9626" spans="1:25" x14ac:dyDescent="0.35">
      <c r="A9626">
        <v>3842</v>
      </c>
      <c r="B9626">
        <v>380000</v>
      </c>
      <c r="C9626">
        <v>1</v>
      </c>
      <c r="D9626">
        <v>1</v>
      </c>
      <c r="E9626">
        <v>2</v>
      </c>
      <c r="F9626">
        <v>31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167061</v>
      </c>
      <c r="N9626">
        <v>158903</v>
      </c>
      <c r="O9626">
        <v>275057</v>
      </c>
      <c r="P9626">
        <v>156348</v>
      </c>
      <c r="Q9626">
        <v>153778</v>
      </c>
      <c r="R9626">
        <v>139177</v>
      </c>
      <c r="S9626">
        <v>6000</v>
      </c>
      <c r="T9626">
        <v>6010</v>
      </c>
      <c r="U9626">
        <v>5209</v>
      </c>
      <c r="V9626">
        <v>5000</v>
      </c>
      <c r="W9626">
        <v>5000</v>
      </c>
      <c r="X9626">
        <v>4000</v>
      </c>
      <c r="Y9626">
        <v>0</v>
      </c>
    </row>
    <row r="9627" spans="1:25" x14ac:dyDescent="0.35">
      <c r="A9627">
        <v>3843</v>
      </c>
      <c r="B9627">
        <v>50000</v>
      </c>
      <c r="C9627">
        <v>1</v>
      </c>
      <c r="D9627">
        <v>2</v>
      </c>
      <c r="E9627">
        <v>2</v>
      </c>
      <c r="F9627">
        <v>24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0</v>
      </c>
      <c r="M9627">
        <v>5219</v>
      </c>
      <c r="N9627">
        <v>6475</v>
      </c>
      <c r="O9627">
        <v>7483</v>
      </c>
      <c r="P9627">
        <v>7709</v>
      </c>
      <c r="Q9627">
        <v>7934</v>
      </c>
      <c r="R9627">
        <v>8242</v>
      </c>
      <c r="S9627">
        <v>1500</v>
      </c>
      <c r="T9627">
        <v>1274</v>
      </c>
      <c r="U9627">
        <v>500</v>
      </c>
      <c r="V9627">
        <v>500</v>
      </c>
      <c r="W9627">
        <v>440</v>
      </c>
      <c r="X9627">
        <v>450</v>
      </c>
      <c r="Y9627">
        <v>0</v>
      </c>
    </row>
    <row r="9628" spans="1:25" x14ac:dyDescent="0.35">
      <c r="A9628">
        <v>3844</v>
      </c>
      <c r="B9628">
        <v>50000</v>
      </c>
      <c r="C9628">
        <v>2</v>
      </c>
      <c r="D9628">
        <v>2</v>
      </c>
      <c r="E9628">
        <v>2</v>
      </c>
      <c r="F9628">
        <v>33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0</v>
      </c>
      <c r="M9628">
        <v>12498</v>
      </c>
      <c r="N9628">
        <v>16264</v>
      </c>
      <c r="O9628">
        <v>17918</v>
      </c>
      <c r="P9628">
        <v>16072</v>
      </c>
      <c r="Q9628">
        <v>17041</v>
      </c>
      <c r="R9628">
        <v>19028</v>
      </c>
      <c r="S9628">
        <v>4000</v>
      </c>
      <c r="T9628">
        <v>2000</v>
      </c>
      <c r="U9628">
        <v>1000</v>
      </c>
      <c r="V9628">
        <v>2000</v>
      </c>
      <c r="W9628">
        <v>2396</v>
      </c>
      <c r="X9628">
        <v>1000</v>
      </c>
      <c r="Y9628">
        <v>0</v>
      </c>
    </row>
    <row r="9629" spans="1:25" x14ac:dyDescent="0.35">
      <c r="A9629">
        <v>3845</v>
      </c>
      <c r="B9629">
        <v>430000</v>
      </c>
      <c r="C9629">
        <v>2</v>
      </c>
      <c r="D9629">
        <v>1</v>
      </c>
      <c r="E9629">
        <v>2</v>
      </c>
      <c r="F9629">
        <v>33</v>
      </c>
      <c r="G9629">
        <v>0</v>
      </c>
      <c r="H9629">
        <v>0</v>
      </c>
      <c r="I9629">
        <v>0</v>
      </c>
      <c r="J9629">
        <v>0</v>
      </c>
      <c r="K9629">
        <v>2</v>
      </c>
      <c r="L9629">
        <v>2</v>
      </c>
      <c r="M9629">
        <v>40984</v>
      </c>
      <c r="N9629">
        <v>37873</v>
      </c>
      <c r="O9629">
        <v>34499</v>
      </c>
      <c r="P9629">
        <v>28300</v>
      </c>
      <c r="Q9629">
        <v>24237</v>
      </c>
      <c r="R9629">
        <v>12860</v>
      </c>
      <c r="S9629">
        <v>10000</v>
      </c>
      <c r="T9629">
        <v>5000</v>
      </c>
      <c r="U9629">
        <v>10000</v>
      </c>
      <c r="V9629">
        <v>0</v>
      </c>
      <c r="W9629">
        <v>4000</v>
      </c>
      <c r="X9629">
        <v>10000</v>
      </c>
      <c r="Y9629">
        <v>0</v>
      </c>
    </row>
    <row r="9630" spans="1:25" x14ac:dyDescent="0.35">
      <c r="A9630">
        <v>3846</v>
      </c>
      <c r="B9630">
        <v>60000</v>
      </c>
      <c r="C9630">
        <v>2</v>
      </c>
      <c r="D9630">
        <v>1</v>
      </c>
      <c r="E9630">
        <v>2</v>
      </c>
      <c r="F9630">
        <v>26</v>
      </c>
      <c r="G9630">
        <v>0</v>
      </c>
      <c r="H9630">
        <v>0</v>
      </c>
      <c r="I9630">
        <v>2</v>
      </c>
      <c r="J9630">
        <v>0</v>
      </c>
      <c r="K9630">
        <v>0</v>
      </c>
      <c r="L9630">
        <v>0</v>
      </c>
      <c r="M9630">
        <v>22921</v>
      </c>
      <c r="N9630">
        <v>23044</v>
      </c>
      <c r="O9630">
        <v>17660</v>
      </c>
      <c r="P9630">
        <v>13104</v>
      </c>
      <c r="Q9630">
        <v>8722</v>
      </c>
      <c r="R9630">
        <v>17976</v>
      </c>
      <c r="S9630">
        <v>5000</v>
      </c>
      <c r="T9630">
        <v>0</v>
      </c>
      <c r="U9630">
        <v>0</v>
      </c>
      <c r="V9630">
        <v>174</v>
      </c>
      <c r="W9630">
        <v>13810</v>
      </c>
      <c r="X9630">
        <v>0</v>
      </c>
      <c r="Y9630">
        <v>0</v>
      </c>
    </row>
    <row r="9631" spans="1:25" x14ac:dyDescent="0.35">
      <c r="A9631">
        <v>3847</v>
      </c>
      <c r="B9631">
        <v>30000</v>
      </c>
      <c r="C9631">
        <v>2</v>
      </c>
      <c r="D9631">
        <v>2</v>
      </c>
      <c r="E9631">
        <v>2</v>
      </c>
      <c r="F9631">
        <v>25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3638</v>
      </c>
      <c r="N9631">
        <v>4401</v>
      </c>
      <c r="O9631">
        <v>5297</v>
      </c>
      <c r="P9631">
        <v>4340</v>
      </c>
      <c r="Q9631">
        <v>3105</v>
      </c>
      <c r="R9631">
        <v>5053</v>
      </c>
      <c r="S9631">
        <v>1130</v>
      </c>
      <c r="T9631">
        <v>1026</v>
      </c>
      <c r="U9631">
        <v>125</v>
      </c>
      <c r="V9631">
        <v>1500</v>
      </c>
      <c r="W9631">
        <v>2000</v>
      </c>
      <c r="X9631">
        <v>14</v>
      </c>
      <c r="Y9631">
        <v>0</v>
      </c>
    </row>
    <row r="9632" spans="1:25" x14ac:dyDescent="0.35">
      <c r="A9632">
        <v>3848</v>
      </c>
      <c r="B9632">
        <v>170000</v>
      </c>
      <c r="C9632">
        <v>1</v>
      </c>
      <c r="D9632">
        <v>3</v>
      </c>
      <c r="E9632">
        <v>1</v>
      </c>
      <c r="F9632">
        <v>48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170845</v>
      </c>
      <c r="N9632">
        <v>171762</v>
      </c>
      <c r="O9632">
        <v>170464</v>
      </c>
      <c r="P9632">
        <v>127364</v>
      </c>
      <c r="Q9632">
        <v>127024</v>
      </c>
      <c r="R9632">
        <v>125341</v>
      </c>
      <c r="S9632">
        <v>6800</v>
      </c>
      <c r="T9632">
        <v>7790</v>
      </c>
      <c r="U9632">
        <v>4587</v>
      </c>
      <c r="V9632">
        <v>4675</v>
      </c>
      <c r="W9632">
        <v>4525</v>
      </c>
      <c r="X9632">
        <v>4497</v>
      </c>
      <c r="Y9632">
        <v>0</v>
      </c>
    </row>
    <row r="9633" spans="1:25" x14ac:dyDescent="0.35">
      <c r="A9633">
        <v>3849</v>
      </c>
      <c r="B9633">
        <v>70000</v>
      </c>
      <c r="C9633">
        <v>2</v>
      </c>
      <c r="D9633">
        <v>1</v>
      </c>
      <c r="E9633">
        <v>2</v>
      </c>
      <c r="F9633">
        <v>29</v>
      </c>
      <c r="G9633">
        <v>0</v>
      </c>
      <c r="H9633">
        <v>0</v>
      </c>
      <c r="I9633">
        <v>2</v>
      </c>
      <c r="J9633">
        <v>2</v>
      </c>
      <c r="K9633">
        <v>2</v>
      </c>
      <c r="L9633">
        <v>2</v>
      </c>
      <c r="M9633">
        <v>40783</v>
      </c>
      <c r="N9633">
        <v>44205</v>
      </c>
      <c r="O9633">
        <v>44784</v>
      </c>
      <c r="P9633">
        <v>43763</v>
      </c>
      <c r="Q9633">
        <v>46646</v>
      </c>
      <c r="R9633">
        <v>47724</v>
      </c>
      <c r="S9633">
        <v>4100</v>
      </c>
      <c r="T9633">
        <v>1600</v>
      </c>
      <c r="U9633">
        <v>0</v>
      </c>
      <c r="V9633">
        <v>3600</v>
      </c>
      <c r="W9633">
        <v>2000</v>
      </c>
      <c r="X9633">
        <v>1900</v>
      </c>
      <c r="Y9633">
        <v>0</v>
      </c>
    </row>
    <row r="9634" spans="1:25" x14ac:dyDescent="0.35">
      <c r="A9634">
        <v>3850</v>
      </c>
      <c r="B9634">
        <v>130000</v>
      </c>
      <c r="C9634">
        <v>2</v>
      </c>
      <c r="D9634">
        <v>2</v>
      </c>
      <c r="E9634">
        <v>2</v>
      </c>
      <c r="F9634">
        <v>28</v>
      </c>
      <c r="G9634">
        <v>-1</v>
      </c>
      <c r="H9634">
        <v>-1</v>
      </c>
      <c r="I9634">
        <v>-1</v>
      </c>
      <c r="J9634">
        <v>-1</v>
      </c>
      <c r="K9634">
        <v>-1</v>
      </c>
      <c r="L9634">
        <v>-1</v>
      </c>
      <c r="M9634">
        <v>390</v>
      </c>
      <c r="N9634">
        <v>7412</v>
      </c>
      <c r="O9634">
        <v>390</v>
      </c>
      <c r="P9634">
        <v>4134</v>
      </c>
      <c r="Q9634">
        <v>540</v>
      </c>
      <c r="R9634">
        <v>390</v>
      </c>
      <c r="S9634">
        <v>7412</v>
      </c>
      <c r="T9634">
        <v>390</v>
      </c>
      <c r="U9634">
        <v>4134</v>
      </c>
      <c r="V9634">
        <v>540</v>
      </c>
      <c r="W9634">
        <v>390</v>
      </c>
      <c r="X9634">
        <v>2596</v>
      </c>
      <c r="Y9634">
        <v>0</v>
      </c>
    </row>
    <row r="9635" spans="1:25" x14ac:dyDescent="0.35">
      <c r="A9635">
        <v>3854</v>
      </c>
      <c r="B9635">
        <v>20000</v>
      </c>
      <c r="C9635">
        <v>1</v>
      </c>
      <c r="D9635">
        <v>3</v>
      </c>
      <c r="E9635">
        <v>2</v>
      </c>
      <c r="F9635">
        <v>28</v>
      </c>
      <c r="G9635">
        <v>2</v>
      </c>
      <c r="H9635">
        <v>0</v>
      </c>
      <c r="I9635">
        <v>0</v>
      </c>
      <c r="J9635">
        <v>0</v>
      </c>
      <c r="K9635">
        <v>2</v>
      </c>
      <c r="L9635">
        <v>0</v>
      </c>
      <c r="M9635">
        <v>14043</v>
      </c>
      <c r="N9635">
        <v>13266</v>
      </c>
      <c r="O9635">
        <v>14340</v>
      </c>
      <c r="P9635">
        <v>15301</v>
      </c>
      <c r="Q9635">
        <v>14916</v>
      </c>
      <c r="R9635">
        <v>15515</v>
      </c>
      <c r="S9635">
        <v>1600</v>
      </c>
      <c r="T9635">
        <v>1600</v>
      </c>
      <c r="U9635">
        <v>1500</v>
      </c>
      <c r="V9635">
        <v>0</v>
      </c>
      <c r="W9635">
        <v>1000</v>
      </c>
      <c r="X9635">
        <v>500</v>
      </c>
      <c r="Y9635">
        <v>0</v>
      </c>
    </row>
    <row r="9636" spans="1:25" x14ac:dyDescent="0.35">
      <c r="A9636">
        <v>3855</v>
      </c>
      <c r="B9636">
        <v>110000</v>
      </c>
      <c r="C9636">
        <v>2</v>
      </c>
      <c r="D9636">
        <v>2</v>
      </c>
      <c r="E9636">
        <v>2</v>
      </c>
      <c r="F9636">
        <v>32</v>
      </c>
      <c r="G9636">
        <v>-1</v>
      </c>
      <c r="H9636">
        <v>-1</v>
      </c>
      <c r="I9636">
        <v>-1</v>
      </c>
      <c r="J9636">
        <v>0</v>
      </c>
      <c r="K9636">
        <v>-1</v>
      </c>
      <c r="L9636">
        <v>-1</v>
      </c>
      <c r="M9636">
        <v>2015</v>
      </c>
      <c r="N9636">
        <v>1403</v>
      </c>
      <c r="O9636">
        <v>2684</v>
      </c>
      <c r="P9636">
        <v>1149</v>
      </c>
      <c r="Q9636">
        <v>715</v>
      </c>
      <c r="R9636">
        <v>1174</v>
      </c>
      <c r="S9636">
        <v>1403</v>
      </c>
      <c r="T9636">
        <v>2684</v>
      </c>
      <c r="U9636">
        <v>4</v>
      </c>
      <c r="V9636">
        <v>715</v>
      </c>
      <c r="W9636">
        <v>1174</v>
      </c>
      <c r="X9636">
        <v>3805</v>
      </c>
      <c r="Y9636">
        <v>0</v>
      </c>
    </row>
    <row r="9637" spans="1:25" x14ac:dyDescent="0.35">
      <c r="A9637">
        <v>3856</v>
      </c>
      <c r="B9637">
        <v>90000</v>
      </c>
      <c r="C9637">
        <v>2</v>
      </c>
      <c r="D9637">
        <v>2</v>
      </c>
      <c r="E9637">
        <v>2</v>
      </c>
      <c r="F9637">
        <v>24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76453</v>
      </c>
      <c r="N9637">
        <v>49430</v>
      </c>
      <c r="O9637">
        <v>50169</v>
      </c>
      <c r="P9637">
        <v>49661</v>
      </c>
      <c r="Q9637">
        <v>42831</v>
      </c>
      <c r="R9637">
        <v>27495</v>
      </c>
      <c r="S9637">
        <v>2500</v>
      </c>
      <c r="T9637">
        <v>2000</v>
      </c>
      <c r="U9637">
        <v>2000</v>
      </c>
      <c r="V9637">
        <v>3551</v>
      </c>
      <c r="W9637">
        <v>1500</v>
      </c>
      <c r="X9637">
        <v>1000</v>
      </c>
      <c r="Y9637">
        <v>0</v>
      </c>
    </row>
    <row r="9638" spans="1:25" x14ac:dyDescent="0.35">
      <c r="A9638">
        <v>3857</v>
      </c>
      <c r="B9638">
        <v>180000</v>
      </c>
      <c r="C9638">
        <v>2</v>
      </c>
      <c r="D9638">
        <v>1</v>
      </c>
      <c r="E9638">
        <v>2</v>
      </c>
      <c r="F9638">
        <v>24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64800</v>
      </c>
      <c r="N9638">
        <v>66747</v>
      </c>
      <c r="O9638">
        <v>67227</v>
      </c>
      <c r="P9638">
        <v>68398</v>
      </c>
      <c r="Q9638">
        <v>70409</v>
      </c>
      <c r="R9638">
        <v>71408</v>
      </c>
      <c r="S9638">
        <v>4000</v>
      </c>
      <c r="T9638">
        <v>2600</v>
      </c>
      <c r="U9638">
        <v>2000</v>
      </c>
      <c r="V9638">
        <v>3000</v>
      </c>
      <c r="W9638">
        <v>2025</v>
      </c>
      <c r="X9638">
        <v>4791</v>
      </c>
      <c r="Y9638">
        <v>0</v>
      </c>
    </row>
    <row r="9639" spans="1:25" x14ac:dyDescent="0.35">
      <c r="A9639">
        <v>3858</v>
      </c>
      <c r="B9639">
        <v>50000</v>
      </c>
      <c r="C9639">
        <v>2</v>
      </c>
      <c r="D9639">
        <v>2</v>
      </c>
      <c r="E9639">
        <v>2</v>
      </c>
      <c r="F9639">
        <v>28</v>
      </c>
      <c r="G9639">
        <v>0</v>
      </c>
      <c r="H9639">
        <v>0</v>
      </c>
      <c r="I9639">
        <v>0</v>
      </c>
      <c r="J9639">
        <v>2</v>
      </c>
      <c r="K9639">
        <v>0</v>
      </c>
      <c r="L9639">
        <v>0</v>
      </c>
      <c r="M9639">
        <v>43747</v>
      </c>
      <c r="N9639">
        <v>44488</v>
      </c>
      <c r="O9639">
        <v>47342</v>
      </c>
      <c r="P9639">
        <v>46326</v>
      </c>
      <c r="Q9639">
        <v>46358</v>
      </c>
      <c r="R9639">
        <v>45283</v>
      </c>
      <c r="S9639">
        <v>1746</v>
      </c>
      <c r="T9639">
        <v>3600</v>
      </c>
      <c r="U9639">
        <v>0</v>
      </c>
      <c r="V9639">
        <v>1666</v>
      </c>
      <c r="W9639">
        <v>1559</v>
      </c>
      <c r="X9639">
        <v>1551</v>
      </c>
      <c r="Y9639">
        <v>0</v>
      </c>
    </row>
    <row r="9640" spans="1:25" x14ac:dyDescent="0.35">
      <c r="A9640">
        <v>3859</v>
      </c>
      <c r="B9640" s="1">
        <v>200000</v>
      </c>
      <c r="C9640">
        <v>1</v>
      </c>
      <c r="D9640">
        <v>2</v>
      </c>
      <c r="E9640">
        <v>1</v>
      </c>
      <c r="F9640">
        <v>36</v>
      </c>
      <c r="G9640">
        <v>1</v>
      </c>
      <c r="H9640">
        <v>-2</v>
      </c>
      <c r="I9640">
        <v>-1</v>
      </c>
      <c r="J9640">
        <v>-1</v>
      </c>
      <c r="K9640">
        <v>-1</v>
      </c>
      <c r="L9640">
        <v>-1</v>
      </c>
      <c r="M9640">
        <v>-1</v>
      </c>
      <c r="N9640">
        <v>-1</v>
      </c>
      <c r="O9640">
        <v>296</v>
      </c>
      <c r="P9640">
        <v>299</v>
      </c>
      <c r="Q9640">
        <v>278</v>
      </c>
      <c r="R9640">
        <v>4575</v>
      </c>
      <c r="S9640">
        <v>0</v>
      </c>
      <c r="T9640">
        <v>297</v>
      </c>
      <c r="U9640">
        <v>303</v>
      </c>
      <c r="V9640">
        <v>279</v>
      </c>
      <c r="W9640">
        <v>4597</v>
      </c>
      <c r="X9640">
        <v>0</v>
      </c>
      <c r="Y9640">
        <v>0</v>
      </c>
    </row>
    <row r="9641" spans="1:25" x14ac:dyDescent="0.35">
      <c r="A9641">
        <v>3861</v>
      </c>
      <c r="B9641">
        <v>50000</v>
      </c>
      <c r="C9641">
        <v>1</v>
      </c>
      <c r="D9641">
        <v>1</v>
      </c>
      <c r="E9641">
        <v>2</v>
      </c>
      <c r="F9641">
        <v>44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51671</v>
      </c>
      <c r="N9641">
        <v>50272</v>
      </c>
      <c r="O9641">
        <v>49293</v>
      </c>
      <c r="P9641">
        <v>47154</v>
      </c>
      <c r="Q9641">
        <v>50069</v>
      </c>
      <c r="R9641">
        <v>50442</v>
      </c>
      <c r="S9641">
        <v>1928</v>
      </c>
      <c r="T9641">
        <v>1595</v>
      </c>
      <c r="U9641">
        <v>1526</v>
      </c>
      <c r="V9641">
        <v>13000</v>
      </c>
      <c r="W9641">
        <v>1569</v>
      </c>
      <c r="X9641">
        <v>2614</v>
      </c>
      <c r="Y9641">
        <v>0</v>
      </c>
    </row>
    <row r="9642" spans="1:25" x14ac:dyDescent="0.35">
      <c r="A9642">
        <v>3863</v>
      </c>
      <c r="B9642">
        <v>380000</v>
      </c>
      <c r="C9642">
        <v>1</v>
      </c>
      <c r="D9642">
        <v>1</v>
      </c>
      <c r="E9642">
        <v>1</v>
      </c>
      <c r="F9642">
        <v>48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356375</v>
      </c>
      <c r="N9642">
        <v>347165</v>
      </c>
      <c r="O9642">
        <v>318600</v>
      </c>
      <c r="P9642">
        <v>284972</v>
      </c>
      <c r="Q9642">
        <v>285249</v>
      </c>
      <c r="R9642">
        <v>266406</v>
      </c>
      <c r="S9642">
        <v>40000</v>
      </c>
      <c r="T9642">
        <v>20000</v>
      </c>
      <c r="U9642">
        <v>20000</v>
      </c>
      <c r="V9642">
        <v>20000</v>
      </c>
      <c r="W9642">
        <v>10000</v>
      </c>
      <c r="X9642">
        <v>20000</v>
      </c>
      <c r="Y9642">
        <v>0</v>
      </c>
    </row>
    <row r="9643" spans="1:25" x14ac:dyDescent="0.35">
      <c r="A9643">
        <v>3865</v>
      </c>
      <c r="B9643">
        <v>30000</v>
      </c>
      <c r="C9643">
        <v>2</v>
      </c>
      <c r="D9643">
        <v>2</v>
      </c>
      <c r="E9643">
        <v>2</v>
      </c>
      <c r="F9643">
        <v>23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19594</v>
      </c>
      <c r="N9643">
        <v>20619</v>
      </c>
      <c r="O9643">
        <v>21631</v>
      </c>
      <c r="P9643">
        <v>22062</v>
      </c>
      <c r="Q9643">
        <v>22707</v>
      </c>
      <c r="R9643">
        <v>23312</v>
      </c>
      <c r="S9643">
        <v>1346</v>
      </c>
      <c r="T9643">
        <v>1358</v>
      </c>
      <c r="U9643">
        <v>789</v>
      </c>
      <c r="V9643">
        <v>1000</v>
      </c>
      <c r="W9643">
        <v>981</v>
      </c>
      <c r="X9643">
        <v>1010</v>
      </c>
      <c r="Y9643">
        <v>0</v>
      </c>
    </row>
    <row r="9644" spans="1:25" x14ac:dyDescent="0.35">
      <c r="A9644">
        <v>3866</v>
      </c>
      <c r="B9644">
        <v>160000</v>
      </c>
      <c r="C9644">
        <v>1</v>
      </c>
      <c r="D9644">
        <v>3</v>
      </c>
      <c r="E9644">
        <v>1</v>
      </c>
      <c r="F9644">
        <v>36</v>
      </c>
      <c r="G9644">
        <v>-1</v>
      </c>
      <c r="H9644">
        <v>-1</v>
      </c>
      <c r="I9644">
        <v>-1</v>
      </c>
      <c r="J9644">
        <v>-1</v>
      </c>
      <c r="K9644">
        <v>-1</v>
      </c>
      <c r="L9644">
        <v>-1</v>
      </c>
      <c r="M9644">
        <v>4030</v>
      </c>
      <c r="N9644">
        <v>6720</v>
      </c>
      <c r="O9644">
        <v>0</v>
      </c>
      <c r="P9644">
        <v>8484</v>
      </c>
      <c r="Q9644">
        <v>2060</v>
      </c>
      <c r="R9644">
        <v>0</v>
      </c>
      <c r="S9644">
        <v>6720</v>
      </c>
      <c r="T9644">
        <v>0</v>
      </c>
      <c r="U9644">
        <v>8484</v>
      </c>
      <c r="V9644">
        <v>2064</v>
      </c>
      <c r="W9644">
        <v>0</v>
      </c>
      <c r="X9644">
        <v>798</v>
      </c>
      <c r="Y9644">
        <v>0</v>
      </c>
    </row>
    <row r="9645" spans="1:25" x14ac:dyDescent="0.35">
      <c r="A9645">
        <v>3868</v>
      </c>
      <c r="B9645">
        <v>450000</v>
      </c>
      <c r="C9645">
        <v>2</v>
      </c>
      <c r="D9645">
        <v>1</v>
      </c>
      <c r="E9645">
        <v>2</v>
      </c>
      <c r="F9645">
        <v>31</v>
      </c>
      <c r="G9645">
        <v>2</v>
      </c>
      <c r="H9645">
        <v>-1</v>
      </c>
      <c r="I9645">
        <v>0</v>
      </c>
      <c r="J9645">
        <v>0</v>
      </c>
      <c r="K9645">
        <v>0</v>
      </c>
      <c r="L9645">
        <v>0</v>
      </c>
      <c r="M9645">
        <v>1638</v>
      </c>
      <c r="N9645">
        <v>54490</v>
      </c>
      <c r="O9645">
        <v>112841</v>
      </c>
      <c r="P9645">
        <v>112603</v>
      </c>
      <c r="Q9645">
        <v>90202</v>
      </c>
      <c r="R9645">
        <v>39564</v>
      </c>
      <c r="S9645">
        <v>54490</v>
      </c>
      <c r="T9645">
        <v>62841</v>
      </c>
      <c r="U9645">
        <v>2000</v>
      </c>
      <c r="V9645">
        <v>0</v>
      </c>
      <c r="W9645">
        <v>1000</v>
      </c>
      <c r="X9645">
        <v>27224</v>
      </c>
      <c r="Y9645">
        <v>0</v>
      </c>
    </row>
    <row r="9646" spans="1:25" x14ac:dyDescent="0.35">
      <c r="A9646">
        <v>3870</v>
      </c>
      <c r="B9646">
        <v>90000</v>
      </c>
      <c r="C9646">
        <v>2</v>
      </c>
      <c r="D9646">
        <v>1</v>
      </c>
      <c r="E9646">
        <v>2</v>
      </c>
      <c r="F9646">
        <v>26</v>
      </c>
      <c r="G9646">
        <v>1</v>
      </c>
      <c r="H9646">
        <v>2</v>
      </c>
      <c r="I9646">
        <v>2</v>
      </c>
      <c r="J9646">
        <v>-1</v>
      </c>
      <c r="K9646">
        <v>-1</v>
      </c>
      <c r="L9646">
        <v>2</v>
      </c>
      <c r="M9646">
        <v>23812</v>
      </c>
      <c r="N9646">
        <v>15616</v>
      </c>
      <c r="O9646">
        <v>11988</v>
      </c>
      <c r="P9646">
        <v>32658</v>
      </c>
      <c r="Q9646">
        <v>30885</v>
      </c>
      <c r="R9646">
        <v>26639</v>
      </c>
      <c r="S9646">
        <v>0</v>
      </c>
      <c r="T9646">
        <v>1525</v>
      </c>
      <c r="U9646">
        <v>35011</v>
      </c>
      <c r="V9646">
        <v>3000</v>
      </c>
      <c r="W9646">
        <v>0</v>
      </c>
      <c r="X9646">
        <v>2000</v>
      </c>
      <c r="Y9646">
        <v>0</v>
      </c>
    </row>
    <row r="9647" spans="1:25" x14ac:dyDescent="0.35">
      <c r="A9647">
        <v>3873</v>
      </c>
      <c r="B9647">
        <v>30000</v>
      </c>
      <c r="C9647">
        <v>1</v>
      </c>
      <c r="D9647">
        <v>3</v>
      </c>
      <c r="E9647">
        <v>1</v>
      </c>
      <c r="F9647">
        <v>49</v>
      </c>
      <c r="G9647">
        <v>2</v>
      </c>
      <c r="H9647">
        <v>2</v>
      </c>
      <c r="I9647">
        <v>2</v>
      </c>
      <c r="J9647">
        <v>2</v>
      </c>
      <c r="K9647">
        <v>2</v>
      </c>
      <c r="L9647">
        <v>2</v>
      </c>
      <c r="M9647">
        <v>26343</v>
      </c>
      <c r="N9647">
        <v>27127</v>
      </c>
      <c r="O9647">
        <v>26393</v>
      </c>
      <c r="P9647">
        <v>29646</v>
      </c>
      <c r="Q9647">
        <v>30390</v>
      </c>
      <c r="R9647">
        <v>29755</v>
      </c>
      <c r="S9647">
        <v>1500</v>
      </c>
      <c r="T9647">
        <v>0</v>
      </c>
      <c r="U9647">
        <v>3712</v>
      </c>
      <c r="V9647">
        <v>1363</v>
      </c>
      <c r="W9647">
        <v>0</v>
      </c>
      <c r="X9647">
        <v>1141</v>
      </c>
      <c r="Y9647">
        <v>0</v>
      </c>
    </row>
    <row r="9648" spans="1:25" x14ac:dyDescent="0.35">
      <c r="A9648">
        <v>3875</v>
      </c>
      <c r="B9648">
        <v>320000</v>
      </c>
      <c r="C9648">
        <v>2</v>
      </c>
      <c r="D9648">
        <v>1</v>
      </c>
      <c r="E9648">
        <v>1</v>
      </c>
      <c r="F9648">
        <v>34</v>
      </c>
      <c r="G9648">
        <v>-1</v>
      </c>
      <c r="H9648">
        <v>-1</v>
      </c>
      <c r="I9648">
        <v>-1</v>
      </c>
      <c r="J9648">
        <v>0</v>
      </c>
      <c r="K9648">
        <v>-1</v>
      </c>
      <c r="L9648">
        <v>-1</v>
      </c>
      <c r="M9648">
        <v>7417</v>
      </c>
      <c r="N9648">
        <v>7488</v>
      </c>
      <c r="O9648">
        <v>24003</v>
      </c>
      <c r="P9648">
        <v>10208</v>
      </c>
      <c r="Q9648">
        <v>22215</v>
      </c>
      <c r="R9648">
        <v>7332</v>
      </c>
      <c r="S9648">
        <v>8000</v>
      </c>
      <c r="T9648">
        <v>25000</v>
      </c>
      <c r="U9648">
        <v>0</v>
      </c>
      <c r="V9648">
        <v>22500</v>
      </c>
      <c r="W9648">
        <v>32516</v>
      </c>
      <c r="X9648">
        <v>22000</v>
      </c>
      <c r="Y9648">
        <v>0</v>
      </c>
    </row>
    <row r="9649" spans="1:25" x14ac:dyDescent="0.35">
      <c r="A9649">
        <v>3876</v>
      </c>
      <c r="B9649" s="1">
        <v>300000</v>
      </c>
      <c r="C9649">
        <v>2</v>
      </c>
      <c r="D9649">
        <v>2</v>
      </c>
      <c r="E9649">
        <v>1</v>
      </c>
      <c r="F9649">
        <v>43</v>
      </c>
      <c r="G9649">
        <v>-1</v>
      </c>
      <c r="H9649">
        <v>-1</v>
      </c>
      <c r="I9649">
        <v>-2</v>
      </c>
      <c r="J9649">
        <v>-2</v>
      </c>
      <c r="K9649">
        <v>-2</v>
      </c>
      <c r="L9649">
        <v>-2</v>
      </c>
      <c r="M9649">
        <v>1314</v>
      </c>
      <c r="N9649">
        <v>0</v>
      </c>
      <c r="O9649">
        <v>0</v>
      </c>
      <c r="P9649">
        <v>0</v>
      </c>
      <c r="Q9649">
        <v>0</v>
      </c>
      <c r="R9649">
        <v>0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</row>
    <row r="9650" spans="1:25" x14ac:dyDescent="0.35">
      <c r="A9650">
        <v>3877</v>
      </c>
      <c r="B9650">
        <v>390000</v>
      </c>
      <c r="C9650">
        <v>2</v>
      </c>
      <c r="D9650">
        <v>1</v>
      </c>
      <c r="E9650">
        <v>2</v>
      </c>
      <c r="F9650">
        <v>43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90294</v>
      </c>
      <c r="N9650">
        <v>87292</v>
      </c>
      <c r="O9650">
        <v>88335</v>
      </c>
      <c r="P9650">
        <v>89396</v>
      </c>
      <c r="Q9650">
        <v>90769</v>
      </c>
      <c r="R9650">
        <v>91825</v>
      </c>
      <c r="S9650">
        <v>3200</v>
      </c>
      <c r="T9650">
        <v>3200</v>
      </c>
      <c r="U9650">
        <v>3200</v>
      </c>
      <c r="V9650">
        <v>3500</v>
      </c>
      <c r="W9650">
        <v>3300</v>
      </c>
      <c r="X9650">
        <v>4000</v>
      </c>
      <c r="Y9650">
        <v>0</v>
      </c>
    </row>
    <row r="9651" spans="1:25" x14ac:dyDescent="0.35">
      <c r="A9651">
        <v>3878</v>
      </c>
      <c r="B9651">
        <v>50000</v>
      </c>
      <c r="C9651">
        <v>2</v>
      </c>
      <c r="D9651">
        <v>2</v>
      </c>
      <c r="E9651">
        <v>2</v>
      </c>
      <c r="F9651">
        <v>23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47662</v>
      </c>
      <c r="N9651">
        <v>41023</v>
      </c>
      <c r="O9651">
        <v>42162</v>
      </c>
      <c r="P9651">
        <v>6765</v>
      </c>
      <c r="Q9651">
        <v>19286</v>
      </c>
      <c r="R9651">
        <v>9558</v>
      </c>
      <c r="S9651">
        <v>2000</v>
      </c>
      <c r="T9651">
        <v>2102</v>
      </c>
      <c r="U9651">
        <v>255</v>
      </c>
      <c r="V9651">
        <v>3000</v>
      </c>
      <c r="W9651">
        <v>191</v>
      </c>
      <c r="X9651">
        <v>0</v>
      </c>
      <c r="Y9651">
        <v>0</v>
      </c>
    </row>
    <row r="9652" spans="1:25" x14ac:dyDescent="0.35">
      <c r="A9652">
        <v>3880</v>
      </c>
      <c r="B9652">
        <v>90000</v>
      </c>
      <c r="C9652">
        <v>1</v>
      </c>
      <c r="D9652">
        <v>2</v>
      </c>
      <c r="E9652">
        <v>2</v>
      </c>
      <c r="F9652">
        <v>52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87186</v>
      </c>
      <c r="N9652">
        <v>87526</v>
      </c>
      <c r="O9652">
        <v>88924</v>
      </c>
      <c r="P9652">
        <v>88735</v>
      </c>
      <c r="Q9652">
        <v>87521</v>
      </c>
      <c r="R9652">
        <v>85699</v>
      </c>
      <c r="S9652">
        <v>3505</v>
      </c>
      <c r="T9652">
        <v>3962</v>
      </c>
      <c r="U9652">
        <v>2909</v>
      </c>
      <c r="V9652">
        <v>3107</v>
      </c>
      <c r="W9652">
        <v>3127</v>
      </c>
      <c r="X9652">
        <v>3032</v>
      </c>
      <c r="Y9652">
        <v>0</v>
      </c>
    </row>
    <row r="9653" spans="1:25" x14ac:dyDescent="0.35">
      <c r="A9653">
        <v>3881</v>
      </c>
      <c r="B9653" s="1">
        <v>300000</v>
      </c>
      <c r="C9653">
        <v>1</v>
      </c>
      <c r="D9653">
        <v>3</v>
      </c>
      <c r="E9653">
        <v>2</v>
      </c>
      <c r="F9653">
        <v>51</v>
      </c>
      <c r="G9653">
        <v>-1</v>
      </c>
      <c r="H9653">
        <v>-1</v>
      </c>
      <c r="I9653">
        <v>-1</v>
      </c>
      <c r="J9653">
        <v>-1</v>
      </c>
      <c r="K9653">
        <v>-1</v>
      </c>
      <c r="L9653">
        <v>-1</v>
      </c>
      <c r="M9653">
        <v>18341</v>
      </c>
      <c r="N9653">
        <v>19847</v>
      </c>
      <c r="O9653">
        <v>6246</v>
      </c>
      <c r="P9653">
        <v>3872</v>
      </c>
      <c r="Q9653">
        <v>11875</v>
      </c>
      <c r="R9653">
        <v>5290</v>
      </c>
      <c r="S9653">
        <v>19854</v>
      </c>
      <c r="T9653">
        <v>6279</v>
      </c>
      <c r="U9653">
        <v>3883</v>
      </c>
      <c r="V9653">
        <v>11883</v>
      </c>
      <c r="W9653">
        <v>5305</v>
      </c>
      <c r="X9653">
        <v>9998</v>
      </c>
      <c r="Y9653">
        <v>0</v>
      </c>
    </row>
    <row r="9654" spans="1:25" x14ac:dyDescent="0.35">
      <c r="A9654">
        <v>3882</v>
      </c>
      <c r="B9654" s="1">
        <v>300000</v>
      </c>
      <c r="C9654">
        <v>2</v>
      </c>
      <c r="D9654">
        <v>4</v>
      </c>
      <c r="E9654">
        <v>2</v>
      </c>
      <c r="F9654">
        <v>32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-1</v>
      </c>
      <c r="M9654">
        <v>54053</v>
      </c>
      <c r="N9654">
        <v>65235</v>
      </c>
      <c r="O9654">
        <v>64747</v>
      </c>
      <c r="P9654">
        <v>65150</v>
      </c>
      <c r="Q9654">
        <v>-450</v>
      </c>
      <c r="R9654">
        <v>700</v>
      </c>
      <c r="S9654">
        <v>15235</v>
      </c>
      <c r="T9654">
        <v>1491</v>
      </c>
      <c r="U9654">
        <v>1303</v>
      </c>
      <c r="V9654">
        <v>0</v>
      </c>
      <c r="W9654">
        <v>2000</v>
      </c>
      <c r="X9654">
        <v>1400</v>
      </c>
      <c r="Y9654">
        <v>0</v>
      </c>
    </row>
    <row r="9655" spans="1:25" x14ac:dyDescent="0.35">
      <c r="A9655">
        <v>3883</v>
      </c>
      <c r="B9655" s="1">
        <v>200000</v>
      </c>
      <c r="C9655">
        <v>1</v>
      </c>
      <c r="D9655">
        <v>1</v>
      </c>
      <c r="E9655">
        <v>1</v>
      </c>
      <c r="F9655">
        <v>34</v>
      </c>
      <c r="G9655">
        <v>-1</v>
      </c>
      <c r="H9655">
        <v>-1</v>
      </c>
      <c r="I9655">
        <v>-1</v>
      </c>
      <c r="J9655">
        <v>-1</v>
      </c>
      <c r="K9655">
        <v>0</v>
      </c>
      <c r="L9655">
        <v>0</v>
      </c>
      <c r="M9655">
        <v>5392</v>
      </c>
      <c r="N9655">
        <v>1938</v>
      </c>
      <c r="O9655">
        <v>4819</v>
      </c>
      <c r="P9655">
        <v>13074</v>
      </c>
      <c r="Q9655">
        <v>2070</v>
      </c>
      <c r="R9655">
        <v>0</v>
      </c>
      <c r="S9655">
        <v>1938</v>
      </c>
      <c r="T9655">
        <v>4819</v>
      </c>
      <c r="U9655">
        <v>13074</v>
      </c>
      <c r="V9655">
        <v>0</v>
      </c>
      <c r="W9655">
        <v>0</v>
      </c>
      <c r="X9655">
        <v>790</v>
      </c>
      <c r="Y9655">
        <v>0</v>
      </c>
    </row>
    <row r="9656" spans="1:25" x14ac:dyDescent="0.35">
      <c r="A9656">
        <v>3884</v>
      </c>
      <c r="B9656">
        <v>50000</v>
      </c>
      <c r="C9656">
        <v>1</v>
      </c>
      <c r="D9656">
        <v>2</v>
      </c>
      <c r="E9656">
        <v>2</v>
      </c>
      <c r="F9656">
        <v>24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33715</v>
      </c>
      <c r="N9656">
        <v>22824</v>
      </c>
      <c r="O9656">
        <v>17144</v>
      </c>
      <c r="P9656">
        <v>18104</v>
      </c>
      <c r="Q9656">
        <v>19205</v>
      </c>
      <c r="R9656">
        <v>19014</v>
      </c>
      <c r="S9656">
        <v>6600</v>
      </c>
      <c r="T9656">
        <v>1900</v>
      </c>
      <c r="U9656">
        <v>1500</v>
      </c>
      <c r="V9656">
        <v>1500</v>
      </c>
      <c r="W9656">
        <v>1500</v>
      </c>
      <c r="X9656">
        <v>1500</v>
      </c>
      <c r="Y9656">
        <v>0</v>
      </c>
    </row>
    <row r="9657" spans="1:25" x14ac:dyDescent="0.35">
      <c r="A9657">
        <v>3886</v>
      </c>
      <c r="B9657">
        <v>390000</v>
      </c>
      <c r="C9657">
        <v>1</v>
      </c>
      <c r="D9657">
        <v>1</v>
      </c>
      <c r="E9657">
        <v>2</v>
      </c>
      <c r="F9657">
        <v>35</v>
      </c>
      <c r="G9657">
        <v>-1</v>
      </c>
      <c r="H9657">
        <v>-1</v>
      </c>
      <c r="I9657">
        <v>-1</v>
      </c>
      <c r="J9657">
        <v>0</v>
      </c>
      <c r="K9657">
        <v>0</v>
      </c>
      <c r="L9657">
        <v>0</v>
      </c>
      <c r="M9657">
        <v>30356</v>
      </c>
      <c r="N9657">
        <v>32910</v>
      </c>
      <c r="O9657">
        <v>78686</v>
      </c>
      <c r="P9657">
        <v>63021</v>
      </c>
      <c r="Q9657">
        <v>41653</v>
      </c>
      <c r="R9657">
        <v>24679</v>
      </c>
      <c r="S9657">
        <v>33074</v>
      </c>
      <c r="T9657">
        <v>78772</v>
      </c>
      <c r="U9657">
        <v>1371</v>
      </c>
      <c r="V9657">
        <v>919</v>
      </c>
      <c r="W9657">
        <v>13770</v>
      </c>
      <c r="X9657">
        <v>183622</v>
      </c>
      <c r="Y9657">
        <v>0</v>
      </c>
    </row>
    <row r="9658" spans="1:25" x14ac:dyDescent="0.35">
      <c r="A9658">
        <v>3887</v>
      </c>
      <c r="B9658">
        <v>70000</v>
      </c>
      <c r="C9658">
        <v>1</v>
      </c>
      <c r="D9658">
        <v>2</v>
      </c>
      <c r="E9658">
        <v>2</v>
      </c>
      <c r="F9658">
        <v>41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69866</v>
      </c>
      <c r="N9658">
        <v>63679</v>
      </c>
      <c r="O9658">
        <v>54762</v>
      </c>
      <c r="P9658">
        <v>38750</v>
      </c>
      <c r="Q9658">
        <v>39924</v>
      </c>
      <c r="R9658">
        <v>37757</v>
      </c>
      <c r="S9658">
        <v>10000</v>
      </c>
      <c r="T9658">
        <v>5090</v>
      </c>
      <c r="U9658">
        <v>2000</v>
      </c>
      <c r="V9658">
        <v>2000</v>
      </c>
      <c r="W9658">
        <v>4000</v>
      </c>
      <c r="X9658">
        <v>2000</v>
      </c>
      <c r="Y9658">
        <v>0</v>
      </c>
    </row>
    <row r="9659" spans="1:25" x14ac:dyDescent="0.35">
      <c r="A9659">
        <v>3888</v>
      </c>
      <c r="B9659" s="1">
        <v>300000</v>
      </c>
      <c r="C9659">
        <v>1</v>
      </c>
      <c r="D9659">
        <v>3</v>
      </c>
      <c r="E9659">
        <v>2</v>
      </c>
      <c r="F9659">
        <v>43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158741</v>
      </c>
      <c r="N9659">
        <v>155438</v>
      </c>
      <c r="O9659">
        <v>146043</v>
      </c>
      <c r="P9659">
        <v>142726</v>
      </c>
      <c r="Q9659">
        <v>138849</v>
      </c>
      <c r="R9659">
        <v>137499</v>
      </c>
      <c r="S9659">
        <v>5823</v>
      </c>
      <c r="T9659">
        <v>5310</v>
      </c>
      <c r="U9659">
        <v>5302</v>
      </c>
      <c r="V9659">
        <v>5035</v>
      </c>
      <c r="W9659">
        <v>5118</v>
      </c>
      <c r="X9659">
        <v>4532</v>
      </c>
      <c r="Y9659">
        <v>0</v>
      </c>
    </row>
    <row r="9660" spans="1:25" x14ac:dyDescent="0.35">
      <c r="A9660">
        <v>3889</v>
      </c>
      <c r="B9660">
        <v>140000</v>
      </c>
      <c r="C9660">
        <v>2</v>
      </c>
      <c r="D9660">
        <v>3</v>
      </c>
      <c r="E9660">
        <v>1</v>
      </c>
      <c r="F9660">
        <v>5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139153</v>
      </c>
      <c r="N9660">
        <v>141383</v>
      </c>
      <c r="O9660">
        <v>140700</v>
      </c>
      <c r="P9660">
        <v>137365</v>
      </c>
      <c r="Q9660">
        <v>137209</v>
      </c>
      <c r="R9660">
        <v>138934</v>
      </c>
      <c r="S9660">
        <v>6006</v>
      </c>
      <c r="T9660">
        <v>5000</v>
      </c>
      <c r="U9660">
        <v>5000</v>
      </c>
      <c r="V9660">
        <v>5120</v>
      </c>
      <c r="W9660">
        <v>5200</v>
      </c>
      <c r="X9660">
        <v>4800</v>
      </c>
      <c r="Y9660">
        <v>0</v>
      </c>
    </row>
    <row r="9661" spans="1:25" x14ac:dyDescent="0.35">
      <c r="A9661">
        <v>3890</v>
      </c>
      <c r="B9661" s="1">
        <v>200000</v>
      </c>
      <c r="C9661">
        <v>2</v>
      </c>
      <c r="D9661">
        <v>1</v>
      </c>
      <c r="E9661">
        <v>1</v>
      </c>
      <c r="F9661">
        <v>37</v>
      </c>
      <c r="G9661">
        <v>-1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97821</v>
      </c>
      <c r="N9661">
        <v>97934</v>
      </c>
      <c r="O9661">
        <v>44716</v>
      </c>
      <c r="P9661">
        <v>42073</v>
      </c>
      <c r="Q9661">
        <v>42867</v>
      </c>
      <c r="R9661">
        <v>33876</v>
      </c>
      <c r="S9661">
        <v>4220</v>
      </c>
      <c r="T9661">
        <v>2029</v>
      </c>
      <c r="U9661">
        <v>2073</v>
      </c>
      <c r="V9661">
        <v>2867</v>
      </c>
      <c r="W9661">
        <v>3876</v>
      </c>
      <c r="X9661">
        <v>2295</v>
      </c>
      <c r="Y9661">
        <v>0</v>
      </c>
    </row>
    <row r="9662" spans="1:25" x14ac:dyDescent="0.35">
      <c r="A9662">
        <v>3891</v>
      </c>
      <c r="B9662">
        <v>80000</v>
      </c>
      <c r="C9662">
        <v>2</v>
      </c>
      <c r="D9662">
        <v>3</v>
      </c>
      <c r="E9662">
        <v>2</v>
      </c>
      <c r="F9662">
        <v>28</v>
      </c>
      <c r="G9662">
        <v>-1</v>
      </c>
      <c r="H9662">
        <v>-1</v>
      </c>
      <c r="I9662">
        <v>-1</v>
      </c>
      <c r="J9662">
        <v>-1</v>
      </c>
      <c r="K9662">
        <v>-1</v>
      </c>
      <c r="L9662">
        <v>-1</v>
      </c>
      <c r="M9662">
        <v>2147</v>
      </c>
      <c r="N9662">
        <v>612</v>
      </c>
      <c r="O9662">
        <v>2110</v>
      </c>
      <c r="P9662">
        <v>2298</v>
      </c>
      <c r="Q9662">
        <v>1196</v>
      </c>
      <c r="R9662">
        <v>390</v>
      </c>
      <c r="S9662">
        <v>612</v>
      </c>
      <c r="T9662">
        <v>2110</v>
      </c>
      <c r="U9662">
        <v>2298</v>
      </c>
      <c r="V9662">
        <v>1196</v>
      </c>
      <c r="W9662">
        <v>390</v>
      </c>
      <c r="X9662">
        <v>0</v>
      </c>
      <c r="Y9662">
        <v>0</v>
      </c>
    </row>
    <row r="9663" spans="1:25" x14ac:dyDescent="0.35">
      <c r="A9663">
        <v>3892</v>
      </c>
      <c r="B9663">
        <v>80000</v>
      </c>
      <c r="C9663">
        <v>2</v>
      </c>
      <c r="D9663">
        <v>3</v>
      </c>
      <c r="E9663">
        <v>1</v>
      </c>
      <c r="F9663">
        <v>45</v>
      </c>
      <c r="G9663">
        <v>0</v>
      </c>
      <c r="H9663">
        <v>0</v>
      </c>
      <c r="I9663">
        <v>-2</v>
      </c>
      <c r="J9663">
        <v>-2</v>
      </c>
      <c r="K9663">
        <v>-2</v>
      </c>
      <c r="L9663">
        <v>-2</v>
      </c>
      <c r="M9663">
        <v>8025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</row>
    <row r="9664" spans="1:25" x14ac:dyDescent="0.35">
      <c r="A9664">
        <v>3893</v>
      </c>
      <c r="B9664">
        <v>170000</v>
      </c>
      <c r="C9664">
        <v>2</v>
      </c>
      <c r="D9664">
        <v>1</v>
      </c>
      <c r="E9664">
        <v>1</v>
      </c>
      <c r="F9664">
        <v>36</v>
      </c>
      <c r="G9664">
        <v>-1</v>
      </c>
      <c r="H9664">
        <v>-1</v>
      </c>
      <c r="I9664">
        <v>-1</v>
      </c>
      <c r="J9664">
        <v>-1</v>
      </c>
      <c r="K9664">
        <v>-1</v>
      </c>
      <c r="L9664">
        <v>-1</v>
      </c>
      <c r="M9664">
        <v>1218</v>
      </c>
      <c r="N9664">
        <v>2434</v>
      </c>
      <c r="O9664">
        <v>1537</v>
      </c>
      <c r="P9664">
        <v>2156</v>
      </c>
      <c r="Q9664">
        <v>1898</v>
      </c>
      <c r="R9664">
        <v>2656</v>
      </c>
      <c r="S9664">
        <v>2434</v>
      </c>
      <c r="T9664">
        <v>1537</v>
      </c>
      <c r="U9664">
        <v>2156</v>
      </c>
      <c r="V9664">
        <v>1898</v>
      </c>
      <c r="W9664">
        <v>2656</v>
      </c>
      <c r="X9664">
        <v>1626</v>
      </c>
      <c r="Y9664">
        <v>0</v>
      </c>
    </row>
    <row r="9665" spans="1:25" x14ac:dyDescent="0.35">
      <c r="A9665">
        <v>3894</v>
      </c>
      <c r="B9665">
        <v>50000</v>
      </c>
      <c r="C9665">
        <v>2</v>
      </c>
      <c r="D9665">
        <v>1</v>
      </c>
      <c r="E9665">
        <v>2</v>
      </c>
      <c r="F9665">
        <v>29</v>
      </c>
      <c r="G9665">
        <v>0</v>
      </c>
      <c r="H9665">
        <v>0</v>
      </c>
      <c r="I9665">
        <v>0</v>
      </c>
      <c r="J9665">
        <v>0</v>
      </c>
      <c r="K9665">
        <v>0</v>
      </c>
      <c r="L9665">
        <v>0</v>
      </c>
      <c r="M9665">
        <v>50187</v>
      </c>
      <c r="N9665">
        <v>51318</v>
      </c>
      <c r="O9665">
        <v>47091</v>
      </c>
      <c r="P9665">
        <v>41660</v>
      </c>
      <c r="Q9665">
        <v>47368</v>
      </c>
      <c r="R9665">
        <v>49317</v>
      </c>
      <c r="S9665">
        <v>3000</v>
      </c>
      <c r="T9665">
        <v>23000</v>
      </c>
      <c r="U9665">
        <v>1120</v>
      </c>
      <c r="V9665">
        <v>6000</v>
      </c>
      <c r="W9665">
        <v>2675</v>
      </c>
      <c r="X9665">
        <v>0</v>
      </c>
      <c r="Y9665">
        <v>0</v>
      </c>
    </row>
    <row r="9666" spans="1:25" x14ac:dyDescent="0.35">
      <c r="A9666">
        <v>3895</v>
      </c>
      <c r="B9666" s="1">
        <v>100000</v>
      </c>
      <c r="C9666">
        <v>1</v>
      </c>
      <c r="D9666">
        <v>2</v>
      </c>
      <c r="E9666">
        <v>2</v>
      </c>
      <c r="F9666">
        <v>27</v>
      </c>
      <c r="G9666">
        <v>0</v>
      </c>
      <c r="H9666">
        <v>0</v>
      </c>
      <c r="I9666">
        <v>0</v>
      </c>
      <c r="J9666">
        <v>0</v>
      </c>
      <c r="K9666">
        <v>0</v>
      </c>
      <c r="L9666">
        <v>0</v>
      </c>
      <c r="M9666">
        <v>82609</v>
      </c>
      <c r="N9666">
        <v>81989</v>
      </c>
      <c r="O9666">
        <v>82466</v>
      </c>
      <c r="P9666">
        <v>78234</v>
      </c>
      <c r="Q9666">
        <v>75615</v>
      </c>
      <c r="R9666">
        <v>76849</v>
      </c>
      <c r="S9666">
        <v>3106</v>
      </c>
      <c r="T9666">
        <v>3000</v>
      </c>
      <c r="U9666">
        <v>2805</v>
      </c>
      <c r="V9666">
        <v>2739</v>
      </c>
      <c r="W9666">
        <v>3085</v>
      </c>
      <c r="X9666">
        <v>2958</v>
      </c>
      <c r="Y9666">
        <v>0</v>
      </c>
    </row>
    <row r="9667" spans="1:25" x14ac:dyDescent="0.35">
      <c r="A9667">
        <v>3896</v>
      </c>
      <c r="B9667">
        <v>30000</v>
      </c>
      <c r="C9667">
        <v>2</v>
      </c>
      <c r="D9667">
        <v>2</v>
      </c>
      <c r="E9667">
        <v>2</v>
      </c>
      <c r="F9667">
        <v>22</v>
      </c>
      <c r="G9667">
        <v>0</v>
      </c>
      <c r="H9667">
        <v>-1</v>
      </c>
      <c r="I9667">
        <v>2</v>
      </c>
      <c r="J9667">
        <v>-1</v>
      </c>
      <c r="K9667">
        <v>-1</v>
      </c>
      <c r="L9667">
        <v>-1</v>
      </c>
      <c r="M9667">
        <v>1924</v>
      </c>
      <c r="N9667">
        <v>7096</v>
      </c>
      <c r="O9667">
        <v>2982</v>
      </c>
      <c r="P9667">
        <v>1732</v>
      </c>
      <c r="Q9667">
        <v>3836</v>
      </c>
      <c r="R9667">
        <v>2461</v>
      </c>
      <c r="S9667">
        <v>7096</v>
      </c>
      <c r="T9667">
        <v>0</v>
      </c>
      <c r="U9667">
        <v>1732</v>
      </c>
      <c r="V9667">
        <v>3836</v>
      </c>
      <c r="W9667">
        <v>2461</v>
      </c>
      <c r="X9667">
        <v>3704</v>
      </c>
      <c r="Y9667">
        <v>0</v>
      </c>
    </row>
    <row r="9668" spans="1:25" x14ac:dyDescent="0.35">
      <c r="A9668">
        <v>3897</v>
      </c>
      <c r="B9668">
        <v>30000</v>
      </c>
      <c r="C9668">
        <v>2</v>
      </c>
      <c r="D9668">
        <v>6</v>
      </c>
      <c r="E9668">
        <v>1</v>
      </c>
      <c r="F9668">
        <v>49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26305</v>
      </c>
      <c r="N9668">
        <v>27307</v>
      </c>
      <c r="O9668">
        <v>13294</v>
      </c>
      <c r="P9668">
        <v>14069</v>
      </c>
      <c r="Q9668">
        <v>14518</v>
      </c>
      <c r="R9668">
        <v>15025</v>
      </c>
      <c r="S9668">
        <v>1500</v>
      </c>
      <c r="T9668">
        <v>1500</v>
      </c>
      <c r="U9668">
        <v>1000</v>
      </c>
      <c r="V9668">
        <v>676</v>
      </c>
      <c r="W9668">
        <v>900</v>
      </c>
      <c r="X9668">
        <v>900</v>
      </c>
      <c r="Y9668">
        <v>0</v>
      </c>
    </row>
    <row r="9669" spans="1:25" x14ac:dyDescent="0.35">
      <c r="A9669">
        <v>3898</v>
      </c>
      <c r="B9669">
        <v>320000</v>
      </c>
      <c r="C9669">
        <v>2</v>
      </c>
      <c r="D9669">
        <v>2</v>
      </c>
      <c r="E9669">
        <v>1</v>
      </c>
      <c r="F9669">
        <v>36</v>
      </c>
      <c r="G9669">
        <v>-2</v>
      </c>
      <c r="H9669">
        <v>-1</v>
      </c>
      <c r="I9669">
        <v>0</v>
      </c>
      <c r="J9669">
        <v>0</v>
      </c>
      <c r="K9669">
        <v>0</v>
      </c>
      <c r="L9669">
        <v>0</v>
      </c>
      <c r="M9669">
        <v>73024</v>
      </c>
      <c r="N9669">
        <v>66537</v>
      </c>
      <c r="O9669">
        <v>58762</v>
      </c>
      <c r="P9669">
        <v>43112</v>
      </c>
      <c r="Q9669">
        <v>67290</v>
      </c>
      <c r="R9669">
        <v>62132</v>
      </c>
      <c r="S9669">
        <v>2904</v>
      </c>
      <c r="T9669">
        <v>2973</v>
      </c>
      <c r="U9669">
        <v>1579</v>
      </c>
      <c r="V9669">
        <v>40020</v>
      </c>
      <c r="W9669">
        <v>3127</v>
      </c>
      <c r="X9669">
        <v>1206</v>
      </c>
      <c r="Y9669">
        <v>0</v>
      </c>
    </row>
    <row r="9670" spans="1:25" x14ac:dyDescent="0.35">
      <c r="A9670">
        <v>3900</v>
      </c>
      <c r="B9670">
        <v>50000</v>
      </c>
      <c r="C9670">
        <v>2</v>
      </c>
      <c r="D9670">
        <v>2</v>
      </c>
      <c r="E9670">
        <v>1</v>
      </c>
      <c r="F9670">
        <v>24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0</v>
      </c>
      <c r="M9670">
        <v>49387</v>
      </c>
      <c r="N9670">
        <v>50284</v>
      </c>
      <c r="O9670">
        <v>50639</v>
      </c>
      <c r="P9670">
        <v>48563</v>
      </c>
      <c r="Q9670">
        <v>49628</v>
      </c>
      <c r="R9670">
        <v>48293</v>
      </c>
      <c r="S9670">
        <v>2000</v>
      </c>
      <c r="T9670">
        <v>1727</v>
      </c>
      <c r="U9670">
        <v>1846</v>
      </c>
      <c r="V9670">
        <v>1777</v>
      </c>
      <c r="W9670">
        <v>1665</v>
      </c>
      <c r="X9670">
        <v>1500</v>
      </c>
      <c r="Y9670">
        <v>0</v>
      </c>
    </row>
    <row r="9671" spans="1:25" x14ac:dyDescent="0.35">
      <c r="A9671">
        <v>3901</v>
      </c>
      <c r="B9671">
        <v>130000</v>
      </c>
      <c r="C9671">
        <v>1</v>
      </c>
      <c r="D9671">
        <v>3</v>
      </c>
      <c r="E9671">
        <v>1</v>
      </c>
      <c r="F9671">
        <v>48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0</v>
      </c>
      <c r="M9671">
        <v>68629</v>
      </c>
      <c r="N9671">
        <v>57168</v>
      </c>
      <c r="O9671">
        <v>58103</v>
      </c>
      <c r="P9671">
        <v>58595</v>
      </c>
      <c r="Q9671">
        <v>59822</v>
      </c>
      <c r="R9671">
        <v>55572</v>
      </c>
      <c r="S9671">
        <v>2187</v>
      </c>
      <c r="T9671">
        <v>2000</v>
      </c>
      <c r="U9671">
        <v>2000</v>
      </c>
      <c r="V9671">
        <v>2053</v>
      </c>
      <c r="W9671">
        <v>1964</v>
      </c>
      <c r="X9671">
        <v>3002</v>
      </c>
      <c r="Y9671">
        <v>0</v>
      </c>
    </row>
    <row r="9672" spans="1:25" x14ac:dyDescent="0.35">
      <c r="A9672">
        <v>3903</v>
      </c>
      <c r="B9672">
        <v>50000</v>
      </c>
      <c r="C9672">
        <v>1</v>
      </c>
      <c r="D9672">
        <v>2</v>
      </c>
      <c r="E9672">
        <v>1</v>
      </c>
      <c r="F9672">
        <v>33</v>
      </c>
      <c r="G9672">
        <v>0</v>
      </c>
      <c r="H9672">
        <v>0</v>
      </c>
      <c r="I9672">
        <v>0</v>
      </c>
      <c r="J9672">
        <v>0</v>
      </c>
      <c r="K9672">
        <v>0</v>
      </c>
      <c r="L9672">
        <v>0</v>
      </c>
      <c r="M9672">
        <v>16149</v>
      </c>
      <c r="N9672">
        <v>13662</v>
      </c>
      <c r="O9672">
        <v>14675</v>
      </c>
      <c r="P9672">
        <v>14967</v>
      </c>
      <c r="Q9672">
        <v>15282</v>
      </c>
      <c r="R9672">
        <v>15585</v>
      </c>
      <c r="S9672">
        <v>1223</v>
      </c>
      <c r="T9672">
        <v>1236</v>
      </c>
      <c r="U9672">
        <v>528</v>
      </c>
      <c r="V9672">
        <v>548</v>
      </c>
      <c r="W9672">
        <v>550</v>
      </c>
      <c r="X9672">
        <v>569</v>
      </c>
      <c r="Y9672">
        <v>0</v>
      </c>
    </row>
    <row r="9673" spans="1:25" x14ac:dyDescent="0.35">
      <c r="A9673">
        <v>3904</v>
      </c>
      <c r="B9673">
        <v>50000</v>
      </c>
      <c r="C9673">
        <v>1</v>
      </c>
      <c r="D9673">
        <v>2</v>
      </c>
      <c r="E9673">
        <v>2</v>
      </c>
      <c r="F9673">
        <v>30</v>
      </c>
      <c r="G9673">
        <v>0</v>
      </c>
      <c r="H9673">
        <v>0</v>
      </c>
      <c r="I9673">
        <v>2</v>
      </c>
      <c r="J9673">
        <v>0</v>
      </c>
      <c r="K9673">
        <v>0</v>
      </c>
      <c r="L9673">
        <v>-2</v>
      </c>
      <c r="M9673">
        <v>2496</v>
      </c>
      <c r="N9673">
        <v>4533</v>
      </c>
      <c r="O9673">
        <v>4279</v>
      </c>
      <c r="P9673">
        <v>4592</v>
      </c>
      <c r="Q9673">
        <v>0</v>
      </c>
      <c r="R9673">
        <v>0</v>
      </c>
      <c r="S9673">
        <v>2254</v>
      </c>
      <c r="T9673">
        <v>0</v>
      </c>
      <c r="U9673">
        <v>313</v>
      </c>
      <c r="V9673">
        <v>0</v>
      </c>
      <c r="W9673">
        <v>0</v>
      </c>
      <c r="X9673">
        <v>0</v>
      </c>
      <c r="Y9673">
        <v>0</v>
      </c>
    </row>
    <row r="9674" spans="1:25" x14ac:dyDescent="0.35">
      <c r="A9674">
        <v>3905</v>
      </c>
      <c r="B9674">
        <v>160000</v>
      </c>
      <c r="C9674">
        <v>1</v>
      </c>
      <c r="D9674">
        <v>3</v>
      </c>
      <c r="E9674">
        <v>1</v>
      </c>
      <c r="F9674">
        <v>30</v>
      </c>
      <c r="G9674">
        <v>1</v>
      </c>
      <c r="H9674">
        <v>2</v>
      </c>
      <c r="I9674">
        <v>0</v>
      </c>
      <c r="J9674">
        <v>0</v>
      </c>
      <c r="K9674">
        <v>0</v>
      </c>
      <c r="L9674">
        <v>0</v>
      </c>
      <c r="M9674">
        <v>102867</v>
      </c>
      <c r="N9674">
        <v>82729</v>
      </c>
      <c r="O9674">
        <v>72583</v>
      </c>
      <c r="P9674">
        <v>60565</v>
      </c>
      <c r="Q9674">
        <v>54651</v>
      </c>
      <c r="R9674">
        <v>48468</v>
      </c>
      <c r="S9674">
        <v>31</v>
      </c>
      <c r="T9674">
        <v>2609</v>
      </c>
      <c r="U9674">
        <v>2037</v>
      </c>
      <c r="V9674">
        <v>2010</v>
      </c>
      <c r="W9674">
        <v>2017</v>
      </c>
      <c r="X9674">
        <v>3012</v>
      </c>
      <c r="Y9674">
        <v>0</v>
      </c>
    </row>
    <row r="9675" spans="1:25" x14ac:dyDescent="0.35">
      <c r="A9675">
        <v>3906</v>
      </c>
      <c r="B9675">
        <v>450000</v>
      </c>
      <c r="C9675">
        <v>1</v>
      </c>
      <c r="D9675">
        <v>2</v>
      </c>
      <c r="E9675">
        <v>1</v>
      </c>
      <c r="F9675">
        <v>46</v>
      </c>
      <c r="G9675">
        <v>-1</v>
      </c>
      <c r="H9675">
        <v>-1</v>
      </c>
      <c r="I9675">
        <v>-1</v>
      </c>
      <c r="J9675">
        <v>-1</v>
      </c>
      <c r="K9675">
        <v>-1</v>
      </c>
      <c r="L9675">
        <v>-1</v>
      </c>
      <c r="M9675">
        <v>130</v>
      </c>
      <c r="N9675">
        <v>1926</v>
      </c>
      <c r="O9675">
        <v>15671</v>
      </c>
      <c r="P9675">
        <v>18552</v>
      </c>
      <c r="Q9675">
        <v>24222</v>
      </c>
      <c r="R9675">
        <v>32867</v>
      </c>
      <c r="S9675">
        <v>1926</v>
      </c>
      <c r="T9675">
        <v>15671</v>
      </c>
      <c r="U9675">
        <v>18574</v>
      </c>
      <c r="V9675">
        <v>24231</v>
      </c>
      <c r="W9675">
        <v>32885</v>
      </c>
      <c r="X9675">
        <v>9343</v>
      </c>
      <c r="Y9675">
        <v>0</v>
      </c>
    </row>
    <row r="9676" spans="1:25" x14ac:dyDescent="0.35">
      <c r="A9676">
        <v>3907</v>
      </c>
      <c r="B9676">
        <v>380000</v>
      </c>
      <c r="C9676">
        <v>2</v>
      </c>
      <c r="D9676">
        <v>1</v>
      </c>
      <c r="E9676">
        <v>1</v>
      </c>
      <c r="F9676">
        <v>33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0</v>
      </c>
      <c r="M9676">
        <v>112926</v>
      </c>
      <c r="N9676">
        <v>108573</v>
      </c>
      <c r="O9676">
        <v>216399</v>
      </c>
      <c r="P9676">
        <v>213259</v>
      </c>
      <c r="Q9676">
        <v>203377</v>
      </c>
      <c r="R9676">
        <v>185056</v>
      </c>
      <c r="S9676">
        <v>4677</v>
      </c>
      <c r="T9676">
        <v>130533</v>
      </c>
      <c r="U9676">
        <v>7609</v>
      </c>
      <c r="V9676">
        <v>12000</v>
      </c>
      <c r="W9676">
        <v>7000</v>
      </c>
      <c r="X9676">
        <v>6000</v>
      </c>
      <c r="Y9676">
        <v>0</v>
      </c>
    </row>
    <row r="9677" spans="1:25" x14ac:dyDescent="0.35">
      <c r="A9677">
        <v>3909</v>
      </c>
      <c r="B9677">
        <v>50000</v>
      </c>
      <c r="C9677">
        <v>1</v>
      </c>
      <c r="D9677">
        <v>2</v>
      </c>
      <c r="E9677">
        <v>2</v>
      </c>
      <c r="F9677">
        <v>24</v>
      </c>
      <c r="G9677">
        <v>0</v>
      </c>
      <c r="H9677">
        <v>0</v>
      </c>
      <c r="I9677">
        <v>0</v>
      </c>
      <c r="J9677">
        <v>0</v>
      </c>
      <c r="K9677">
        <v>0</v>
      </c>
      <c r="L9677">
        <v>0</v>
      </c>
      <c r="M9677">
        <v>47530</v>
      </c>
      <c r="N9677">
        <v>46155</v>
      </c>
      <c r="O9677">
        <v>28650</v>
      </c>
      <c r="P9677">
        <v>19659</v>
      </c>
      <c r="Q9677">
        <v>19802</v>
      </c>
      <c r="R9677">
        <v>19699</v>
      </c>
      <c r="S9677">
        <v>1537</v>
      </c>
      <c r="T9677">
        <v>1679</v>
      </c>
      <c r="U9677">
        <v>688</v>
      </c>
      <c r="V9677">
        <v>713</v>
      </c>
      <c r="W9677">
        <v>858</v>
      </c>
      <c r="X9677">
        <v>660</v>
      </c>
      <c r="Y9677">
        <v>0</v>
      </c>
    </row>
    <row r="9678" spans="1:25" x14ac:dyDescent="0.35">
      <c r="A9678">
        <v>3912</v>
      </c>
      <c r="B9678">
        <v>90000</v>
      </c>
      <c r="C9678">
        <v>2</v>
      </c>
      <c r="D9678">
        <v>1</v>
      </c>
      <c r="E9678">
        <v>2</v>
      </c>
      <c r="F9678">
        <v>27</v>
      </c>
      <c r="G9678">
        <v>1</v>
      </c>
      <c r="H9678">
        <v>-2</v>
      </c>
      <c r="I9678">
        <v>-2</v>
      </c>
      <c r="J9678">
        <v>-2</v>
      </c>
      <c r="K9678">
        <v>-2</v>
      </c>
      <c r="L9678">
        <v>-2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0</v>
      </c>
    </row>
    <row r="9679" spans="1:25" x14ac:dyDescent="0.35">
      <c r="A9679">
        <v>3913</v>
      </c>
      <c r="B9679">
        <v>80000</v>
      </c>
      <c r="C9679">
        <v>1</v>
      </c>
      <c r="D9679">
        <v>2</v>
      </c>
      <c r="E9679">
        <v>1</v>
      </c>
      <c r="F9679">
        <v>26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67692</v>
      </c>
      <c r="N9679">
        <v>63789</v>
      </c>
      <c r="O9679">
        <v>65771</v>
      </c>
      <c r="P9679">
        <v>28690</v>
      </c>
      <c r="Q9679">
        <v>29137</v>
      </c>
      <c r="R9679">
        <v>29569</v>
      </c>
      <c r="S9679">
        <v>2763</v>
      </c>
      <c r="T9679">
        <v>3500</v>
      </c>
      <c r="U9679">
        <v>900</v>
      </c>
      <c r="V9679">
        <v>700</v>
      </c>
      <c r="W9679">
        <v>700</v>
      </c>
      <c r="X9679">
        <v>700</v>
      </c>
      <c r="Y9679">
        <v>0</v>
      </c>
    </row>
    <row r="9680" spans="1:25" x14ac:dyDescent="0.35">
      <c r="A9680">
        <v>3914</v>
      </c>
      <c r="B9680">
        <v>390000</v>
      </c>
      <c r="C9680">
        <v>1</v>
      </c>
      <c r="D9680">
        <v>1</v>
      </c>
      <c r="E9680">
        <v>1</v>
      </c>
      <c r="F9680">
        <v>44</v>
      </c>
      <c r="G9680">
        <v>-1</v>
      </c>
      <c r="H9680">
        <v>-1</v>
      </c>
      <c r="I9680">
        <v>-1</v>
      </c>
      <c r="J9680">
        <v>0</v>
      </c>
      <c r="K9680">
        <v>0</v>
      </c>
      <c r="L9680">
        <v>-1</v>
      </c>
      <c r="M9680">
        <v>4197</v>
      </c>
      <c r="N9680">
        <v>4688</v>
      </c>
      <c r="O9680">
        <v>63661</v>
      </c>
      <c r="P9680">
        <v>60616</v>
      </c>
      <c r="Q9680">
        <v>61357</v>
      </c>
      <c r="R9680">
        <v>2798</v>
      </c>
      <c r="S9680">
        <v>4711</v>
      </c>
      <c r="T9680">
        <v>63701</v>
      </c>
      <c r="U9680">
        <v>1214</v>
      </c>
      <c r="V9680">
        <v>1241</v>
      </c>
      <c r="W9680">
        <v>2812</v>
      </c>
      <c r="X9680">
        <v>46220</v>
      </c>
      <c r="Y9680">
        <v>0</v>
      </c>
    </row>
    <row r="9681" spans="1:25" x14ac:dyDescent="0.35">
      <c r="A9681">
        <v>3915</v>
      </c>
      <c r="B9681">
        <v>140000</v>
      </c>
      <c r="C9681">
        <v>1</v>
      </c>
      <c r="D9681">
        <v>2</v>
      </c>
      <c r="E9681">
        <v>2</v>
      </c>
      <c r="F9681">
        <v>43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128947</v>
      </c>
      <c r="N9681">
        <v>106671</v>
      </c>
      <c r="O9681">
        <v>101362</v>
      </c>
      <c r="P9681">
        <v>87420</v>
      </c>
      <c r="Q9681">
        <v>88774</v>
      </c>
      <c r="R9681">
        <v>81869</v>
      </c>
      <c r="S9681">
        <v>4039</v>
      </c>
      <c r="T9681">
        <v>7010</v>
      </c>
      <c r="U9681">
        <v>2359</v>
      </c>
      <c r="V9681">
        <v>7617</v>
      </c>
      <c r="W9681">
        <v>2760</v>
      </c>
      <c r="X9681">
        <v>2366</v>
      </c>
      <c r="Y9681">
        <v>0</v>
      </c>
    </row>
    <row r="9682" spans="1:25" x14ac:dyDescent="0.35">
      <c r="A9682">
        <v>3916</v>
      </c>
      <c r="B9682">
        <v>360000</v>
      </c>
      <c r="C9682">
        <v>2</v>
      </c>
      <c r="D9682">
        <v>2</v>
      </c>
      <c r="E9682">
        <v>1</v>
      </c>
      <c r="F9682">
        <v>32</v>
      </c>
      <c r="G9682">
        <v>0</v>
      </c>
      <c r="H9682">
        <v>-1</v>
      </c>
      <c r="I9682">
        <v>-1</v>
      </c>
      <c r="J9682">
        <v>-1</v>
      </c>
      <c r="K9682">
        <v>-1</v>
      </c>
      <c r="L9682">
        <v>-1</v>
      </c>
      <c r="M9682">
        <v>101403</v>
      </c>
      <c r="N9682">
        <v>2389</v>
      </c>
      <c r="O9682">
        <v>11996</v>
      </c>
      <c r="P9682">
        <v>0</v>
      </c>
      <c r="Q9682">
        <v>67372</v>
      </c>
      <c r="R9682">
        <v>66666</v>
      </c>
      <c r="S9682">
        <v>2389</v>
      </c>
      <c r="T9682">
        <v>11996</v>
      </c>
      <c r="U9682">
        <v>0</v>
      </c>
      <c r="V9682">
        <v>67372</v>
      </c>
      <c r="W9682">
        <v>66666</v>
      </c>
      <c r="X9682">
        <v>66666</v>
      </c>
      <c r="Y9682">
        <v>0</v>
      </c>
    </row>
    <row r="9683" spans="1:25" x14ac:dyDescent="0.35">
      <c r="A9683">
        <v>3920</v>
      </c>
      <c r="B9683">
        <v>360000</v>
      </c>
      <c r="C9683">
        <v>1</v>
      </c>
      <c r="D9683">
        <v>1</v>
      </c>
      <c r="E9683">
        <v>2</v>
      </c>
      <c r="F9683">
        <v>26</v>
      </c>
      <c r="G9683">
        <v>1</v>
      </c>
      <c r="H9683">
        <v>-2</v>
      </c>
      <c r="I9683">
        <v>-2</v>
      </c>
      <c r="J9683">
        <v>-2</v>
      </c>
      <c r="K9683">
        <v>-2</v>
      </c>
      <c r="L9683">
        <v>-1</v>
      </c>
      <c r="M9683">
        <v>-1917</v>
      </c>
      <c r="N9683">
        <v>-1917</v>
      </c>
      <c r="O9683">
        <v>-1917</v>
      </c>
      <c r="P9683">
        <v>-1917</v>
      </c>
      <c r="Q9683">
        <v>-1917</v>
      </c>
      <c r="R9683">
        <v>18083</v>
      </c>
      <c r="S9683">
        <v>0</v>
      </c>
      <c r="T9683">
        <v>0</v>
      </c>
      <c r="U9683">
        <v>0</v>
      </c>
      <c r="V9683">
        <v>0</v>
      </c>
      <c r="W9683">
        <v>20000</v>
      </c>
      <c r="X9683">
        <v>1000</v>
      </c>
      <c r="Y9683">
        <v>0</v>
      </c>
    </row>
    <row r="9684" spans="1:25" x14ac:dyDescent="0.35">
      <c r="A9684">
        <v>3922</v>
      </c>
      <c r="B9684">
        <v>130000</v>
      </c>
      <c r="C9684">
        <v>1</v>
      </c>
      <c r="D9684">
        <v>1</v>
      </c>
      <c r="E9684">
        <v>2</v>
      </c>
      <c r="F9684">
        <v>25</v>
      </c>
      <c r="G9684">
        <v>-1</v>
      </c>
      <c r="H9684">
        <v>-1</v>
      </c>
      <c r="I9684">
        <v>-1</v>
      </c>
      <c r="J9684">
        <v>-1</v>
      </c>
      <c r="K9684">
        <v>0</v>
      </c>
      <c r="L9684">
        <v>0</v>
      </c>
      <c r="M9684">
        <v>13350</v>
      </c>
      <c r="N9684">
        <v>6123</v>
      </c>
      <c r="O9684">
        <v>2565</v>
      </c>
      <c r="P9684">
        <v>8975</v>
      </c>
      <c r="Q9684">
        <v>43663</v>
      </c>
      <c r="R9684">
        <v>23566</v>
      </c>
      <c r="S9684">
        <v>6141</v>
      </c>
      <c r="T9684">
        <v>2572</v>
      </c>
      <c r="U9684">
        <v>9010</v>
      </c>
      <c r="V9684">
        <v>42739</v>
      </c>
      <c r="W9684">
        <v>5583</v>
      </c>
      <c r="X9684">
        <v>384</v>
      </c>
      <c r="Y9684">
        <v>0</v>
      </c>
    </row>
    <row r="9685" spans="1:25" x14ac:dyDescent="0.35">
      <c r="A9685">
        <v>3923</v>
      </c>
      <c r="B9685">
        <v>20000</v>
      </c>
      <c r="C9685">
        <v>2</v>
      </c>
      <c r="D9685">
        <v>3</v>
      </c>
      <c r="E9685">
        <v>1</v>
      </c>
      <c r="F9685">
        <v>42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0</v>
      </c>
      <c r="M9685">
        <v>17775</v>
      </c>
      <c r="N9685">
        <v>18974</v>
      </c>
      <c r="O9685">
        <v>18586</v>
      </c>
      <c r="P9685">
        <v>18957</v>
      </c>
      <c r="Q9685">
        <v>19374</v>
      </c>
      <c r="R9685">
        <v>19583</v>
      </c>
      <c r="S9685">
        <v>1500</v>
      </c>
      <c r="T9685">
        <v>1285</v>
      </c>
      <c r="U9685">
        <v>656</v>
      </c>
      <c r="V9685">
        <v>699</v>
      </c>
      <c r="W9685">
        <v>2000</v>
      </c>
      <c r="X9685">
        <v>1286</v>
      </c>
      <c r="Y9685">
        <v>0</v>
      </c>
    </row>
    <row r="9686" spans="1:25" x14ac:dyDescent="0.35">
      <c r="A9686">
        <v>3924</v>
      </c>
      <c r="B9686" s="1">
        <v>200000</v>
      </c>
      <c r="C9686">
        <v>2</v>
      </c>
      <c r="D9686">
        <v>3</v>
      </c>
      <c r="E9686">
        <v>1</v>
      </c>
      <c r="F9686">
        <v>41</v>
      </c>
      <c r="G9686">
        <v>-2</v>
      </c>
      <c r="H9686">
        <v>-2</v>
      </c>
      <c r="I9686">
        <v>-2</v>
      </c>
      <c r="J9686">
        <v>-2</v>
      </c>
      <c r="K9686">
        <v>-2</v>
      </c>
      <c r="L9686">
        <v>-2</v>
      </c>
      <c r="M9686">
        <v>-140</v>
      </c>
      <c r="N9686">
        <v>-70</v>
      </c>
      <c r="O9686">
        <v>-70</v>
      </c>
      <c r="P9686">
        <v>13968</v>
      </c>
      <c r="Q9686">
        <v>6652</v>
      </c>
      <c r="R9686">
        <v>9696</v>
      </c>
      <c r="S9686">
        <v>0</v>
      </c>
      <c r="T9686">
        <v>0</v>
      </c>
      <c r="U9686">
        <v>14038</v>
      </c>
      <c r="V9686">
        <v>6684</v>
      </c>
      <c r="W9686">
        <v>9744</v>
      </c>
      <c r="X9686">
        <v>1046</v>
      </c>
      <c r="Y9686">
        <v>0</v>
      </c>
    </row>
    <row r="9687" spans="1:25" x14ac:dyDescent="0.35">
      <c r="A9687">
        <v>3925</v>
      </c>
      <c r="B9687">
        <v>220000</v>
      </c>
      <c r="C9687">
        <v>2</v>
      </c>
      <c r="D9687">
        <v>2</v>
      </c>
      <c r="E9687">
        <v>1</v>
      </c>
      <c r="F9687">
        <v>35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0</v>
      </c>
      <c r="M9687">
        <v>100252</v>
      </c>
      <c r="N9687">
        <v>102510</v>
      </c>
      <c r="O9687">
        <v>107102</v>
      </c>
      <c r="P9687">
        <v>27361</v>
      </c>
      <c r="Q9687">
        <v>29340</v>
      </c>
      <c r="R9687">
        <v>33933</v>
      </c>
      <c r="S9687">
        <v>3500</v>
      </c>
      <c r="T9687">
        <v>6000</v>
      </c>
      <c r="U9687">
        <v>3000</v>
      </c>
      <c r="V9687">
        <v>2340</v>
      </c>
      <c r="W9687">
        <v>5000</v>
      </c>
      <c r="X9687">
        <v>2000</v>
      </c>
      <c r="Y9687">
        <v>0</v>
      </c>
    </row>
    <row r="9688" spans="1:25" x14ac:dyDescent="0.35">
      <c r="A9688">
        <v>3926</v>
      </c>
      <c r="B9688">
        <v>20000</v>
      </c>
      <c r="C9688">
        <v>1</v>
      </c>
      <c r="D9688">
        <v>1</v>
      </c>
      <c r="E9688">
        <v>2</v>
      </c>
      <c r="F9688">
        <v>25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0</v>
      </c>
      <c r="M9688">
        <v>8226</v>
      </c>
      <c r="N9688">
        <v>9281</v>
      </c>
      <c r="O9688">
        <v>10325</v>
      </c>
      <c r="P9688">
        <v>10378</v>
      </c>
      <c r="Q9688">
        <v>7085</v>
      </c>
      <c r="R9688">
        <v>6542</v>
      </c>
      <c r="S9688">
        <v>1349</v>
      </c>
      <c r="T9688">
        <v>1393</v>
      </c>
      <c r="U9688">
        <v>446</v>
      </c>
      <c r="V9688">
        <v>390</v>
      </c>
      <c r="W9688">
        <v>422</v>
      </c>
      <c r="X9688">
        <v>2093</v>
      </c>
      <c r="Y9688">
        <v>0</v>
      </c>
    </row>
    <row r="9689" spans="1:25" x14ac:dyDescent="0.35">
      <c r="A9689">
        <v>3927</v>
      </c>
      <c r="B9689">
        <v>20000</v>
      </c>
      <c r="C9689">
        <v>1</v>
      </c>
      <c r="D9689">
        <v>2</v>
      </c>
      <c r="E9689">
        <v>2</v>
      </c>
      <c r="F9689">
        <v>24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17697</v>
      </c>
      <c r="N9689">
        <v>18445</v>
      </c>
      <c r="O9689">
        <v>19382</v>
      </c>
      <c r="P9689">
        <v>18440</v>
      </c>
      <c r="Q9689">
        <v>18826</v>
      </c>
      <c r="R9689">
        <v>17311</v>
      </c>
      <c r="S9689">
        <v>1634</v>
      </c>
      <c r="T9689">
        <v>1571</v>
      </c>
      <c r="U9689">
        <v>629</v>
      </c>
      <c r="V9689">
        <v>652</v>
      </c>
      <c r="W9689">
        <v>618</v>
      </c>
      <c r="X9689">
        <v>640</v>
      </c>
      <c r="Y9689">
        <v>0</v>
      </c>
    </row>
    <row r="9690" spans="1:25" x14ac:dyDescent="0.35">
      <c r="A9690">
        <v>3929</v>
      </c>
      <c r="B9690">
        <v>480000</v>
      </c>
      <c r="C9690">
        <v>2</v>
      </c>
      <c r="D9690">
        <v>1</v>
      </c>
      <c r="E9690">
        <v>1</v>
      </c>
      <c r="F9690">
        <v>50</v>
      </c>
      <c r="G9690">
        <v>-1</v>
      </c>
      <c r="H9690">
        <v>-1</v>
      </c>
      <c r="I9690">
        <v>-1</v>
      </c>
      <c r="J9690">
        <v>-1</v>
      </c>
      <c r="K9690">
        <v>-1</v>
      </c>
      <c r="L9690">
        <v>-1</v>
      </c>
      <c r="M9690">
        <v>14638</v>
      </c>
      <c r="N9690">
        <v>11940</v>
      </c>
      <c r="O9690">
        <v>12318</v>
      </c>
      <c r="P9690">
        <v>6295</v>
      </c>
      <c r="Q9690">
        <v>5284</v>
      </c>
      <c r="R9690">
        <v>6220</v>
      </c>
      <c r="S9690">
        <v>11956</v>
      </c>
      <c r="T9690">
        <v>12331</v>
      </c>
      <c r="U9690">
        <v>6295</v>
      </c>
      <c r="V9690">
        <v>5284</v>
      </c>
      <c r="W9690">
        <v>6220</v>
      </c>
      <c r="X9690">
        <v>9104</v>
      </c>
      <c r="Y9690">
        <v>0</v>
      </c>
    </row>
    <row r="9691" spans="1:25" x14ac:dyDescent="0.35">
      <c r="A9691">
        <v>3930</v>
      </c>
      <c r="B9691">
        <v>50000</v>
      </c>
      <c r="C9691">
        <v>2</v>
      </c>
      <c r="D9691">
        <v>2</v>
      </c>
      <c r="E9691">
        <v>1</v>
      </c>
      <c r="F9691">
        <v>29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26052</v>
      </c>
      <c r="N9691">
        <v>27631</v>
      </c>
      <c r="O9691">
        <v>29128</v>
      </c>
      <c r="P9691">
        <v>29707</v>
      </c>
      <c r="Q9691">
        <v>28825</v>
      </c>
      <c r="R9691">
        <v>29022</v>
      </c>
      <c r="S9691">
        <v>2000</v>
      </c>
      <c r="T9691">
        <v>2000</v>
      </c>
      <c r="U9691">
        <v>2500</v>
      </c>
      <c r="V9691">
        <v>1033</v>
      </c>
      <c r="W9691">
        <v>1053</v>
      </c>
      <c r="X9691">
        <v>1034</v>
      </c>
      <c r="Y9691">
        <v>0</v>
      </c>
    </row>
    <row r="9692" spans="1:25" x14ac:dyDescent="0.35">
      <c r="A9692">
        <v>3931</v>
      </c>
      <c r="B9692" s="1">
        <v>100000</v>
      </c>
      <c r="C9692">
        <v>1</v>
      </c>
      <c r="D9692">
        <v>2</v>
      </c>
      <c r="E9692">
        <v>1</v>
      </c>
      <c r="F9692">
        <v>40</v>
      </c>
      <c r="G9692">
        <v>0</v>
      </c>
      <c r="H9692">
        <v>0</v>
      </c>
      <c r="I9692">
        <v>0</v>
      </c>
      <c r="J9692">
        <v>-2</v>
      </c>
      <c r="K9692">
        <v>-2</v>
      </c>
      <c r="L9692">
        <v>-2</v>
      </c>
      <c r="M9692">
        <v>37596</v>
      </c>
      <c r="N9692">
        <v>23808</v>
      </c>
      <c r="O9692">
        <v>0</v>
      </c>
      <c r="P9692">
        <v>0</v>
      </c>
      <c r="Q9692">
        <v>0</v>
      </c>
      <c r="R9692">
        <v>0</v>
      </c>
      <c r="S9692">
        <v>100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</row>
    <row r="9693" spans="1:25" x14ac:dyDescent="0.35">
      <c r="A9693">
        <v>3933</v>
      </c>
      <c r="B9693">
        <v>230000</v>
      </c>
      <c r="C9693">
        <v>2</v>
      </c>
      <c r="D9693">
        <v>1</v>
      </c>
      <c r="E9693">
        <v>1</v>
      </c>
      <c r="F9693">
        <v>27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104001</v>
      </c>
      <c r="N9693">
        <v>106155</v>
      </c>
      <c r="O9693">
        <v>111244</v>
      </c>
      <c r="P9693">
        <v>116300</v>
      </c>
      <c r="Q9693">
        <v>121346</v>
      </c>
      <c r="R9693">
        <v>130318</v>
      </c>
      <c r="S9693">
        <v>4000</v>
      </c>
      <c r="T9693">
        <v>6000</v>
      </c>
      <c r="U9693">
        <v>6000</v>
      </c>
      <c r="V9693">
        <v>6000</v>
      </c>
      <c r="W9693">
        <v>10000</v>
      </c>
      <c r="X9693">
        <v>11058</v>
      </c>
      <c r="Y9693">
        <v>0</v>
      </c>
    </row>
    <row r="9694" spans="1:25" x14ac:dyDescent="0.35">
      <c r="A9694">
        <v>3934</v>
      </c>
      <c r="B9694">
        <v>20000</v>
      </c>
      <c r="C9694">
        <v>1</v>
      </c>
      <c r="D9694">
        <v>2</v>
      </c>
      <c r="E9694">
        <v>1</v>
      </c>
      <c r="F9694">
        <v>32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16849</v>
      </c>
      <c r="N9694">
        <v>17618</v>
      </c>
      <c r="O9694">
        <v>18194</v>
      </c>
      <c r="P9694">
        <v>17759</v>
      </c>
      <c r="Q9694">
        <v>18759</v>
      </c>
      <c r="R9694">
        <v>5340</v>
      </c>
      <c r="S9694">
        <v>1434</v>
      </c>
      <c r="T9694">
        <v>1400</v>
      </c>
      <c r="U9694">
        <v>355</v>
      </c>
      <c r="V9694">
        <v>1000</v>
      </c>
      <c r="W9694">
        <v>126</v>
      </c>
      <c r="X9694">
        <v>450</v>
      </c>
      <c r="Y9694">
        <v>0</v>
      </c>
    </row>
    <row r="9695" spans="1:25" x14ac:dyDescent="0.35">
      <c r="A9695">
        <v>3935</v>
      </c>
      <c r="B9695">
        <v>50000</v>
      </c>
      <c r="C9695">
        <v>1</v>
      </c>
      <c r="D9695">
        <v>2</v>
      </c>
      <c r="E9695">
        <v>2</v>
      </c>
      <c r="F9695">
        <v>27</v>
      </c>
      <c r="G9695">
        <v>0</v>
      </c>
      <c r="H9695">
        <v>0</v>
      </c>
      <c r="I9695">
        <v>0</v>
      </c>
      <c r="J9695">
        <v>-1</v>
      </c>
      <c r="K9695">
        <v>-1</v>
      </c>
      <c r="L9695">
        <v>-2</v>
      </c>
      <c r="M9695">
        <v>25140</v>
      </c>
      <c r="N9695">
        <v>23936</v>
      </c>
      <c r="O9695">
        <v>11107</v>
      </c>
      <c r="P9695">
        <v>1210</v>
      </c>
      <c r="Q9695">
        <v>0</v>
      </c>
      <c r="R9695">
        <v>0</v>
      </c>
      <c r="S9695">
        <v>1252</v>
      </c>
      <c r="T9695">
        <v>1093</v>
      </c>
      <c r="U9695">
        <v>1210</v>
      </c>
      <c r="V9695">
        <v>0</v>
      </c>
      <c r="W9695">
        <v>0</v>
      </c>
      <c r="X9695">
        <v>0</v>
      </c>
      <c r="Y9695">
        <v>0</v>
      </c>
    </row>
    <row r="9696" spans="1:25" x14ac:dyDescent="0.35">
      <c r="A9696">
        <v>3936</v>
      </c>
      <c r="B9696">
        <v>130000</v>
      </c>
      <c r="C9696">
        <v>2</v>
      </c>
      <c r="D9696">
        <v>1</v>
      </c>
      <c r="E9696">
        <v>1</v>
      </c>
      <c r="F9696">
        <v>32</v>
      </c>
      <c r="G9696">
        <v>2</v>
      </c>
      <c r="H9696">
        <v>2</v>
      </c>
      <c r="I9696">
        <v>2</v>
      </c>
      <c r="J9696">
        <v>2</v>
      </c>
      <c r="K9696">
        <v>2</v>
      </c>
      <c r="L9696">
        <v>2</v>
      </c>
      <c r="M9696">
        <v>114227</v>
      </c>
      <c r="N9696">
        <v>115922</v>
      </c>
      <c r="O9696">
        <v>117545</v>
      </c>
      <c r="P9696">
        <v>114168</v>
      </c>
      <c r="Q9696">
        <v>121621</v>
      </c>
      <c r="R9696">
        <v>124168</v>
      </c>
      <c r="S9696">
        <v>5000</v>
      </c>
      <c r="T9696">
        <v>5000</v>
      </c>
      <c r="U9696">
        <v>0</v>
      </c>
      <c r="V9696">
        <v>9500</v>
      </c>
      <c r="W9696">
        <v>4700</v>
      </c>
      <c r="X9696">
        <v>0</v>
      </c>
      <c r="Y9696">
        <v>0</v>
      </c>
    </row>
    <row r="9697" spans="1:25" x14ac:dyDescent="0.35">
      <c r="A9697">
        <v>3937</v>
      </c>
      <c r="B9697">
        <v>150000</v>
      </c>
      <c r="C9697">
        <v>2</v>
      </c>
      <c r="D9697">
        <v>1</v>
      </c>
      <c r="E9697">
        <v>1</v>
      </c>
      <c r="F9697">
        <v>38</v>
      </c>
      <c r="G9697">
        <v>-2</v>
      </c>
      <c r="H9697">
        <v>-2</v>
      </c>
      <c r="I9697">
        <v>-2</v>
      </c>
      <c r="J9697">
        <v>-2</v>
      </c>
      <c r="K9697">
        <v>-2</v>
      </c>
      <c r="L9697">
        <v>-2</v>
      </c>
      <c r="M9697">
        <v>1736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</row>
    <row r="9698" spans="1:25" x14ac:dyDescent="0.35">
      <c r="A9698">
        <v>3938</v>
      </c>
      <c r="B9698">
        <v>60000</v>
      </c>
      <c r="C9698">
        <v>2</v>
      </c>
      <c r="D9698">
        <v>1</v>
      </c>
      <c r="E9698">
        <v>2</v>
      </c>
      <c r="F9698">
        <v>30</v>
      </c>
      <c r="G9698">
        <v>1</v>
      </c>
      <c r="H9698">
        <v>2</v>
      </c>
      <c r="I9698">
        <v>2</v>
      </c>
      <c r="J9698">
        <v>2</v>
      </c>
      <c r="K9698">
        <v>2</v>
      </c>
      <c r="L9698">
        <v>2</v>
      </c>
      <c r="M9698">
        <v>41259</v>
      </c>
      <c r="N9698">
        <v>40715</v>
      </c>
      <c r="O9698">
        <v>43153</v>
      </c>
      <c r="P9698">
        <v>43845</v>
      </c>
      <c r="Q9698">
        <v>44795</v>
      </c>
      <c r="R9698">
        <v>45710</v>
      </c>
      <c r="S9698">
        <v>400</v>
      </c>
      <c r="T9698">
        <v>3406</v>
      </c>
      <c r="U9698">
        <v>1700</v>
      </c>
      <c r="V9698">
        <v>1800</v>
      </c>
      <c r="W9698">
        <v>1800</v>
      </c>
      <c r="X9698">
        <v>0</v>
      </c>
      <c r="Y9698">
        <v>0</v>
      </c>
    </row>
    <row r="9699" spans="1:25" x14ac:dyDescent="0.35">
      <c r="A9699">
        <v>3939</v>
      </c>
      <c r="B9699">
        <v>260000</v>
      </c>
      <c r="C9699">
        <v>1</v>
      </c>
      <c r="D9699">
        <v>2</v>
      </c>
      <c r="E9699">
        <v>2</v>
      </c>
      <c r="F9699">
        <v>44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36048</v>
      </c>
      <c r="N9699">
        <v>37157</v>
      </c>
      <c r="O9699">
        <v>38040</v>
      </c>
      <c r="P9699">
        <v>33882</v>
      </c>
      <c r="Q9699">
        <v>34589</v>
      </c>
      <c r="R9699">
        <v>35397</v>
      </c>
      <c r="S9699">
        <v>1688</v>
      </c>
      <c r="T9699">
        <v>1571</v>
      </c>
      <c r="U9699">
        <v>1213</v>
      </c>
      <c r="V9699">
        <v>1253</v>
      </c>
      <c r="W9699">
        <v>1381</v>
      </c>
      <c r="X9699">
        <v>1166</v>
      </c>
      <c r="Y9699">
        <v>0</v>
      </c>
    </row>
    <row r="9700" spans="1:25" x14ac:dyDescent="0.35">
      <c r="A9700">
        <v>3940</v>
      </c>
      <c r="B9700" s="1">
        <v>500000</v>
      </c>
      <c r="C9700">
        <v>1</v>
      </c>
      <c r="D9700">
        <v>2</v>
      </c>
      <c r="E9700">
        <v>1</v>
      </c>
      <c r="F9700">
        <v>4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-2</v>
      </c>
      <c r="M9700">
        <v>30415</v>
      </c>
      <c r="N9700">
        <v>31645</v>
      </c>
      <c r="O9700">
        <v>32556</v>
      </c>
      <c r="P9700">
        <v>36642</v>
      </c>
      <c r="Q9700">
        <v>-8</v>
      </c>
      <c r="R9700">
        <v>-8</v>
      </c>
      <c r="S9700">
        <v>2006</v>
      </c>
      <c r="T9700">
        <v>3000</v>
      </c>
      <c r="U9700">
        <v>5080</v>
      </c>
      <c r="V9700">
        <v>8</v>
      </c>
      <c r="W9700">
        <v>0</v>
      </c>
      <c r="X9700">
        <v>0</v>
      </c>
      <c r="Y9700">
        <v>0</v>
      </c>
    </row>
    <row r="9701" spans="1:25" x14ac:dyDescent="0.35">
      <c r="A9701">
        <v>3941</v>
      </c>
      <c r="B9701">
        <v>270000</v>
      </c>
      <c r="C9701">
        <v>2</v>
      </c>
      <c r="D9701">
        <v>2</v>
      </c>
      <c r="E9701">
        <v>1</v>
      </c>
      <c r="F9701">
        <v>34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74813</v>
      </c>
      <c r="N9701">
        <v>75221</v>
      </c>
      <c r="O9701">
        <v>73293</v>
      </c>
      <c r="P9701">
        <v>72213</v>
      </c>
      <c r="Q9701">
        <v>74734</v>
      </c>
      <c r="R9701">
        <v>76089</v>
      </c>
      <c r="S9701">
        <v>3000</v>
      </c>
      <c r="T9701">
        <v>4000</v>
      </c>
      <c r="U9701">
        <v>4000</v>
      </c>
      <c r="V9701">
        <v>5000</v>
      </c>
      <c r="W9701">
        <v>4000</v>
      </c>
      <c r="X9701">
        <v>5000</v>
      </c>
      <c r="Y9701">
        <v>0</v>
      </c>
    </row>
    <row r="9702" spans="1:25" x14ac:dyDescent="0.35">
      <c r="A9702">
        <v>3943</v>
      </c>
      <c r="B9702">
        <v>60000</v>
      </c>
      <c r="C9702">
        <v>2</v>
      </c>
      <c r="D9702">
        <v>2</v>
      </c>
      <c r="E9702">
        <v>2</v>
      </c>
      <c r="F9702">
        <v>29</v>
      </c>
      <c r="G9702">
        <v>2</v>
      </c>
      <c r="H9702">
        <v>-1</v>
      </c>
      <c r="I9702">
        <v>-1</v>
      </c>
      <c r="J9702">
        <v>2</v>
      </c>
      <c r="K9702">
        <v>0</v>
      </c>
      <c r="L9702">
        <v>0</v>
      </c>
      <c r="M9702">
        <v>2469</v>
      </c>
      <c r="N9702">
        <v>59068</v>
      </c>
      <c r="O9702">
        <v>61284</v>
      </c>
      <c r="P9702">
        <v>58698</v>
      </c>
      <c r="Q9702">
        <v>58033</v>
      </c>
      <c r="R9702">
        <v>57539</v>
      </c>
      <c r="S9702">
        <v>59068</v>
      </c>
      <c r="T9702">
        <v>4898</v>
      </c>
      <c r="U9702">
        <v>0</v>
      </c>
      <c r="V9702">
        <v>2300</v>
      </c>
      <c r="W9702">
        <v>2200</v>
      </c>
      <c r="X9702">
        <v>2110</v>
      </c>
      <c r="Y9702">
        <v>0</v>
      </c>
    </row>
    <row r="9703" spans="1:25" x14ac:dyDescent="0.35">
      <c r="A9703">
        <v>3944</v>
      </c>
      <c r="B9703" s="1">
        <v>200000</v>
      </c>
      <c r="C9703">
        <v>2</v>
      </c>
      <c r="D9703">
        <v>1</v>
      </c>
      <c r="E9703">
        <v>1</v>
      </c>
      <c r="F9703">
        <v>31</v>
      </c>
      <c r="G9703">
        <v>-1</v>
      </c>
      <c r="H9703">
        <v>-1</v>
      </c>
      <c r="I9703">
        <v>-1</v>
      </c>
      <c r="J9703">
        <v>-1</v>
      </c>
      <c r="K9703">
        <v>-1</v>
      </c>
      <c r="L9703">
        <v>-1</v>
      </c>
      <c r="M9703">
        <v>261</v>
      </c>
      <c r="N9703">
        <v>6229</v>
      </c>
      <c r="O9703">
        <v>5815</v>
      </c>
      <c r="P9703">
        <v>851</v>
      </c>
      <c r="Q9703">
        <v>2029</v>
      </c>
      <c r="R9703">
        <v>1997</v>
      </c>
      <c r="S9703">
        <v>6229</v>
      </c>
      <c r="T9703">
        <v>5815</v>
      </c>
      <c r="U9703">
        <v>854</v>
      </c>
      <c r="V9703">
        <v>2029</v>
      </c>
      <c r="W9703">
        <v>1997</v>
      </c>
      <c r="X9703">
        <v>10342</v>
      </c>
      <c r="Y9703">
        <v>0</v>
      </c>
    </row>
    <row r="9704" spans="1:25" x14ac:dyDescent="0.35">
      <c r="A9704">
        <v>3945</v>
      </c>
      <c r="B9704">
        <v>50000</v>
      </c>
      <c r="C9704">
        <v>1</v>
      </c>
      <c r="D9704">
        <v>3</v>
      </c>
      <c r="E9704">
        <v>3</v>
      </c>
      <c r="F9704">
        <v>45</v>
      </c>
      <c r="G9704">
        <v>-1</v>
      </c>
      <c r="H9704">
        <v>-1</v>
      </c>
      <c r="I9704">
        <v>-1</v>
      </c>
      <c r="J9704">
        <v>-1</v>
      </c>
      <c r="K9704">
        <v>0</v>
      </c>
      <c r="L9704">
        <v>0</v>
      </c>
      <c r="M9704">
        <v>780</v>
      </c>
      <c r="N9704">
        <v>0</v>
      </c>
      <c r="O9704">
        <v>390</v>
      </c>
      <c r="P9704">
        <v>2300</v>
      </c>
      <c r="Q9704">
        <v>1910</v>
      </c>
      <c r="R9704">
        <v>780</v>
      </c>
      <c r="S9704">
        <v>0</v>
      </c>
      <c r="T9704">
        <v>390</v>
      </c>
      <c r="U9704">
        <v>4300</v>
      </c>
      <c r="V9704">
        <v>0</v>
      </c>
      <c r="W9704">
        <v>0</v>
      </c>
      <c r="X9704">
        <v>0</v>
      </c>
      <c r="Y9704">
        <v>0</v>
      </c>
    </row>
    <row r="9705" spans="1:25" x14ac:dyDescent="0.35">
      <c r="A9705">
        <v>3947</v>
      </c>
      <c r="B9705">
        <v>150000</v>
      </c>
      <c r="C9705">
        <v>2</v>
      </c>
      <c r="D9705">
        <v>1</v>
      </c>
      <c r="E9705">
        <v>1</v>
      </c>
      <c r="F9705">
        <v>35</v>
      </c>
      <c r="G9705">
        <v>-2</v>
      </c>
      <c r="H9705">
        <v>-2</v>
      </c>
      <c r="I9705">
        <v>-2</v>
      </c>
      <c r="J9705">
        <v>-2</v>
      </c>
      <c r="K9705">
        <v>-1</v>
      </c>
      <c r="L9705">
        <v>-1</v>
      </c>
      <c r="M9705">
        <v>329</v>
      </c>
      <c r="N9705">
        <v>-31</v>
      </c>
      <c r="O9705">
        <v>3189</v>
      </c>
      <c r="P9705">
        <v>0</v>
      </c>
      <c r="Q9705">
        <v>150</v>
      </c>
      <c r="R9705">
        <v>880</v>
      </c>
      <c r="S9705">
        <v>0</v>
      </c>
      <c r="T9705">
        <v>3220</v>
      </c>
      <c r="U9705">
        <v>0</v>
      </c>
      <c r="V9705">
        <v>150</v>
      </c>
      <c r="W9705">
        <v>880</v>
      </c>
      <c r="X9705">
        <v>0</v>
      </c>
      <c r="Y9705">
        <v>0</v>
      </c>
    </row>
    <row r="9706" spans="1:25" x14ac:dyDescent="0.35">
      <c r="A9706">
        <v>3948</v>
      </c>
      <c r="B9706">
        <v>170000</v>
      </c>
      <c r="C9706">
        <v>1</v>
      </c>
      <c r="D9706">
        <v>3</v>
      </c>
      <c r="E9706">
        <v>1</v>
      </c>
      <c r="F9706">
        <v>44</v>
      </c>
      <c r="G9706">
        <v>1</v>
      </c>
      <c r="H9706">
        <v>-2</v>
      </c>
      <c r="I9706">
        <v>-2</v>
      </c>
      <c r="J9706">
        <v>-2</v>
      </c>
      <c r="K9706">
        <v>-2</v>
      </c>
      <c r="L9706">
        <v>-2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Y9706">
        <v>0</v>
      </c>
    </row>
    <row r="9707" spans="1:25" x14ac:dyDescent="0.35">
      <c r="A9707">
        <v>3949</v>
      </c>
      <c r="B9707">
        <v>50000</v>
      </c>
      <c r="C9707">
        <v>2</v>
      </c>
      <c r="D9707">
        <v>2</v>
      </c>
      <c r="E9707">
        <v>2</v>
      </c>
      <c r="F9707">
        <v>25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2</v>
      </c>
      <c r="M9707">
        <v>51461</v>
      </c>
      <c r="N9707">
        <v>51179</v>
      </c>
      <c r="O9707">
        <v>50628</v>
      </c>
      <c r="P9707">
        <v>50154</v>
      </c>
      <c r="Q9707">
        <v>53936</v>
      </c>
      <c r="R9707">
        <v>51459</v>
      </c>
      <c r="S9707">
        <v>2000</v>
      </c>
      <c r="T9707">
        <v>1771</v>
      </c>
      <c r="U9707">
        <v>1770</v>
      </c>
      <c r="V9707">
        <v>6038</v>
      </c>
      <c r="W9707">
        <v>0</v>
      </c>
      <c r="X9707">
        <v>2112</v>
      </c>
      <c r="Y9707">
        <v>0</v>
      </c>
    </row>
    <row r="9708" spans="1:25" x14ac:dyDescent="0.35">
      <c r="A9708">
        <v>3950</v>
      </c>
      <c r="B9708">
        <v>130000</v>
      </c>
      <c r="C9708">
        <v>1</v>
      </c>
      <c r="D9708">
        <v>2</v>
      </c>
      <c r="E9708">
        <v>1</v>
      </c>
      <c r="F9708">
        <v>42</v>
      </c>
      <c r="G9708">
        <v>-1</v>
      </c>
      <c r="H9708">
        <v>-1</v>
      </c>
      <c r="I9708">
        <v>-1</v>
      </c>
      <c r="J9708">
        <v>-1</v>
      </c>
      <c r="K9708">
        <v>-1</v>
      </c>
      <c r="L9708">
        <v>-1</v>
      </c>
      <c r="M9708">
        <v>1048</v>
      </c>
      <c r="N9708">
        <v>1048</v>
      </c>
      <c r="O9708">
        <v>1048</v>
      </c>
      <c r="P9708">
        <v>1048</v>
      </c>
      <c r="Q9708">
        <v>390</v>
      </c>
      <c r="R9708">
        <v>390</v>
      </c>
      <c r="S9708">
        <v>1048</v>
      </c>
      <c r="T9708">
        <v>1048</v>
      </c>
      <c r="U9708">
        <v>1048</v>
      </c>
      <c r="V9708">
        <v>390</v>
      </c>
      <c r="W9708">
        <v>390</v>
      </c>
      <c r="X9708">
        <v>390</v>
      </c>
      <c r="Y9708">
        <v>0</v>
      </c>
    </row>
    <row r="9709" spans="1:25" x14ac:dyDescent="0.35">
      <c r="A9709">
        <v>3951</v>
      </c>
      <c r="B9709">
        <v>120000</v>
      </c>
      <c r="C9709">
        <v>1</v>
      </c>
      <c r="D9709">
        <v>3</v>
      </c>
      <c r="E9709">
        <v>1</v>
      </c>
      <c r="F9709">
        <v>30</v>
      </c>
      <c r="G9709">
        <v>2</v>
      </c>
      <c r="H9709">
        <v>2</v>
      </c>
      <c r="I9709">
        <v>2</v>
      </c>
      <c r="J9709">
        <v>0</v>
      </c>
      <c r="K9709">
        <v>0</v>
      </c>
      <c r="L9709">
        <v>2</v>
      </c>
      <c r="M9709">
        <v>122246</v>
      </c>
      <c r="N9709">
        <v>124010</v>
      </c>
      <c r="O9709">
        <v>120459</v>
      </c>
      <c r="P9709">
        <v>121749</v>
      </c>
      <c r="Q9709">
        <v>81046</v>
      </c>
      <c r="R9709">
        <v>79608</v>
      </c>
      <c r="S9709">
        <v>6000</v>
      </c>
      <c r="T9709">
        <v>0</v>
      </c>
      <c r="U9709">
        <v>5020</v>
      </c>
      <c r="V9709">
        <v>6100</v>
      </c>
      <c r="W9709">
        <v>0</v>
      </c>
      <c r="X9709">
        <v>2800</v>
      </c>
      <c r="Y9709">
        <v>0</v>
      </c>
    </row>
    <row r="9710" spans="1:25" x14ac:dyDescent="0.35">
      <c r="A9710">
        <v>3952</v>
      </c>
      <c r="B9710">
        <v>70000</v>
      </c>
      <c r="C9710">
        <v>1</v>
      </c>
      <c r="D9710">
        <v>1</v>
      </c>
      <c r="E9710">
        <v>2</v>
      </c>
      <c r="F9710">
        <v>28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9214</v>
      </c>
      <c r="N9710">
        <v>10560</v>
      </c>
      <c r="O9710">
        <v>12071</v>
      </c>
      <c r="P9710">
        <v>12866</v>
      </c>
      <c r="Q9710">
        <v>14644</v>
      </c>
      <c r="R9710">
        <v>16230</v>
      </c>
      <c r="S9710">
        <v>1500</v>
      </c>
      <c r="T9710">
        <v>2000</v>
      </c>
      <c r="U9710">
        <v>1000</v>
      </c>
      <c r="V9710">
        <v>2000</v>
      </c>
      <c r="W9710">
        <v>2000</v>
      </c>
      <c r="X9710">
        <v>3000</v>
      </c>
      <c r="Y9710">
        <v>0</v>
      </c>
    </row>
    <row r="9711" spans="1:25" x14ac:dyDescent="0.35">
      <c r="A9711">
        <v>3953</v>
      </c>
      <c r="B9711">
        <v>320000</v>
      </c>
      <c r="C9711">
        <v>2</v>
      </c>
      <c r="D9711">
        <v>2</v>
      </c>
      <c r="E9711">
        <v>1</v>
      </c>
      <c r="F9711">
        <v>44</v>
      </c>
      <c r="G9711">
        <v>-1</v>
      </c>
      <c r="H9711">
        <v>-1</v>
      </c>
      <c r="I9711">
        <v>-1</v>
      </c>
      <c r="J9711">
        <v>-1</v>
      </c>
      <c r="K9711">
        <v>-1</v>
      </c>
      <c r="L9711">
        <v>-1</v>
      </c>
      <c r="M9711">
        <v>3493</v>
      </c>
      <c r="N9711">
        <v>12444</v>
      </c>
      <c r="O9711">
        <v>46163</v>
      </c>
      <c r="P9711">
        <v>1373</v>
      </c>
      <c r="Q9711">
        <v>6064</v>
      </c>
      <c r="R9711">
        <v>2145</v>
      </c>
      <c r="S9711">
        <v>12498</v>
      </c>
      <c r="T9711">
        <v>46185</v>
      </c>
      <c r="U9711">
        <v>1387</v>
      </c>
      <c r="V9711">
        <v>6094</v>
      </c>
      <c r="W9711">
        <v>2155</v>
      </c>
      <c r="X9711">
        <v>1273</v>
      </c>
      <c r="Y9711">
        <v>0</v>
      </c>
    </row>
    <row r="9712" spans="1:25" x14ac:dyDescent="0.35">
      <c r="A9712">
        <v>3954</v>
      </c>
      <c r="B9712">
        <v>110000</v>
      </c>
      <c r="C9712">
        <v>2</v>
      </c>
      <c r="D9712">
        <v>2</v>
      </c>
      <c r="E9712">
        <v>1</v>
      </c>
      <c r="F9712">
        <v>37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79646</v>
      </c>
      <c r="N9712">
        <v>110818</v>
      </c>
      <c r="O9712">
        <v>107558</v>
      </c>
      <c r="P9712">
        <v>80437</v>
      </c>
      <c r="Q9712">
        <v>79727</v>
      </c>
      <c r="R9712">
        <v>81001</v>
      </c>
      <c r="S9712">
        <v>50000</v>
      </c>
      <c r="T9712">
        <v>3500</v>
      </c>
      <c r="U9712">
        <v>10000</v>
      </c>
      <c r="V9712">
        <v>3000</v>
      </c>
      <c r="W9712">
        <v>3000</v>
      </c>
      <c r="X9712">
        <v>3000</v>
      </c>
      <c r="Y9712">
        <v>0</v>
      </c>
    </row>
    <row r="9713" spans="1:25" x14ac:dyDescent="0.35">
      <c r="A9713">
        <v>3955</v>
      </c>
      <c r="B9713">
        <v>420000</v>
      </c>
      <c r="C9713">
        <v>2</v>
      </c>
      <c r="D9713">
        <v>1</v>
      </c>
      <c r="E9713">
        <v>2</v>
      </c>
      <c r="F9713">
        <v>30</v>
      </c>
      <c r="G9713">
        <v>0</v>
      </c>
      <c r="H9713">
        <v>0</v>
      </c>
      <c r="I9713">
        <v>0</v>
      </c>
      <c r="J9713">
        <v>0</v>
      </c>
      <c r="K9713">
        <v>-1</v>
      </c>
      <c r="L9713">
        <v>-1</v>
      </c>
      <c r="M9713">
        <v>34567</v>
      </c>
      <c r="N9713">
        <v>36416</v>
      </c>
      <c r="O9713">
        <v>7406</v>
      </c>
      <c r="P9713">
        <v>0</v>
      </c>
      <c r="Q9713">
        <v>12150</v>
      </c>
      <c r="R9713">
        <v>150</v>
      </c>
      <c r="S9713">
        <v>10000</v>
      </c>
      <c r="T9713">
        <v>2056</v>
      </c>
      <c r="U9713">
        <v>0</v>
      </c>
      <c r="V9713">
        <v>12150</v>
      </c>
      <c r="W9713">
        <v>150</v>
      </c>
      <c r="X9713">
        <v>399</v>
      </c>
      <c r="Y9713">
        <v>0</v>
      </c>
    </row>
    <row r="9714" spans="1:25" x14ac:dyDescent="0.35">
      <c r="A9714">
        <v>3956</v>
      </c>
      <c r="B9714">
        <v>240000</v>
      </c>
      <c r="C9714">
        <v>2</v>
      </c>
      <c r="D9714">
        <v>2</v>
      </c>
      <c r="E9714">
        <v>1</v>
      </c>
      <c r="F9714">
        <v>49</v>
      </c>
      <c r="G9714">
        <v>-1</v>
      </c>
      <c r="H9714">
        <v>-1</v>
      </c>
      <c r="I9714">
        <v>-1</v>
      </c>
      <c r="J9714">
        <v>-1</v>
      </c>
      <c r="K9714">
        <v>-1</v>
      </c>
      <c r="L9714">
        <v>-1</v>
      </c>
      <c r="M9714">
        <v>18045</v>
      </c>
      <c r="N9714">
        <v>17401</v>
      </c>
      <c r="O9714">
        <v>47608</v>
      </c>
      <c r="P9714">
        <v>12279</v>
      </c>
      <c r="Q9714">
        <v>75882</v>
      </c>
      <c r="R9714">
        <v>90611</v>
      </c>
      <c r="S9714">
        <v>17409</v>
      </c>
      <c r="T9714">
        <v>47622</v>
      </c>
      <c r="U9714">
        <v>12279</v>
      </c>
      <c r="V9714">
        <v>75882</v>
      </c>
      <c r="W9714">
        <v>90611</v>
      </c>
      <c r="X9714">
        <v>61411</v>
      </c>
      <c r="Y9714">
        <v>0</v>
      </c>
    </row>
    <row r="9715" spans="1:25" x14ac:dyDescent="0.35">
      <c r="A9715">
        <v>3957</v>
      </c>
      <c r="B9715">
        <v>380000</v>
      </c>
      <c r="C9715">
        <v>1</v>
      </c>
      <c r="D9715">
        <v>1</v>
      </c>
      <c r="E9715">
        <v>2</v>
      </c>
      <c r="F9715">
        <v>33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70591</v>
      </c>
      <c r="N9715">
        <v>76715</v>
      </c>
      <c r="O9715">
        <v>80080</v>
      </c>
      <c r="P9715">
        <v>81162</v>
      </c>
      <c r="Q9715">
        <v>89571</v>
      </c>
      <c r="R9715">
        <v>96627</v>
      </c>
      <c r="S9715">
        <v>10000</v>
      </c>
      <c r="T9715">
        <v>5000</v>
      </c>
      <c r="U9715">
        <v>5000</v>
      </c>
      <c r="V9715">
        <v>10000</v>
      </c>
      <c r="W9715">
        <v>10000</v>
      </c>
      <c r="X9715">
        <v>10000</v>
      </c>
      <c r="Y9715">
        <v>0</v>
      </c>
    </row>
    <row r="9716" spans="1:25" x14ac:dyDescent="0.35">
      <c r="A9716">
        <v>3958</v>
      </c>
      <c r="B9716">
        <v>20000</v>
      </c>
      <c r="C9716">
        <v>2</v>
      </c>
      <c r="D9716">
        <v>2</v>
      </c>
      <c r="E9716">
        <v>2</v>
      </c>
      <c r="F9716">
        <v>22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17356</v>
      </c>
      <c r="N9716">
        <v>18205</v>
      </c>
      <c r="O9716">
        <v>10140</v>
      </c>
      <c r="P9716">
        <v>10345</v>
      </c>
      <c r="Q9716">
        <v>7552</v>
      </c>
      <c r="R9716">
        <v>8001</v>
      </c>
      <c r="S9716">
        <v>1274</v>
      </c>
      <c r="T9716">
        <v>1119</v>
      </c>
      <c r="U9716">
        <v>324</v>
      </c>
      <c r="V9716">
        <v>278</v>
      </c>
      <c r="W9716">
        <v>579</v>
      </c>
      <c r="X9716">
        <v>170</v>
      </c>
      <c r="Y9716">
        <v>0</v>
      </c>
    </row>
    <row r="9717" spans="1:25" x14ac:dyDescent="0.35">
      <c r="A9717">
        <v>3960</v>
      </c>
      <c r="B9717">
        <v>20000</v>
      </c>
      <c r="C9717">
        <v>1</v>
      </c>
      <c r="D9717">
        <v>3</v>
      </c>
      <c r="E9717">
        <v>2</v>
      </c>
      <c r="F9717">
        <v>23</v>
      </c>
      <c r="G9717">
        <v>-1</v>
      </c>
      <c r="H9717">
        <v>2</v>
      </c>
      <c r="I9717">
        <v>-1</v>
      </c>
      <c r="J9717">
        <v>-1</v>
      </c>
      <c r="K9717">
        <v>-1</v>
      </c>
      <c r="L9717">
        <v>-1</v>
      </c>
      <c r="M9717">
        <v>780</v>
      </c>
      <c r="N9717">
        <v>390</v>
      </c>
      <c r="O9717">
        <v>380</v>
      </c>
      <c r="P9717">
        <v>390</v>
      </c>
      <c r="Q9717">
        <v>0</v>
      </c>
      <c r="R9717">
        <v>780</v>
      </c>
      <c r="S9717">
        <v>0</v>
      </c>
      <c r="T9717">
        <v>380</v>
      </c>
      <c r="U9717">
        <v>400</v>
      </c>
      <c r="V9717">
        <v>0</v>
      </c>
      <c r="W9717">
        <v>780</v>
      </c>
      <c r="X9717">
        <v>0</v>
      </c>
      <c r="Y9717">
        <v>0</v>
      </c>
    </row>
    <row r="9718" spans="1:25" x14ac:dyDescent="0.35">
      <c r="A9718">
        <v>3961</v>
      </c>
      <c r="B9718">
        <v>20000</v>
      </c>
      <c r="C9718">
        <v>2</v>
      </c>
      <c r="D9718">
        <v>2</v>
      </c>
      <c r="E9718">
        <v>2</v>
      </c>
      <c r="F9718">
        <v>31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3</v>
      </c>
      <c r="M9718">
        <v>16659</v>
      </c>
      <c r="N9718">
        <v>17688</v>
      </c>
      <c r="O9718">
        <v>18788</v>
      </c>
      <c r="P9718">
        <v>19177</v>
      </c>
      <c r="Q9718">
        <v>21109</v>
      </c>
      <c r="R9718">
        <v>20474</v>
      </c>
      <c r="S9718">
        <v>1600</v>
      </c>
      <c r="T9718">
        <v>1700</v>
      </c>
      <c r="U9718">
        <v>1000</v>
      </c>
      <c r="V9718">
        <v>2400</v>
      </c>
      <c r="W9718">
        <v>0</v>
      </c>
      <c r="X9718">
        <v>0</v>
      </c>
      <c r="Y9718">
        <v>0</v>
      </c>
    </row>
    <row r="9719" spans="1:25" x14ac:dyDescent="0.35">
      <c r="A9719">
        <v>3962</v>
      </c>
      <c r="B9719">
        <v>240000</v>
      </c>
      <c r="C9719">
        <v>2</v>
      </c>
      <c r="D9719">
        <v>1</v>
      </c>
      <c r="E9719">
        <v>2</v>
      </c>
      <c r="F9719">
        <v>28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237633</v>
      </c>
      <c r="N9719">
        <v>200572</v>
      </c>
      <c r="O9719">
        <v>189615</v>
      </c>
      <c r="P9719">
        <v>197092</v>
      </c>
      <c r="Q9719">
        <v>201528</v>
      </c>
      <c r="R9719">
        <v>197155</v>
      </c>
      <c r="S9719">
        <v>7065</v>
      </c>
      <c r="T9719">
        <v>6002</v>
      </c>
      <c r="U9719">
        <v>10002</v>
      </c>
      <c r="V9719">
        <v>7030</v>
      </c>
      <c r="W9719">
        <v>6275</v>
      </c>
      <c r="X9719">
        <v>8088</v>
      </c>
      <c r="Y9719">
        <v>0</v>
      </c>
    </row>
    <row r="9720" spans="1:25" x14ac:dyDescent="0.35">
      <c r="A9720">
        <v>3965</v>
      </c>
      <c r="B9720">
        <v>50000</v>
      </c>
      <c r="C9720">
        <v>2</v>
      </c>
      <c r="D9720">
        <v>2</v>
      </c>
      <c r="E9720">
        <v>1</v>
      </c>
      <c r="F9720">
        <v>56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31276</v>
      </c>
      <c r="N9720">
        <v>29179</v>
      </c>
      <c r="O9720">
        <v>26482</v>
      </c>
      <c r="P9720">
        <v>16770</v>
      </c>
      <c r="Q9720">
        <v>15529</v>
      </c>
      <c r="R9720">
        <v>16266</v>
      </c>
      <c r="S9720">
        <v>1556</v>
      </c>
      <c r="T9720">
        <v>1247</v>
      </c>
      <c r="U9720">
        <v>1770</v>
      </c>
      <c r="V9720">
        <v>700</v>
      </c>
      <c r="W9720">
        <v>1000</v>
      </c>
      <c r="X9720">
        <v>1129</v>
      </c>
      <c r="Y9720">
        <v>0</v>
      </c>
    </row>
    <row r="9721" spans="1:25" x14ac:dyDescent="0.35">
      <c r="A9721">
        <v>3966</v>
      </c>
      <c r="B9721">
        <v>210000</v>
      </c>
      <c r="C9721">
        <v>2</v>
      </c>
      <c r="D9721">
        <v>2</v>
      </c>
      <c r="E9721">
        <v>1</v>
      </c>
      <c r="F9721">
        <v>33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137009</v>
      </c>
      <c r="N9721">
        <v>121126</v>
      </c>
      <c r="O9721">
        <v>101951</v>
      </c>
      <c r="P9721">
        <v>96329</v>
      </c>
      <c r="Q9721">
        <v>84224</v>
      </c>
      <c r="R9721">
        <v>81570</v>
      </c>
      <c r="S9721">
        <v>20000</v>
      </c>
      <c r="T9721">
        <v>15011</v>
      </c>
      <c r="U9721">
        <v>10000</v>
      </c>
      <c r="V9721">
        <v>10000</v>
      </c>
      <c r="W9721">
        <v>5000</v>
      </c>
      <c r="X9721">
        <v>10001</v>
      </c>
      <c r="Y9721">
        <v>0</v>
      </c>
    </row>
    <row r="9722" spans="1:25" x14ac:dyDescent="0.35">
      <c r="A9722">
        <v>3967</v>
      </c>
      <c r="B9722">
        <v>60000</v>
      </c>
      <c r="C9722">
        <v>2</v>
      </c>
      <c r="D9722">
        <v>2</v>
      </c>
      <c r="E9722">
        <v>2</v>
      </c>
      <c r="F9722">
        <v>25</v>
      </c>
      <c r="G9722">
        <v>0</v>
      </c>
      <c r="H9722">
        <v>0</v>
      </c>
      <c r="I9722">
        <v>2</v>
      </c>
      <c r="J9722">
        <v>6</v>
      </c>
      <c r="K9722">
        <v>5</v>
      </c>
      <c r="L9722">
        <v>4</v>
      </c>
      <c r="M9722">
        <v>44331</v>
      </c>
      <c r="N9722">
        <v>48590</v>
      </c>
      <c r="O9722">
        <v>59129</v>
      </c>
      <c r="P9722">
        <v>57663</v>
      </c>
      <c r="Q9722">
        <v>56225</v>
      </c>
      <c r="R9722">
        <v>54759</v>
      </c>
      <c r="S9722">
        <v>5000</v>
      </c>
      <c r="T9722">
        <v>12000</v>
      </c>
      <c r="U9722">
        <v>0</v>
      </c>
      <c r="V9722">
        <v>0</v>
      </c>
      <c r="W9722">
        <v>0</v>
      </c>
      <c r="X9722">
        <v>0</v>
      </c>
      <c r="Y9722">
        <v>0</v>
      </c>
    </row>
    <row r="9723" spans="1:25" x14ac:dyDescent="0.35">
      <c r="A9723">
        <v>3968</v>
      </c>
      <c r="B9723">
        <v>50000</v>
      </c>
      <c r="C9723">
        <v>1</v>
      </c>
      <c r="D9723">
        <v>2</v>
      </c>
      <c r="E9723">
        <v>1</v>
      </c>
      <c r="F9723">
        <v>53</v>
      </c>
      <c r="G9723">
        <v>0</v>
      </c>
      <c r="H9723">
        <v>0</v>
      </c>
      <c r="I9723">
        <v>2</v>
      </c>
      <c r="J9723">
        <v>2</v>
      </c>
      <c r="K9723">
        <v>0</v>
      </c>
      <c r="L9723">
        <v>0</v>
      </c>
      <c r="M9723">
        <v>12291</v>
      </c>
      <c r="N9723">
        <v>14295</v>
      </c>
      <c r="O9723">
        <v>9714</v>
      </c>
      <c r="P9723">
        <v>9047</v>
      </c>
      <c r="Q9723">
        <v>8983</v>
      </c>
      <c r="R9723">
        <v>9289</v>
      </c>
      <c r="S9723">
        <v>3300</v>
      </c>
      <c r="T9723">
        <v>1000</v>
      </c>
      <c r="U9723">
        <v>0</v>
      </c>
      <c r="V9723">
        <v>1000</v>
      </c>
      <c r="W9723">
        <v>1000</v>
      </c>
      <c r="X9723">
        <v>1423</v>
      </c>
      <c r="Y9723">
        <v>0</v>
      </c>
    </row>
    <row r="9724" spans="1:25" x14ac:dyDescent="0.35">
      <c r="A9724">
        <v>3969</v>
      </c>
      <c r="B9724">
        <v>50000</v>
      </c>
      <c r="C9724">
        <v>2</v>
      </c>
      <c r="D9724">
        <v>1</v>
      </c>
      <c r="E9724">
        <v>2</v>
      </c>
      <c r="F9724">
        <v>26</v>
      </c>
      <c r="G9724">
        <v>1</v>
      </c>
      <c r="H9724">
        <v>-1</v>
      </c>
      <c r="I9724">
        <v>-1</v>
      </c>
      <c r="J9724">
        <v>0</v>
      </c>
      <c r="K9724">
        <v>0</v>
      </c>
      <c r="L9724">
        <v>0</v>
      </c>
      <c r="M9724">
        <v>0</v>
      </c>
      <c r="N9724">
        <v>1950</v>
      </c>
      <c r="O9724">
        <v>2576</v>
      </c>
      <c r="P9724">
        <v>12576</v>
      </c>
      <c r="Q9724">
        <v>22397</v>
      </c>
      <c r="R9724">
        <v>15944</v>
      </c>
      <c r="S9724">
        <v>1950</v>
      </c>
      <c r="T9724">
        <v>2576</v>
      </c>
      <c r="U9724">
        <v>10000</v>
      </c>
      <c r="V9724">
        <v>10000</v>
      </c>
      <c r="W9724">
        <v>685</v>
      </c>
      <c r="X9724">
        <v>612</v>
      </c>
      <c r="Y9724">
        <v>0</v>
      </c>
    </row>
    <row r="9725" spans="1:25" x14ac:dyDescent="0.35">
      <c r="A9725">
        <v>3970</v>
      </c>
      <c r="B9725">
        <v>90000</v>
      </c>
      <c r="C9725">
        <v>2</v>
      </c>
      <c r="D9725">
        <v>2</v>
      </c>
      <c r="E9725">
        <v>2</v>
      </c>
      <c r="F9725">
        <v>26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21854</v>
      </c>
      <c r="N9725">
        <v>23036</v>
      </c>
      <c r="O9725">
        <v>24100</v>
      </c>
      <c r="P9725">
        <v>25000</v>
      </c>
      <c r="Q9725">
        <v>25000</v>
      </c>
      <c r="R9725">
        <v>26254</v>
      </c>
      <c r="S9725">
        <v>1536</v>
      </c>
      <c r="T9725">
        <v>1600</v>
      </c>
      <c r="U9725">
        <v>1500</v>
      </c>
      <c r="V9725">
        <v>0</v>
      </c>
      <c r="W9725">
        <v>1254</v>
      </c>
      <c r="X9725">
        <v>1214</v>
      </c>
      <c r="Y9725">
        <v>0</v>
      </c>
    </row>
    <row r="9726" spans="1:25" x14ac:dyDescent="0.35">
      <c r="A9726">
        <v>3971</v>
      </c>
      <c r="B9726">
        <v>250000</v>
      </c>
      <c r="C9726">
        <v>1</v>
      </c>
      <c r="D9726">
        <v>1</v>
      </c>
      <c r="E9726">
        <v>1</v>
      </c>
      <c r="F9726">
        <v>31</v>
      </c>
      <c r="G9726">
        <v>-2</v>
      </c>
      <c r="H9726">
        <v>-2</v>
      </c>
      <c r="I9726">
        <v>-1</v>
      </c>
      <c r="J9726">
        <v>-1</v>
      </c>
      <c r="K9726">
        <v>-1</v>
      </c>
      <c r="L9726">
        <v>-1</v>
      </c>
      <c r="M9726">
        <v>3759</v>
      </c>
      <c r="N9726">
        <v>17694</v>
      </c>
      <c r="O9726">
        <v>14505</v>
      </c>
      <c r="P9726">
        <v>4757</v>
      </c>
      <c r="Q9726">
        <v>11357</v>
      </c>
      <c r="R9726">
        <v>6679</v>
      </c>
      <c r="S9726">
        <v>8873</v>
      </c>
      <c r="T9726">
        <v>14548</v>
      </c>
      <c r="U9726">
        <v>4771</v>
      </c>
      <c r="V9726">
        <v>11491</v>
      </c>
      <c r="W9726">
        <v>6896</v>
      </c>
      <c r="X9726">
        <v>890</v>
      </c>
      <c r="Y9726">
        <v>0</v>
      </c>
    </row>
    <row r="9727" spans="1:25" x14ac:dyDescent="0.35">
      <c r="A9727">
        <v>3973</v>
      </c>
      <c r="B9727">
        <v>240000</v>
      </c>
      <c r="C9727">
        <v>1</v>
      </c>
      <c r="D9727">
        <v>2</v>
      </c>
      <c r="E9727">
        <v>2</v>
      </c>
      <c r="F9727">
        <v>35</v>
      </c>
      <c r="G9727">
        <v>-1</v>
      </c>
      <c r="H9727">
        <v>-1</v>
      </c>
      <c r="I9727">
        <v>-1</v>
      </c>
      <c r="J9727">
        <v>-1</v>
      </c>
      <c r="K9727">
        <v>-1</v>
      </c>
      <c r="L9727">
        <v>0</v>
      </c>
      <c r="M9727">
        <v>8602</v>
      </c>
      <c r="N9727">
        <v>18703</v>
      </c>
      <c r="O9727">
        <v>643</v>
      </c>
      <c r="P9727">
        <v>11455</v>
      </c>
      <c r="Q9727">
        <v>1326</v>
      </c>
      <c r="R9727">
        <v>663</v>
      </c>
      <c r="S9727">
        <v>18718</v>
      </c>
      <c r="T9727">
        <v>646</v>
      </c>
      <c r="U9727">
        <v>11478</v>
      </c>
      <c r="V9727">
        <v>1329</v>
      </c>
      <c r="W9727">
        <v>3</v>
      </c>
      <c r="X9727">
        <v>1322</v>
      </c>
      <c r="Y9727">
        <v>0</v>
      </c>
    </row>
    <row r="9728" spans="1:25" x14ac:dyDescent="0.35">
      <c r="A9728">
        <v>3974</v>
      </c>
      <c r="B9728">
        <v>360000</v>
      </c>
      <c r="C9728">
        <v>1</v>
      </c>
      <c r="D9728">
        <v>1</v>
      </c>
      <c r="E9728">
        <v>2</v>
      </c>
      <c r="F9728">
        <v>29</v>
      </c>
      <c r="G9728">
        <v>-1</v>
      </c>
      <c r="H9728">
        <v>-1</v>
      </c>
      <c r="I9728">
        <v>-1</v>
      </c>
      <c r="J9728">
        <v>-1</v>
      </c>
      <c r="K9728">
        <v>0</v>
      </c>
      <c r="L9728">
        <v>-1</v>
      </c>
      <c r="M9728">
        <v>1360</v>
      </c>
      <c r="N9728">
        <v>7995</v>
      </c>
      <c r="O9728">
        <v>-7</v>
      </c>
      <c r="P9728">
        <v>3651</v>
      </c>
      <c r="Q9728">
        <v>2085</v>
      </c>
      <c r="R9728">
        <v>1102</v>
      </c>
      <c r="S9728">
        <v>8035</v>
      </c>
      <c r="T9728">
        <v>0</v>
      </c>
      <c r="U9728">
        <v>3658</v>
      </c>
      <c r="V9728">
        <v>10</v>
      </c>
      <c r="W9728">
        <v>1107</v>
      </c>
      <c r="X9728">
        <v>584</v>
      </c>
      <c r="Y9728">
        <v>0</v>
      </c>
    </row>
    <row r="9729" spans="1:25" x14ac:dyDescent="0.35">
      <c r="A9729">
        <v>3975</v>
      </c>
      <c r="B9729">
        <v>340000</v>
      </c>
      <c r="C9729">
        <v>1</v>
      </c>
      <c r="D9729">
        <v>1</v>
      </c>
      <c r="E9729">
        <v>2</v>
      </c>
      <c r="F9729">
        <v>36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11951</v>
      </c>
      <c r="N9729">
        <v>16332</v>
      </c>
      <c r="O9729">
        <v>20391</v>
      </c>
      <c r="P9729">
        <v>22104</v>
      </c>
      <c r="Q9729">
        <v>26361</v>
      </c>
      <c r="R9729">
        <v>34333</v>
      </c>
      <c r="S9729">
        <v>5000</v>
      </c>
      <c r="T9729">
        <v>5012</v>
      </c>
      <c r="U9729">
        <v>5000</v>
      </c>
      <c r="V9729">
        <v>5006</v>
      </c>
      <c r="W9729">
        <v>10010</v>
      </c>
      <c r="X9729">
        <v>10000</v>
      </c>
      <c r="Y9729">
        <v>0</v>
      </c>
    </row>
    <row r="9730" spans="1:25" x14ac:dyDescent="0.35">
      <c r="A9730">
        <v>3976</v>
      </c>
      <c r="B9730">
        <v>290000</v>
      </c>
      <c r="C9730">
        <v>2</v>
      </c>
      <c r="D9730">
        <v>1</v>
      </c>
      <c r="E9730">
        <v>2</v>
      </c>
      <c r="F9730">
        <v>48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-1</v>
      </c>
      <c r="M9730">
        <v>74864</v>
      </c>
      <c r="N9730">
        <v>36317</v>
      </c>
      <c r="O9730">
        <v>34491</v>
      </c>
      <c r="P9730">
        <v>29657</v>
      </c>
      <c r="Q9730">
        <v>9134</v>
      </c>
      <c r="R9730">
        <v>2383</v>
      </c>
      <c r="S9730">
        <v>1411</v>
      </c>
      <c r="T9730">
        <v>1200</v>
      </c>
      <c r="U9730">
        <v>593</v>
      </c>
      <c r="V9730">
        <v>200</v>
      </c>
      <c r="W9730">
        <v>5637</v>
      </c>
      <c r="X9730">
        <v>0</v>
      </c>
      <c r="Y9730">
        <v>0</v>
      </c>
    </row>
    <row r="9731" spans="1:25" x14ac:dyDescent="0.35">
      <c r="A9731">
        <v>3977</v>
      </c>
      <c r="B9731">
        <v>50000</v>
      </c>
      <c r="C9731">
        <v>2</v>
      </c>
      <c r="D9731">
        <v>2</v>
      </c>
      <c r="E9731">
        <v>2</v>
      </c>
      <c r="F9731">
        <v>25</v>
      </c>
      <c r="G9731">
        <v>2</v>
      </c>
      <c r="H9731">
        <v>0</v>
      </c>
      <c r="I9731">
        <v>0</v>
      </c>
      <c r="J9731">
        <v>0</v>
      </c>
      <c r="K9731">
        <v>0</v>
      </c>
      <c r="L9731">
        <v>-1</v>
      </c>
      <c r="M9731">
        <v>48690</v>
      </c>
      <c r="N9731">
        <v>49347</v>
      </c>
      <c r="O9731">
        <v>16002</v>
      </c>
      <c r="P9731">
        <v>6120</v>
      </c>
      <c r="Q9731">
        <v>3910</v>
      </c>
      <c r="R9731">
        <v>299</v>
      </c>
      <c r="S9731">
        <v>1692</v>
      </c>
      <c r="T9731">
        <v>1033</v>
      </c>
      <c r="U9731">
        <v>122</v>
      </c>
      <c r="V9731">
        <v>78</v>
      </c>
      <c r="W9731">
        <v>299</v>
      </c>
      <c r="X9731">
        <v>9292</v>
      </c>
      <c r="Y9731">
        <v>0</v>
      </c>
    </row>
    <row r="9732" spans="1:25" x14ac:dyDescent="0.35">
      <c r="A9732">
        <v>3978</v>
      </c>
      <c r="B9732">
        <v>310000</v>
      </c>
      <c r="C9732">
        <v>2</v>
      </c>
      <c r="D9732">
        <v>2</v>
      </c>
      <c r="E9732">
        <v>1</v>
      </c>
      <c r="F9732">
        <v>41</v>
      </c>
      <c r="G9732">
        <v>-1</v>
      </c>
      <c r="H9732">
        <v>-1</v>
      </c>
      <c r="I9732">
        <v>-1</v>
      </c>
      <c r="J9732">
        <v>-1</v>
      </c>
      <c r="K9732">
        <v>-1</v>
      </c>
      <c r="L9732">
        <v>-1</v>
      </c>
      <c r="M9732">
        <v>530</v>
      </c>
      <c r="N9732">
        <v>7233</v>
      </c>
      <c r="O9732">
        <v>4158</v>
      </c>
      <c r="P9732">
        <v>8408</v>
      </c>
      <c r="Q9732">
        <v>542</v>
      </c>
      <c r="R9732">
        <v>2314</v>
      </c>
      <c r="S9732">
        <v>7233</v>
      </c>
      <c r="T9732">
        <v>4318</v>
      </c>
      <c r="U9732">
        <v>8408</v>
      </c>
      <c r="V9732">
        <v>542</v>
      </c>
      <c r="W9732">
        <v>2314</v>
      </c>
      <c r="X9732">
        <v>648</v>
      </c>
      <c r="Y9732">
        <v>0</v>
      </c>
    </row>
    <row r="9733" spans="1:25" x14ac:dyDescent="0.35">
      <c r="A9733">
        <v>3979</v>
      </c>
      <c r="B9733">
        <v>10000</v>
      </c>
      <c r="C9733">
        <v>1</v>
      </c>
      <c r="D9733">
        <v>2</v>
      </c>
      <c r="E9733">
        <v>2</v>
      </c>
      <c r="F9733">
        <v>22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9358</v>
      </c>
      <c r="N9733">
        <v>7926</v>
      </c>
      <c r="O9733">
        <v>9310</v>
      </c>
      <c r="P9733">
        <v>9500</v>
      </c>
      <c r="Q9733">
        <v>9700</v>
      </c>
      <c r="R9733">
        <v>10000</v>
      </c>
      <c r="S9733">
        <v>1216</v>
      </c>
      <c r="T9733">
        <v>2800</v>
      </c>
      <c r="U9733">
        <v>190</v>
      </c>
      <c r="V9733">
        <v>200</v>
      </c>
      <c r="W9733">
        <v>300</v>
      </c>
      <c r="X9733">
        <v>0</v>
      </c>
      <c r="Y9733">
        <v>0</v>
      </c>
    </row>
    <row r="9734" spans="1:25" x14ac:dyDescent="0.35">
      <c r="A9734">
        <v>3980</v>
      </c>
      <c r="B9734">
        <v>260000</v>
      </c>
      <c r="C9734">
        <v>2</v>
      </c>
      <c r="D9734">
        <v>1</v>
      </c>
      <c r="E9734">
        <v>2</v>
      </c>
      <c r="F9734">
        <v>31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181679</v>
      </c>
      <c r="N9734">
        <v>187642</v>
      </c>
      <c r="O9734">
        <v>190152</v>
      </c>
      <c r="P9734">
        <v>186696</v>
      </c>
      <c r="Q9734">
        <v>188632</v>
      </c>
      <c r="R9734">
        <v>190948</v>
      </c>
      <c r="S9734">
        <v>8900</v>
      </c>
      <c r="T9734">
        <v>7200</v>
      </c>
      <c r="U9734">
        <v>6800</v>
      </c>
      <c r="V9734">
        <v>7100</v>
      </c>
      <c r="W9734">
        <v>7200</v>
      </c>
      <c r="X9734">
        <v>6500</v>
      </c>
      <c r="Y9734">
        <v>0</v>
      </c>
    </row>
    <row r="9735" spans="1:25" x14ac:dyDescent="0.35">
      <c r="A9735">
        <v>3982</v>
      </c>
      <c r="B9735">
        <v>20000</v>
      </c>
      <c r="C9735">
        <v>1</v>
      </c>
      <c r="D9735">
        <v>3</v>
      </c>
      <c r="E9735">
        <v>2</v>
      </c>
      <c r="F9735">
        <v>26</v>
      </c>
      <c r="G9735">
        <v>-1</v>
      </c>
      <c r="H9735">
        <v>-1</v>
      </c>
      <c r="I9735">
        <v>-1</v>
      </c>
      <c r="J9735">
        <v>-2</v>
      </c>
      <c r="K9735">
        <v>-2</v>
      </c>
      <c r="L9735">
        <v>-2</v>
      </c>
      <c r="M9735">
        <v>96</v>
      </c>
      <c r="N9735">
        <v>780</v>
      </c>
      <c r="O9735">
        <v>0</v>
      </c>
      <c r="P9735">
        <v>0</v>
      </c>
      <c r="Q9735">
        <v>0</v>
      </c>
      <c r="R9735">
        <v>0</v>
      </c>
      <c r="S9735">
        <v>156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</row>
    <row r="9736" spans="1:25" x14ac:dyDescent="0.35">
      <c r="A9736">
        <v>3983</v>
      </c>
      <c r="B9736">
        <v>360000</v>
      </c>
      <c r="C9736">
        <v>2</v>
      </c>
      <c r="D9736">
        <v>1</v>
      </c>
      <c r="E9736">
        <v>2</v>
      </c>
      <c r="F9736">
        <v>28</v>
      </c>
      <c r="G9736">
        <v>-2</v>
      </c>
      <c r="H9736">
        <v>-2</v>
      </c>
      <c r="I9736">
        <v>-2</v>
      </c>
      <c r="J9736">
        <v>-2</v>
      </c>
      <c r="K9736">
        <v>-2</v>
      </c>
      <c r="L9736">
        <v>-2</v>
      </c>
      <c r="M9736">
        <v>2400</v>
      </c>
      <c r="N9736">
        <v>2500</v>
      </c>
      <c r="O9736">
        <v>0</v>
      </c>
      <c r="P9736">
        <v>0</v>
      </c>
      <c r="Q9736">
        <v>0</v>
      </c>
      <c r="R9736">
        <v>0</v>
      </c>
      <c r="S9736">
        <v>250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</row>
    <row r="9737" spans="1:25" x14ac:dyDescent="0.35">
      <c r="A9737">
        <v>3984</v>
      </c>
      <c r="B9737">
        <v>80000</v>
      </c>
      <c r="C9737">
        <v>2</v>
      </c>
      <c r="D9737">
        <v>1</v>
      </c>
      <c r="E9737">
        <v>1</v>
      </c>
      <c r="F9737">
        <v>3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2</v>
      </c>
      <c r="M9737">
        <v>65622</v>
      </c>
      <c r="N9737">
        <v>67265</v>
      </c>
      <c r="O9737">
        <v>67382</v>
      </c>
      <c r="P9737">
        <v>51958</v>
      </c>
      <c r="Q9737">
        <v>55196</v>
      </c>
      <c r="R9737">
        <v>54235</v>
      </c>
      <c r="S9737">
        <v>3300</v>
      </c>
      <c r="T9737">
        <v>2100</v>
      </c>
      <c r="U9737">
        <v>2000</v>
      </c>
      <c r="V9737">
        <v>4000</v>
      </c>
      <c r="W9737">
        <v>0</v>
      </c>
      <c r="X9737">
        <v>3000</v>
      </c>
      <c r="Y9737">
        <v>0</v>
      </c>
    </row>
    <row r="9738" spans="1:25" x14ac:dyDescent="0.35">
      <c r="A9738">
        <v>3985</v>
      </c>
      <c r="B9738">
        <v>450000</v>
      </c>
      <c r="C9738">
        <v>2</v>
      </c>
      <c r="D9738">
        <v>2</v>
      </c>
      <c r="E9738">
        <v>1</v>
      </c>
      <c r="F9738">
        <v>44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10716</v>
      </c>
      <c r="N9738">
        <v>12254</v>
      </c>
      <c r="O9738">
        <v>12815</v>
      </c>
      <c r="P9738">
        <v>17782</v>
      </c>
      <c r="Q9738">
        <v>9074</v>
      </c>
      <c r="R9738">
        <v>8490</v>
      </c>
      <c r="S9738">
        <v>8000</v>
      </c>
      <c r="T9738">
        <v>5000</v>
      </c>
      <c r="U9738">
        <v>7000</v>
      </c>
      <c r="V9738">
        <v>3000</v>
      </c>
      <c r="W9738">
        <v>2000</v>
      </c>
      <c r="X9738">
        <v>1626</v>
      </c>
      <c r="Y9738">
        <v>0</v>
      </c>
    </row>
    <row r="9739" spans="1:25" x14ac:dyDescent="0.35">
      <c r="A9739">
        <v>3987</v>
      </c>
      <c r="B9739" s="1">
        <v>500000</v>
      </c>
      <c r="C9739">
        <v>1</v>
      </c>
      <c r="D9739">
        <v>1</v>
      </c>
      <c r="E9739">
        <v>1</v>
      </c>
      <c r="F9739">
        <v>39</v>
      </c>
      <c r="G9739">
        <v>0</v>
      </c>
      <c r="H9739">
        <v>0</v>
      </c>
      <c r="I9739">
        <v>0</v>
      </c>
      <c r="J9739">
        <v>0</v>
      </c>
      <c r="K9739">
        <v>-1</v>
      </c>
      <c r="L9739">
        <v>-1</v>
      </c>
      <c r="M9739">
        <v>26501</v>
      </c>
      <c r="N9739">
        <v>21340</v>
      </c>
      <c r="O9739">
        <v>11003</v>
      </c>
      <c r="P9739">
        <v>1848</v>
      </c>
      <c r="Q9739">
        <v>1116</v>
      </c>
      <c r="R9739">
        <v>927</v>
      </c>
      <c r="S9739">
        <v>1261</v>
      </c>
      <c r="T9739">
        <v>5901</v>
      </c>
      <c r="U9739">
        <v>46</v>
      </c>
      <c r="V9739">
        <v>1121</v>
      </c>
      <c r="W9739">
        <v>947</v>
      </c>
      <c r="X9739">
        <v>201323</v>
      </c>
      <c r="Y9739">
        <v>0</v>
      </c>
    </row>
    <row r="9740" spans="1:25" x14ac:dyDescent="0.35">
      <c r="A9740">
        <v>3988</v>
      </c>
      <c r="B9740">
        <v>210000</v>
      </c>
      <c r="C9740">
        <v>2</v>
      </c>
      <c r="D9740">
        <v>1</v>
      </c>
      <c r="E9740">
        <v>1</v>
      </c>
      <c r="F9740">
        <v>34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146756</v>
      </c>
      <c r="N9740">
        <v>150057</v>
      </c>
      <c r="O9740">
        <v>153238</v>
      </c>
      <c r="P9740">
        <v>156384</v>
      </c>
      <c r="Q9740">
        <v>160056</v>
      </c>
      <c r="R9740">
        <v>163188</v>
      </c>
      <c r="S9740">
        <v>5500</v>
      </c>
      <c r="T9740">
        <v>5510</v>
      </c>
      <c r="U9740">
        <v>5500</v>
      </c>
      <c r="V9740">
        <v>6000</v>
      </c>
      <c r="W9740">
        <v>6000</v>
      </c>
      <c r="X9740">
        <v>6000</v>
      </c>
      <c r="Y9740">
        <v>0</v>
      </c>
    </row>
    <row r="9741" spans="1:25" x14ac:dyDescent="0.35">
      <c r="A9741">
        <v>3989</v>
      </c>
      <c r="B9741" s="1">
        <v>300000</v>
      </c>
      <c r="C9741">
        <v>1</v>
      </c>
      <c r="D9741">
        <v>3</v>
      </c>
      <c r="E9741">
        <v>2</v>
      </c>
      <c r="F9741">
        <v>64</v>
      </c>
      <c r="G9741">
        <v>-1</v>
      </c>
      <c r="H9741">
        <v>-1</v>
      </c>
      <c r="I9741">
        <v>-1</v>
      </c>
      <c r="J9741">
        <v>-1</v>
      </c>
      <c r="K9741">
        <v>-1</v>
      </c>
      <c r="L9741">
        <v>-1</v>
      </c>
      <c r="M9741">
        <v>1068</v>
      </c>
      <c r="N9741">
        <v>1168</v>
      </c>
      <c r="O9741">
        <v>1005</v>
      </c>
      <c r="P9741">
        <v>1372</v>
      </c>
      <c r="Q9741">
        <v>1610</v>
      </c>
      <c r="R9741">
        <v>1355</v>
      </c>
      <c r="S9741">
        <v>1168</v>
      </c>
      <c r="T9741">
        <v>1005</v>
      </c>
      <c r="U9741">
        <v>1372</v>
      </c>
      <c r="V9741">
        <v>1610</v>
      </c>
      <c r="W9741">
        <v>1355</v>
      </c>
      <c r="X9741">
        <v>1426</v>
      </c>
      <c r="Y9741">
        <v>0</v>
      </c>
    </row>
    <row r="9742" spans="1:25" x14ac:dyDescent="0.35">
      <c r="A9742">
        <v>3992</v>
      </c>
      <c r="B9742">
        <v>50000</v>
      </c>
      <c r="C9742">
        <v>2</v>
      </c>
      <c r="D9742">
        <v>2</v>
      </c>
      <c r="E9742">
        <v>2</v>
      </c>
      <c r="F9742">
        <v>56</v>
      </c>
      <c r="G9742">
        <v>0</v>
      </c>
      <c r="H9742">
        <v>0</v>
      </c>
      <c r="I9742">
        <v>-1</v>
      </c>
      <c r="J9742">
        <v>0</v>
      </c>
      <c r="K9742">
        <v>0</v>
      </c>
      <c r="L9742">
        <v>-1</v>
      </c>
      <c r="M9742">
        <v>30121</v>
      </c>
      <c r="N9742">
        <v>31295</v>
      </c>
      <c r="O9742">
        <v>19100</v>
      </c>
      <c r="P9742">
        <v>18900</v>
      </c>
      <c r="Q9742">
        <v>0</v>
      </c>
      <c r="R9742">
        <v>3900</v>
      </c>
      <c r="S9742">
        <v>2295</v>
      </c>
      <c r="T9742">
        <v>19100</v>
      </c>
      <c r="U9742">
        <v>0</v>
      </c>
      <c r="V9742">
        <v>0</v>
      </c>
      <c r="W9742">
        <v>3900</v>
      </c>
      <c r="X9742">
        <v>0</v>
      </c>
      <c r="Y9742">
        <v>0</v>
      </c>
    </row>
    <row r="9743" spans="1:25" x14ac:dyDescent="0.35">
      <c r="A9743">
        <v>3995</v>
      </c>
      <c r="B9743" s="1">
        <v>200000</v>
      </c>
      <c r="C9743">
        <v>1</v>
      </c>
      <c r="D9743">
        <v>1</v>
      </c>
      <c r="E9743">
        <v>3</v>
      </c>
      <c r="F9743">
        <v>43</v>
      </c>
      <c r="G9743">
        <v>-1</v>
      </c>
      <c r="H9743">
        <v>-1</v>
      </c>
      <c r="I9743">
        <v>-1</v>
      </c>
      <c r="J9743">
        <v>-1</v>
      </c>
      <c r="K9743">
        <v>-1</v>
      </c>
      <c r="L9743">
        <v>0</v>
      </c>
      <c r="M9743">
        <v>9873</v>
      </c>
      <c r="N9743">
        <v>-709</v>
      </c>
      <c r="O9743">
        <v>10291</v>
      </c>
      <c r="P9743">
        <v>0</v>
      </c>
      <c r="Q9743">
        <v>582</v>
      </c>
      <c r="R9743">
        <v>291</v>
      </c>
      <c r="S9743">
        <v>0</v>
      </c>
      <c r="T9743">
        <v>11000</v>
      </c>
      <c r="U9743">
        <v>0</v>
      </c>
      <c r="V9743">
        <v>873</v>
      </c>
      <c r="W9743">
        <v>0</v>
      </c>
      <c r="X9743">
        <v>291</v>
      </c>
      <c r="Y9743">
        <v>0</v>
      </c>
    </row>
    <row r="9744" spans="1:25" x14ac:dyDescent="0.35">
      <c r="A9744">
        <v>3996</v>
      </c>
      <c r="B9744">
        <v>220000</v>
      </c>
      <c r="C9744">
        <v>1</v>
      </c>
      <c r="D9744">
        <v>3</v>
      </c>
      <c r="E9744">
        <v>2</v>
      </c>
      <c r="F9744">
        <v>33</v>
      </c>
      <c r="G9744">
        <v>1</v>
      </c>
      <c r="H9744">
        <v>-1</v>
      </c>
      <c r="I9744">
        <v>-1</v>
      </c>
      <c r="J9744">
        <v>0</v>
      </c>
      <c r="K9744">
        <v>0</v>
      </c>
      <c r="L9744">
        <v>0</v>
      </c>
      <c r="M9744">
        <v>-117</v>
      </c>
      <c r="N9744">
        <v>487</v>
      </c>
      <c r="O9744">
        <v>2879</v>
      </c>
      <c r="P9744">
        <v>4483</v>
      </c>
      <c r="Q9744">
        <v>6087</v>
      </c>
      <c r="R9744">
        <v>-273</v>
      </c>
      <c r="S9744">
        <v>1000</v>
      </c>
      <c r="T9744">
        <v>3000</v>
      </c>
      <c r="U9744">
        <v>2000</v>
      </c>
      <c r="V9744">
        <v>2000</v>
      </c>
      <c r="W9744">
        <v>0</v>
      </c>
      <c r="X9744">
        <v>2000</v>
      </c>
      <c r="Y9744">
        <v>0</v>
      </c>
    </row>
    <row r="9745" spans="1:25" x14ac:dyDescent="0.35">
      <c r="A9745">
        <v>3998</v>
      </c>
      <c r="B9745">
        <v>60000</v>
      </c>
      <c r="C9745">
        <v>1</v>
      </c>
      <c r="D9745">
        <v>2</v>
      </c>
      <c r="E9745">
        <v>2</v>
      </c>
      <c r="F9745">
        <v>26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40171</v>
      </c>
      <c r="N9745">
        <v>37274</v>
      </c>
      <c r="O9745">
        <v>30203</v>
      </c>
      <c r="P9745">
        <v>30809</v>
      </c>
      <c r="Q9745">
        <v>33323</v>
      </c>
      <c r="R9745">
        <v>33190</v>
      </c>
      <c r="S9745">
        <v>1491</v>
      </c>
      <c r="T9745">
        <v>2000</v>
      </c>
      <c r="U9745">
        <v>1092</v>
      </c>
      <c r="V9745">
        <v>3000</v>
      </c>
      <c r="W9745">
        <v>1353</v>
      </c>
      <c r="X9745">
        <v>2000</v>
      </c>
      <c r="Y9745">
        <v>0</v>
      </c>
    </row>
    <row r="9746" spans="1:25" x14ac:dyDescent="0.35">
      <c r="A9746">
        <v>4001</v>
      </c>
      <c r="B9746">
        <v>30000</v>
      </c>
      <c r="C9746">
        <v>2</v>
      </c>
      <c r="D9746">
        <v>1</v>
      </c>
      <c r="E9746">
        <v>2</v>
      </c>
      <c r="F9746">
        <v>29</v>
      </c>
      <c r="G9746">
        <v>2</v>
      </c>
      <c r="H9746">
        <v>-1</v>
      </c>
      <c r="I9746">
        <v>-1</v>
      </c>
      <c r="J9746">
        <v>-1</v>
      </c>
      <c r="K9746">
        <v>2</v>
      </c>
      <c r="L9746">
        <v>0</v>
      </c>
      <c r="M9746">
        <v>2030</v>
      </c>
      <c r="N9746">
        <v>1533</v>
      </c>
      <c r="O9746">
        <v>3897</v>
      </c>
      <c r="P9746">
        <v>6978</v>
      </c>
      <c r="Q9746">
        <v>4081</v>
      </c>
      <c r="R9746">
        <v>3686</v>
      </c>
      <c r="S9746">
        <v>1533</v>
      </c>
      <c r="T9746">
        <v>3897</v>
      </c>
      <c r="U9746">
        <v>4081</v>
      </c>
      <c r="V9746">
        <v>0</v>
      </c>
      <c r="W9746">
        <v>155</v>
      </c>
      <c r="X9746">
        <v>96</v>
      </c>
      <c r="Y9746">
        <v>0</v>
      </c>
    </row>
    <row r="9747" spans="1:25" x14ac:dyDescent="0.35">
      <c r="A9747">
        <v>4004</v>
      </c>
      <c r="B9747">
        <v>120000</v>
      </c>
      <c r="C9747">
        <v>1</v>
      </c>
      <c r="D9747">
        <v>3</v>
      </c>
      <c r="E9747">
        <v>2</v>
      </c>
      <c r="F9747">
        <v>25</v>
      </c>
      <c r="G9747">
        <v>0</v>
      </c>
      <c r="H9747">
        <v>0</v>
      </c>
      <c r="I9747">
        <v>2</v>
      </c>
      <c r="J9747">
        <v>0</v>
      </c>
      <c r="K9747">
        <v>0</v>
      </c>
      <c r="L9747">
        <v>-1</v>
      </c>
      <c r="M9747">
        <v>81129</v>
      </c>
      <c r="N9747">
        <v>72699</v>
      </c>
      <c r="O9747">
        <v>39909</v>
      </c>
      <c r="P9747">
        <v>18334</v>
      </c>
      <c r="Q9747">
        <v>7382</v>
      </c>
      <c r="R9747">
        <v>19801</v>
      </c>
      <c r="S9747">
        <v>7504</v>
      </c>
      <c r="T9747">
        <v>29</v>
      </c>
      <c r="U9747">
        <v>10004</v>
      </c>
      <c r="V9747">
        <v>6</v>
      </c>
      <c r="W9747">
        <v>19824</v>
      </c>
      <c r="X9747">
        <v>18129</v>
      </c>
      <c r="Y9747">
        <v>0</v>
      </c>
    </row>
    <row r="9748" spans="1:25" x14ac:dyDescent="0.35">
      <c r="A9748">
        <v>4005</v>
      </c>
      <c r="B9748">
        <v>230000</v>
      </c>
      <c r="C9748">
        <v>2</v>
      </c>
      <c r="D9748">
        <v>1</v>
      </c>
      <c r="E9748">
        <v>1</v>
      </c>
      <c r="F9748">
        <v>38</v>
      </c>
      <c r="G9748">
        <v>0</v>
      </c>
      <c r="H9748">
        <v>-1</v>
      </c>
      <c r="I9748">
        <v>-1</v>
      </c>
      <c r="J9748">
        <v>-1</v>
      </c>
      <c r="K9748">
        <v>-1</v>
      </c>
      <c r="L9748">
        <v>-1</v>
      </c>
      <c r="M9748">
        <v>12907</v>
      </c>
      <c r="N9748">
        <v>316</v>
      </c>
      <c r="O9748">
        <v>1156</v>
      </c>
      <c r="P9748">
        <v>316</v>
      </c>
      <c r="Q9748">
        <v>316</v>
      </c>
      <c r="R9748">
        <v>316</v>
      </c>
      <c r="S9748">
        <v>316</v>
      </c>
      <c r="T9748">
        <v>1156</v>
      </c>
      <c r="U9748">
        <v>316</v>
      </c>
      <c r="V9748">
        <v>316</v>
      </c>
      <c r="W9748">
        <v>316</v>
      </c>
      <c r="X9748">
        <v>316</v>
      </c>
      <c r="Y9748">
        <v>0</v>
      </c>
    </row>
    <row r="9749" spans="1:25" x14ac:dyDescent="0.35">
      <c r="A9749">
        <v>4006</v>
      </c>
      <c r="B9749">
        <v>20000</v>
      </c>
      <c r="C9749">
        <v>2</v>
      </c>
      <c r="D9749">
        <v>3</v>
      </c>
      <c r="E9749">
        <v>1</v>
      </c>
      <c r="F9749">
        <v>42</v>
      </c>
      <c r="G9749">
        <v>-1</v>
      </c>
      <c r="H9749">
        <v>-1</v>
      </c>
      <c r="I9749">
        <v>-1</v>
      </c>
      <c r="J9749">
        <v>-1</v>
      </c>
      <c r="K9749">
        <v>-1</v>
      </c>
      <c r="L9749">
        <v>-1</v>
      </c>
      <c r="M9749">
        <v>10665</v>
      </c>
      <c r="N9749">
        <v>637</v>
      </c>
      <c r="O9749">
        <v>11869</v>
      </c>
      <c r="P9749">
        <v>7312</v>
      </c>
      <c r="Q9749">
        <v>1868</v>
      </c>
      <c r="R9749">
        <v>1470</v>
      </c>
      <c r="S9749">
        <v>637</v>
      </c>
      <c r="T9749">
        <v>11869</v>
      </c>
      <c r="U9749">
        <v>7314</v>
      </c>
      <c r="V9749">
        <v>2274</v>
      </c>
      <c r="W9749">
        <v>1470</v>
      </c>
      <c r="X9749">
        <v>2200</v>
      </c>
      <c r="Y9749">
        <v>0</v>
      </c>
    </row>
    <row r="9750" spans="1:25" x14ac:dyDescent="0.35">
      <c r="A9750">
        <v>4008</v>
      </c>
      <c r="B9750" s="1">
        <v>100000</v>
      </c>
      <c r="C9750">
        <v>2</v>
      </c>
      <c r="D9750">
        <v>3</v>
      </c>
      <c r="E9750">
        <v>2</v>
      </c>
      <c r="F9750">
        <v>24</v>
      </c>
      <c r="G9750">
        <v>1</v>
      </c>
      <c r="H9750">
        <v>-2</v>
      </c>
      <c r="I9750">
        <v>-2</v>
      </c>
      <c r="J9750">
        <v>-2</v>
      </c>
      <c r="K9750">
        <v>-1</v>
      </c>
      <c r="L9750">
        <v>-1</v>
      </c>
      <c r="M9750">
        <v>0</v>
      </c>
      <c r="N9750">
        <v>0</v>
      </c>
      <c r="O9750">
        <v>0</v>
      </c>
      <c r="P9750">
        <v>0</v>
      </c>
      <c r="Q9750">
        <v>2483</v>
      </c>
      <c r="R9750">
        <v>0</v>
      </c>
      <c r="S9750">
        <v>0</v>
      </c>
      <c r="T9750">
        <v>0</v>
      </c>
      <c r="U9750">
        <v>0</v>
      </c>
      <c r="V9750">
        <v>2483</v>
      </c>
      <c r="W9750">
        <v>0</v>
      </c>
      <c r="X9750">
        <v>80</v>
      </c>
      <c r="Y9750">
        <v>0</v>
      </c>
    </row>
    <row r="9751" spans="1:25" x14ac:dyDescent="0.35">
      <c r="A9751">
        <v>4009</v>
      </c>
      <c r="B9751">
        <v>130000</v>
      </c>
      <c r="C9751">
        <v>2</v>
      </c>
      <c r="D9751">
        <v>2</v>
      </c>
      <c r="E9751">
        <v>2</v>
      </c>
      <c r="F9751">
        <v>24</v>
      </c>
      <c r="G9751">
        <v>1</v>
      </c>
      <c r="H9751">
        <v>-2</v>
      </c>
      <c r="I9751">
        <v>-2</v>
      </c>
      <c r="J9751">
        <v>-2</v>
      </c>
      <c r="K9751">
        <v>-2</v>
      </c>
      <c r="L9751">
        <v>-2</v>
      </c>
      <c r="M9751">
        <v>0</v>
      </c>
      <c r="N9751">
        <v>0</v>
      </c>
      <c r="O9751">
        <v>0</v>
      </c>
      <c r="P9751">
        <v>0</v>
      </c>
      <c r="Q9751">
        <v>0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</row>
    <row r="9752" spans="1:25" x14ac:dyDescent="0.35">
      <c r="A9752">
        <v>4010</v>
      </c>
      <c r="B9752">
        <v>50000</v>
      </c>
      <c r="C9752">
        <v>1</v>
      </c>
      <c r="D9752">
        <v>2</v>
      </c>
      <c r="E9752">
        <v>2</v>
      </c>
      <c r="F9752">
        <v>47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91481</v>
      </c>
      <c r="N9752">
        <v>47099</v>
      </c>
      <c r="O9752">
        <v>47486</v>
      </c>
      <c r="P9752">
        <v>24769</v>
      </c>
      <c r="Q9752">
        <v>23029</v>
      </c>
      <c r="R9752">
        <v>23495</v>
      </c>
      <c r="S9752">
        <v>3956</v>
      </c>
      <c r="T9752">
        <v>1365</v>
      </c>
      <c r="U9752">
        <v>848</v>
      </c>
      <c r="V9752">
        <v>1000</v>
      </c>
      <c r="W9752">
        <v>1000</v>
      </c>
      <c r="X9752">
        <v>1000</v>
      </c>
      <c r="Y9752">
        <v>0</v>
      </c>
    </row>
    <row r="9753" spans="1:25" x14ac:dyDescent="0.35">
      <c r="A9753">
        <v>4011</v>
      </c>
      <c r="B9753">
        <v>140000</v>
      </c>
      <c r="C9753">
        <v>2</v>
      </c>
      <c r="D9753">
        <v>3</v>
      </c>
      <c r="E9753">
        <v>2</v>
      </c>
      <c r="F9753">
        <v>31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92636</v>
      </c>
      <c r="N9753">
        <v>94641</v>
      </c>
      <c r="O9753">
        <v>96667</v>
      </c>
      <c r="P9753">
        <v>98883</v>
      </c>
      <c r="Q9753">
        <v>79972</v>
      </c>
      <c r="R9753">
        <v>81642</v>
      </c>
      <c r="S9753">
        <v>3500</v>
      </c>
      <c r="T9753">
        <v>3600</v>
      </c>
      <c r="U9753">
        <v>3900</v>
      </c>
      <c r="V9753">
        <v>3000</v>
      </c>
      <c r="W9753">
        <v>3000</v>
      </c>
      <c r="X9753">
        <v>3200</v>
      </c>
      <c r="Y9753">
        <v>0</v>
      </c>
    </row>
    <row r="9754" spans="1:25" x14ac:dyDescent="0.35">
      <c r="A9754">
        <v>4012</v>
      </c>
      <c r="B9754">
        <v>50000</v>
      </c>
      <c r="C9754">
        <v>1</v>
      </c>
      <c r="D9754">
        <v>2</v>
      </c>
      <c r="E9754">
        <v>2</v>
      </c>
      <c r="F9754">
        <v>49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47864</v>
      </c>
      <c r="N9754">
        <v>99572</v>
      </c>
      <c r="O9754">
        <v>50396</v>
      </c>
      <c r="P9754">
        <v>9430</v>
      </c>
      <c r="Q9754">
        <v>9638</v>
      </c>
      <c r="R9754">
        <v>9801</v>
      </c>
      <c r="S9754">
        <v>3473</v>
      </c>
      <c r="T9754">
        <v>2294</v>
      </c>
      <c r="U9754">
        <v>328</v>
      </c>
      <c r="V9754">
        <v>350</v>
      </c>
      <c r="W9754">
        <v>323</v>
      </c>
      <c r="X9754">
        <v>312</v>
      </c>
      <c r="Y9754">
        <v>0</v>
      </c>
    </row>
    <row r="9755" spans="1:25" x14ac:dyDescent="0.35">
      <c r="A9755">
        <v>4013</v>
      </c>
      <c r="B9755">
        <v>360000</v>
      </c>
      <c r="C9755">
        <v>1</v>
      </c>
      <c r="D9755">
        <v>1</v>
      </c>
      <c r="E9755">
        <v>2</v>
      </c>
      <c r="F9755">
        <v>29</v>
      </c>
      <c r="G9755">
        <v>-2</v>
      </c>
      <c r="H9755">
        <v>-2</v>
      </c>
      <c r="I9755">
        <v>-2</v>
      </c>
      <c r="J9755">
        <v>-2</v>
      </c>
      <c r="K9755">
        <v>-2</v>
      </c>
      <c r="L9755">
        <v>-2</v>
      </c>
      <c r="M9755">
        <v>3206</v>
      </c>
      <c r="N9755">
        <v>2347</v>
      </c>
      <c r="O9755">
        <v>3770</v>
      </c>
      <c r="P9755">
        <v>3466</v>
      </c>
      <c r="Q9755">
        <v>1630</v>
      </c>
      <c r="R9755">
        <v>2931</v>
      </c>
      <c r="S9755">
        <v>2358</v>
      </c>
      <c r="T9755">
        <v>3788</v>
      </c>
      <c r="U9755">
        <v>3483</v>
      </c>
      <c r="V9755">
        <v>1638</v>
      </c>
      <c r="W9755">
        <v>2946</v>
      </c>
      <c r="X9755">
        <v>16950</v>
      </c>
      <c r="Y9755">
        <v>0</v>
      </c>
    </row>
    <row r="9756" spans="1:25" x14ac:dyDescent="0.35">
      <c r="A9756">
        <v>4015</v>
      </c>
      <c r="B9756">
        <v>110000</v>
      </c>
      <c r="C9756">
        <v>2</v>
      </c>
      <c r="D9756">
        <v>2</v>
      </c>
      <c r="E9756">
        <v>2</v>
      </c>
      <c r="F9756">
        <v>33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0</v>
      </c>
      <c r="M9756">
        <v>107028</v>
      </c>
      <c r="N9756">
        <v>106818</v>
      </c>
      <c r="O9756">
        <v>108730</v>
      </c>
      <c r="P9756">
        <v>112035</v>
      </c>
      <c r="Q9756">
        <v>48492</v>
      </c>
      <c r="R9756">
        <v>43413</v>
      </c>
      <c r="S9756">
        <v>4000</v>
      </c>
      <c r="T9756">
        <v>3783</v>
      </c>
      <c r="U9756">
        <v>6488</v>
      </c>
      <c r="V9756">
        <v>4850</v>
      </c>
      <c r="W9756">
        <v>2000</v>
      </c>
      <c r="X9756">
        <v>6446</v>
      </c>
      <c r="Y9756">
        <v>0</v>
      </c>
    </row>
    <row r="9757" spans="1:25" x14ac:dyDescent="0.35">
      <c r="A9757">
        <v>4017</v>
      </c>
      <c r="B9757">
        <v>260000</v>
      </c>
      <c r="C9757">
        <v>2</v>
      </c>
      <c r="D9757">
        <v>1</v>
      </c>
      <c r="E9757">
        <v>1</v>
      </c>
      <c r="F9757">
        <v>39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256557</v>
      </c>
      <c r="N9757">
        <v>188370</v>
      </c>
      <c r="O9757">
        <v>186778</v>
      </c>
      <c r="P9757">
        <v>184132</v>
      </c>
      <c r="Q9757">
        <v>189947</v>
      </c>
      <c r="R9757">
        <v>89016</v>
      </c>
      <c r="S9757">
        <v>6726</v>
      </c>
      <c r="T9757">
        <v>6637</v>
      </c>
      <c r="U9757">
        <v>7784</v>
      </c>
      <c r="V9757">
        <v>10000</v>
      </c>
      <c r="W9757">
        <v>3500</v>
      </c>
      <c r="X9757">
        <v>3434</v>
      </c>
      <c r="Y9757">
        <v>0</v>
      </c>
    </row>
    <row r="9758" spans="1:25" x14ac:dyDescent="0.35">
      <c r="A9758">
        <v>4018</v>
      </c>
      <c r="B9758">
        <v>50000</v>
      </c>
      <c r="C9758">
        <v>2</v>
      </c>
      <c r="D9758">
        <v>1</v>
      </c>
      <c r="E9758">
        <v>2</v>
      </c>
      <c r="F9758">
        <v>23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46750</v>
      </c>
      <c r="N9758">
        <v>45985</v>
      </c>
      <c r="O9758">
        <v>26675</v>
      </c>
      <c r="P9758">
        <v>16948</v>
      </c>
      <c r="Q9758">
        <v>16303</v>
      </c>
      <c r="R9758">
        <v>18019</v>
      </c>
      <c r="S9758">
        <v>1505</v>
      </c>
      <c r="T9758">
        <v>2000</v>
      </c>
      <c r="U9758">
        <v>592</v>
      </c>
      <c r="V9758">
        <v>604</v>
      </c>
      <c r="W9758">
        <v>2000</v>
      </c>
      <c r="X9758">
        <v>2000</v>
      </c>
      <c r="Y9758">
        <v>0</v>
      </c>
    </row>
    <row r="9759" spans="1:25" x14ac:dyDescent="0.35">
      <c r="A9759">
        <v>4021</v>
      </c>
      <c r="B9759">
        <v>50000</v>
      </c>
      <c r="C9759">
        <v>1</v>
      </c>
      <c r="D9759">
        <v>2</v>
      </c>
      <c r="E9759">
        <v>2</v>
      </c>
      <c r="F9759">
        <v>23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49798</v>
      </c>
      <c r="N9759">
        <v>50795</v>
      </c>
      <c r="O9759">
        <v>50150</v>
      </c>
      <c r="P9759">
        <v>9658</v>
      </c>
      <c r="Q9759">
        <v>10011</v>
      </c>
      <c r="R9759">
        <v>9345</v>
      </c>
      <c r="S9759">
        <v>2193</v>
      </c>
      <c r="T9759">
        <v>2040</v>
      </c>
      <c r="U9759">
        <v>330</v>
      </c>
      <c r="V9759">
        <v>492</v>
      </c>
      <c r="W9759">
        <v>332</v>
      </c>
      <c r="X9759">
        <v>500</v>
      </c>
      <c r="Y9759">
        <v>0</v>
      </c>
    </row>
    <row r="9760" spans="1:25" x14ac:dyDescent="0.35">
      <c r="A9760">
        <v>4022</v>
      </c>
      <c r="B9760">
        <v>270000</v>
      </c>
      <c r="C9760">
        <v>2</v>
      </c>
      <c r="D9760">
        <v>2</v>
      </c>
      <c r="E9760">
        <v>2</v>
      </c>
      <c r="F9760">
        <v>31</v>
      </c>
      <c r="G9760">
        <v>-2</v>
      </c>
      <c r="H9760">
        <v>-2</v>
      </c>
      <c r="I9760">
        <v>-2</v>
      </c>
      <c r="J9760">
        <v>-2</v>
      </c>
      <c r="K9760">
        <v>-2</v>
      </c>
      <c r="L9760">
        <v>-2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</row>
    <row r="9761" spans="1:25" x14ac:dyDescent="0.35">
      <c r="A9761">
        <v>4023</v>
      </c>
      <c r="B9761">
        <v>250000</v>
      </c>
      <c r="C9761">
        <v>2</v>
      </c>
      <c r="D9761">
        <v>1</v>
      </c>
      <c r="E9761">
        <v>1</v>
      </c>
      <c r="F9761">
        <v>44</v>
      </c>
      <c r="G9761">
        <v>-2</v>
      </c>
      <c r="H9761">
        <v>-2</v>
      </c>
      <c r="I9761">
        <v>-2</v>
      </c>
      <c r="J9761">
        <v>-2</v>
      </c>
      <c r="K9761">
        <v>-2</v>
      </c>
      <c r="L9761">
        <v>-1</v>
      </c>
      <c r="M9761">
        <v>4976</v>
      </c>
      <c r="N9761">
        <v>5417</v>
      </c>
      <c r="O9761">
        <v>7948</v>
      </c>
      <c r="P9761">
        <v>1797</v>
      </c>
      <c r="Q9761">
        <v>1580</v>
      </c>
      <c r="R9761">
        <v>12573</v>
      </c>
      <c r="S9761">
        <v>5417</v>
      </c>
      <c r="T9761">
        <v>7948</v>
      </c>
      <c r="U9761">
        <v>1797</v>
      </c>
      <c r="V9761">
        <v>1580</v>
      </c>
      <c r="W9761">
        <v>12573</v>
      </c>
      <c r="X9761">
        <v>4338</v>
      </c>
      <c r="Y9761">
        <v>0</v>
      </c>
    </row>
    <row r="9762" spans="1:25" x14ac:dyDescent="0.35">
      <c r="A9762">
        <v>4024</v>
      </c>
      <c r="B9762">
        <v>250000</v>
      </c>
      <c r="C9762">
        <v>1</v>
      </c>
      <c r="D9762">
        <v>1</v>
      </c>
      <c r="E9762">
        <v>2</v>
      </c>
      <c r="F9762">
        <v>48</v>
      </c>
      <c r="G9762">
        <v>-2</v>
      </c>
      <c r="H9762">
        <v>-1</v>
      </c>
      <c r="I9762">
        <v>-1</v>
      </c>
      <c r="J9762">
        <v>-1</v>
      </c>
      <c r="K9762">
        <v>0</v>
      </c>
      <c r="L9762">
        <v>-1</v>
      </c>
      <c r="M9762">
        <v>5241</v>
      </c>
      <c r="N9762">
        <v>2738</v>
      </c>
      <c r="O9762">
        <v>2360</v>
      </c>
      <c r="P9762">
        <v>6976</v>
      </c>
      <c r="Q9762">
        <v>3701</v>
      </c>
      <c r="R9762">
        <v>2872</v>
      </c>
      <c r="S9762">
        <v>2754</v>
      </c>
      <c r="T9762">
        <v>2377</v>
      </c>
      <c r="U9762">
        <v>7006</v>
      </c>
      <c r="V9762">
        <v>11</v>
      </c>
      <c r="W9762">
        <v>2981</v>
      </c>
      <c r="X9762">
        <v>0</v>
      </c>
      <c r="Y9762">
        <v>0</v>
      </c>
    </row>
    <row r="9763" spans="1:25" x14ac:dyDescent="0.35">
      <c r="A9763">
        <v>4025</v>
      </c>
      <c r="B9763">
        <v>120000</v>
      </c>
      <c r="C9763">
        <v>2</v>
      </c>
      <c r="D9763">
        <v>2</v>
      </c>
      <c r="E9763">
        <v>1</v>
      </c>
      <c r="F9763">
        <v>24</v>
      </c>
      <c r="G9763">
        <v>1</v>
      </c>
      <c r="H9763">
        <v>-2</v>
      </c>
      <c r="I9763">
        <v>-2</v>
      </c>
      <c r="J9763">
        <v>-2</v>
      </c>
      <c r="K9763">
        <v>-1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4629</v>
      </c>
      <c r="R9763">
        <v>5551</v>
      </c>
      <c r="S9763">
        <v>0</v>
      </c>
      <c r="T9763">
        <v>0</v>
      </c>
      <c r="U9763">
        <v>0</v>
      </c>
      <c r="V9763">
        <v>4629</v>
      </c>
      <c r="W9763">
        <v>1000</v>
      </c>
      <c r="X9763">
        <v>1915</v>
      </c>
      <c r="Y9763">
        <v>0</v>
      </c>
    </row>
    <row r="9764" spans="1:25" x14ac:dyDescent="0.35">
      <c r="A9764">
        <v>4026</v>
      </c>
      <c r="B9764">
        <v>250000</v>
      </c>
      <c r="C9764">
        <v>2</v>
      </c>
      <c r="D9764">
        <v>3</v>
      </c>
      <c r="E9764">
        <v>2</v>
      </c>
      <c r="F9764">
        <v>36</v>
      </c>
      <c r="G9764">
        <v>-1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44242</v>
      </c>
      <c r="N9764">
        <v>58876</v>
      </c>
      <c r="O9764">
        <v>73068</v>
      </c>
      <c r="P9764">
        <v>102311</v>
      </c>
      <c r="Q9764">
        <v>75543</v>
      </c>
      <c r="R9764">
        <v>88283</v>
      </c>
      <c r="S9764">
        <v>25000</v>
      </c>
      <c r="T9764">
        <v>24000</v>
      </c>
      <c r="U9764">
        <v>30000</v>
      </c>
      <c r="V9764">
        <v>25000</v>
      </c>
      <c r="W9764">
        <v>30000</v>
      </c>
      <c r="X9764">
        <v>25000</v>
      </c>
      <c r="Y9764">
        <v>0</v>
      </c>
    </row>
    <row r="9765" spans="1:25" x14ac:dyDescent="0.35">
      <c r="A9765">
        <v>4027</v>
      </c>
      <c r="B9765">
        <v>260000</v>
      </c>
      <c r="C9765">
        <v>2</v>
      </c>
      <c r="D9765">
        <v>2</v>
      </c>
      <c r="E9765">
        <v>2</v>
      </c>
      <c r="F9765">
        <v>29</v>
      </c>
      <c r="G9765">
        <v>-1</v>
      </c>
      <c r="H9765">
        <v>-1</v>
      </c>
      <c r="I9765">
        <v>-1</v>
      </c>
      <c r="J9765">
        <v>-1</v>
      </c>
      <c r="K9765">
        <v>-1</v>
      </c>
      <c r="L9765">
        <v>-1</v>
      </c>
      <c r="M9765">
        <v>1267</v>
      </c>
      <c r="N9765">
        <v>553</v>
      </c>
      <c r="O9765">
        <v>0</v>
      </c>
      <c r="P9765">
        <v>202</v>
      </c>
      <c r="Q9765">
        <v>11990</v>
      </c>
      <c r="R9765">
        <v>3359</v>
      </c>
      <c r="S9765">
        <v>553</v>
      </c>
      <c r="T9765">
        <v>0</v>
      </c>
      <c r="U9765">
        <v>202</v>
      </c>
      <c r="V9765">
        <v>11990</v>
      </c>
      <c r="W9765">
        <v>3359</v>
      </c>
      <c r="X9765">
        <v>1035</v>
      </c>
      <c r="Y9765">
        <v>0</v>
      </c>
    </row>
    <row r="9766" spans="1:25" x14ac:dyDescent="0.35">
      <c r="A9766">
        <v>4028</v>
      </c>
      <c r="B9766">
        <v>240000</v>
      </c>
      <c r="C9766">
        <v>1</v>
      </c>
      <c r="D9766">
        <v>2</v>
      </c>
      <c r="E9766">
        <v>1</v>
      </c>
      <c r="F9766">
        <v>39</v>
      </c>
      <c r="G9766">
        <v>2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234661</v>
      </c>
      <c r="N9766">
        <v>234364</v>
      </c>
      <c r="O9766">
        <v>235982</v>
      </c>
      <c r="P9766">
        <v>239281</v>
      </c>
      <c r="Q9766">
        <v>244329</v>
      </c>
      <c r="R9766">
        <v>249130</v>
      </c>
      <c r="S9766">
        <v>10200</v>
      </c>
      <c r="T9766">
        <v>10200</v>
      </c>
      <c r="U9766">
        <v>8725</v>
      </c>
      <c r="V9766">
        <v>9068</v>
      </c>
      <c r="W9766">
        <v>9068</v>
      </c>
      <c r="X9766">
        <v>15000</v>
      </c>
      <c r="Y9766">
        <v>0</v>
      </c>
    </row>
    <row r="9767" spans="1:25" x14ac:dyDescent="0.35">
      <c r="A9767">
        <v>4029</v>
      </c>
      <c r="B9767">
        <v>60000</v>
      </c>
      <c r="C9767">
        <v>2</v>
      </c>
      <c r="D9767">
        <v>2</v>
      </c>
      <c r="E9767">
        <v>2</v>
      </c>
      <c r="F9767">
        <v>27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18224</v>
      </c>
      <c r="N9767">
        <v>19928</v>
      </c>
      <c r="O9767">
        <v>20939</v>
      </c>
      <c r="P9767">
        <v>21291</v>
      </c>
      <c r="Q9767">
        <v>21734</v>
      </c>
      <c r="R9767">
        <v>22184</v>
      </c>
      <c r="S9767">
        <v>2000</v>
      </c>
      <c r="T9767">
        <v>1648</v>
      </c>
      <c r="U9767">
        <v>1000</v>
      </c>
      <c r="V9767">
        <v>936</v>
      </c>
      <c r="W9767">
        <v>962</v>
      </c>
      <c r="X9767">
        <v>3013</v>
      </c>
      <c r="Y9767">
        <v>0</v>
      </c>
    </row>
    <row r="9768" spans="1:25" x14ac:dyDescent="0.35">
      <c r="A9768">
        <v>4031</v>
      </c>
      <c r="B9768" s="1">
        <v>100000</v>
      </c>
      <c r="C9768">
        <v>2</v>
      </c>
      <c r="D9768">
        <v>2</v>
      </c>
      <c r="E9768">
        <v>2</v>
      </c>
      <c r="F9768">
        <v>26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0</v>
      </c>
      <c r="M9768">
        <v>98542</v>
      </c>
      <c r="N9768">
        <v>82569</v>
      </c>
      <c r="O9768">
        <v>87486</v>
      </c>
      <c r="P9768">
        <v>84536</v>
      </c>
      <c r="Q9768">
        <v>76008</v>
      </c>
      <c r="R9768">
        <v>69865</v>
      </c>
      <c r="S9768">
        <v>3326</v>
      </c>
      <c r="T9768">
        <v>8003</v>
      </c>
      <c r="U9768">
        <v>2745</v>
      </c>
      <c r="V9768">
        <v>2689</v>
      </c>
      <c r="W9768">
        <v>2896</v>
      </c>
      <c r="X9768">
        <v>2731</v>
      </c>
      <c r="Y9768">
        <v>0</v>
      </c>
    </row>
    <row r="9769" spans="1:25" x14ac:dyDescent="0.35">
      <c r="A9769">
        <v>4032</v>
      </c>
      <c r="B9769">
        <v>150000</v>
      </c>
      <c r="C9769">
        <v>2</v>
      </c>
      <c r="D9769">
        <v>1</v>
      </c>
      <c r="E9769">
        <v>2</v>
      </c>
      <c r="F9769">
        <v>35</v>
      </c>
      <c r="G9769">
        <v>1</v>
      </c>
      <c r="H9769">
        <v>-1</v>
      </c>
      <c r="I9769">
        <v>-1</v>
      </c>
      <c r="J9769">
        <v>-2</v>
      </c>
      <c r="K9769">
        <v>-2</v>
      </c>
      <c r="L9769">
        <v>-1</v>
      </c>
      <c r="M9769">
        <v>0</v>
      </c>
      <c r="N9769">
        <v>1070</v>
      </c>
      <c r="O9769">
        <v>-240</v>
      </c>
      <c r="P9769">
        <v>-240</v>
      </c>
      <c r="Q9769">
        <v>-240</v>
      </c>
      <c r="R9769">
        <v>390</v>
      </c>
      <c r="S9769">
        <v>1070</v>
      </c>
      <c r="T9769">
        <v>0</v>
      </c>
      <c r="U9769">
        <v>0</v>
      </c>
      <c r="V9769">
        <v>0</v>
      </c>
      <c r="W9769">
        <v>1170</v>
      </c>
      <c r="X9769">
        <v>390</v>
      </c>
      <c r="Y9769">
        <v>0</v>
      </c>
    </row>
    <row r="9770" spans="1:25" x14ac:dyDescent="0.35">
      <c r="A9770">
        <v>4033</v>
      </c>
      <c r="B9770">
        <v>170000</v>
      </c>
      <c r="C9770">
        <v>2</v>
      </c>
      <c r="D9770">
        <v>1</v>
      </c>
      <c r="E9770">
        <v>1</v>
      </c>
      <c r="F9770">
        <v>45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0</v>
      </c>
      <c r="M9770">
        <v>165243</v>
      </c>
      <c r="N9770">
        <v>156688</v>
      </c>
      <c r="O9770">
        <v>151405</v>
      </c>
      <c r="P9770">
        <v>127090</v>
      </c>
      <c r="Q9770">
        <v>126388</v>
      </c>
      <c r="R9770">
        <v>126399</v>
      </c>
      <c r="S9770">
        <v>7067</v>
      </c>
      <c r="T9770">
        <v>6443</v>
      </c>
      <c r="U9770">
        <v>4617</v>
      </c>
      <c r="V9770">
        <v>4711</v>
      </c>
      <c r="W9770">
        <v>4673</v>
      </c>
      <c r="X9770">
        <v>4603</v>
      </c>
      <c r="Y9770">
        <v>0</v>
      </c>
    </row>
    <row r="9771" spans="1:25" x14ac:dyDescent="0.35">
      <c r="A9771">
        <v>4034</v>
      </c>
      <c r="B9771">
        <v>710000</v>
      </c>
      <c r="C9771">
        <v>2</v>
      </c>
      <c r="D9771">
        <v>1</v>
      </c>
      <c r="E9771">
        <v>2</v>
      </c>
      <c r="F9771">
        <v>32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28585</v>
      </c>
      <c r="N9771">
        <v>31719</v>
      </c>
      <c r="O9771">
        <v>34854</v>
      </c>
      <c r="P9771">
        <v>35774</v>
      </c>
      <c r="Q9771">
        <v>35524</v>
      </c>
      <c r="R9771">
        <v>35047</v>
      </c>
      <c r="S9771">
        <v>3561</v>
      </c>
      <c r="T9771">
        <v>3696</v>
      </c>
      <c r="U9771">
        <v>1616</v>
      </c>
      <c r="V9771">
        <v>3024</v>
      </c>
      <c r="W9771">
        <v>5011</v>
      </c>
      <c r="X9771">
        <v>2011</v>
      </c>
      <c r="Y9771">
        <v>0</v>
      </c>
    </row>
    <row r="9772" spans="1:25" x14ac:dyDescent="0.35">
      <c r="A9772">
        <v>4035</v>
      </c>
      <c r="B9772">
        <v>20000</v>
      </c>
      <c r="C9772">
        <v>1</v>
      </c>
      <c r="D9772">
        <v>2</v>
      </c>
      <c r="E9772">
        <v>1</v>
      </c>
      <c r="F9772">
        <v>50</v>
      </c>
      <c r="G9772">
        <v>0</v>
      </c>
      <c r="H9772">
        <v>0</v>
      </c>
      <c r="I9772">
        <v>0</v>
      </c>
      <c r="J9772">
        <v>0</v>
      </c>
      <c r="K9772">
        <v>2</v>
      </c>
      <c r="L9772">
        <v>0</v>
      </c>
      <c r="M9772">
        <v>6620</v>
      </c>
      <c r="N9772">
        <v>7556</v>
      </c>
      <c r="O9772">
        <v>8570</v>
      </c>
      <c r="P9772">
        <v>10020</v>
      </c>
      <c r="Q9772">
        <v>9715</v>
      </c>
      <c r="R9772">
        <v>10153</v>
      </c>
      <c r="S9772">
        <v>1200</v>
      </c>
      <c r="T9772">
        <v>1300</v>
      </c>
      <c r="U9772">
        <v>1600</v>
      </c>
      <c r="V9772">
        <v>0</v>
      </c>
      <c r="W9772">
        <v>600</v>
      </c>
      <c r="X9772">
        <v>600</v>
      </c>
      <c r="Y9772">
        <v>0</v>
      </c>
    </row>
    <row r="9773" spans="1:25" x14ac:dyDescent="0.35">
      <c r="A9773">
        <v>4036</v>
      </c>
      <c r="B9773">
        <v>360000</v>
      </c>
      <c r="C9773">
        <v>2</v>
      </c>
      <c r="D9773">
        <v>2</v>
      </c>
      <c r="E9773">
        <v>2</v>
      </c>
      <c r="F9773">
        <v>36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0</v>
      </c>
      <c r="M9773">
        <v>83412</v>
      </c>
      <c r="N9773">
        <v>77205</v>
      </c>
      <c r="O9773">
        <v>16250</v>
      </c>
      <c r="P9773">
        <v>13600</v>
      </c>
      <c r="Q9773">
        <v>12640</v>
      </c>
      <c r="R9773">
        <v>0</v>
      </c>
      <c r="S9773">
        <v>3700</v>
      </c>
      <c r="T9773">
        <v>1123</v>
      </c>
      <c r="U9773">
        <v>500</v>
      </c>
      <c r="V9773">
        <v>640</v>
      </c>
      <c r="W9773">
        <v>0</v>
      </c>
      <c r="X9773">
        <v>0</v>
      </c>
      <c r="Y9773">
        <v>0</v>
      </c>
    </row>
    <row r="9774" spans="1:25" x14ac:dyDescent="0.35">
      <c r="A9774">
        <v>4038</v>
      </c>
      <c r="B9774">
        <v>150000</v>
      </c>
      <c r="C9774">
        <v>2</v>
      </c>
      <c r="D9774">
        <v>3</v>
      </c>
      <c r="E9774">
        <v>1</v>
      </c>
      <c r="F9774">
        <v>49</v>
      </c>
      <c r="G9774">
        <v>-1</v>
      </c>
      <c r="H9774">
        <v>-1</v>
      </c>
      <c r="I9774">
        <v>-1</v>
      </c>
      <c r="J9774">
        <v>-1</v>
      </c>
      <c r="K9774">
        <v>0</v>
      </c>
      <c r="L9774">
        <v>-1</v>
      </c>
      <c r="M9774">
        <v>3114</v>
      </c>
      <c r="N9774">
        <v>23946</v>
      </c>
      <c r="O9774">
        <v>7838</v>
      </c>
      <c r="P9774">
        <v>7642</v>
      </c>
      <c r="Q9774">
        <v>8009</v>
      </c>
      <c r="R9774">
        <v>10800</v>
      </c>
      <c r="S9774">
        <v>23979</v>
      </c>
      <c r="T9774">
        <v>7838</v>
      </c>
      <c r="U9774">
        <v>7642</v>
      </c>
      <c r="V9774">
        <v>367</v>
      </c>
      <c r="W9774">
        <v>10800</v>
      </c>
      <c r="X9774">
        <v>5068</v>
      </c>
      <c r="Y9774">
        <v>0</v>
      </c>
    </row>
    <row r="9775" spans="1:25" x14ac:dyDescent="0.35">
      <c r="A9775">
        <v>4039</v>
      </c>
      <c r="B9775">
        <v>50000</v>
      </c>
      <c r="C9775">
        <v>1</v>
      </c>
      <c r="D9775">
        <v>3</v>
      </c>
      <c r="E9775">
        <v>2</v>
      </c>
      <c r="F9775">
        <v>58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7556</v>
      </c>
      <c r="N9775">
        <v>7312</v>
      </c>
      <c r="O9775">
        <v>6959</v>
      </c>
      <c r="P9775">
        <v>5813</v>
      </c>
      <c r="Q9775">
        <v>3985</v>
      </c>
      <c r="R9775">
        <v>3169</v>
      </c>
      <c r="S9775">
        <v>1140</v>
      </c>
      <c r="T9775">
        <v>1048</v>
      </c>
      <c r="U9775">
        <v>163</v>
      </c>
      <c r="V9775">
        <v>135</v>
      </c>
      <c r="W9775">
        <v>151</v>
      </c>
      <c r="X9775">
        <v>2000</v>
      </c>
      <c r="Y9775">
        <v>0</v>
      </c>
    </row>
    <row r="9776" spans="1:25" x14ac:dyDescent="0.35">
      <c r="A9776">
        <v>4040</v>
      </c>
      <c r="B9776">
        <v>140000</v>
      </c>
      <c r="C9776">
        <v>2</v>
      </c>
      <c r="D9776">
        <v>3</v>
      </c>
      <c r="E9776">
        <v>1</v>
      </c>
      <c r="F9776">
        <v>38</v>
      </c>
      <c r="G9776">
        <v>2</v>
      </c>
      <c r="H9776">
        <v>2</v>
      </c>
      <c r="I9776">
        <v>0</v>
      </c>
      <c r="J9776">
        <v>0</v>
      </c>
      <c r="K9776">
        <v>2</v>
      </c>
      <c r="L9776">
        <v>2</v>
      </c>
      <c r="M9776">
        <v>122283</v>
      </c>
      <c r="N9776">
        <v>118913</v>
      </c>
      <c r="O9776">
        <v>120435</v>
      </c>
      <c r="P9776">
        <v>139795</v>
      </c>
      <c r="Q9776">
        <v>142950</v>
      </c>
      <c r="R9776">
        <v>140505</v>
      </c>
      <c r="S9776">
        <v>0</v>
      </c>
      <c r="T9776">
        <v>5000</v>
      </c>
      <c r="U9776">
        <v>21500</v>
      </c>
      <c r="V9776">
        <v>5500</v>
      </c>
      <c r="W9776">
        <v>0</v>
      </c>
      <c r="X9776">
        <v>5000</v>
      </c>
      <c r="Y9776">
        <v>0</v>
      </c>
    </row>
    <row r="9777" spans="1:25" x14ac:dyDescent="0.35">
      <c r="A9777">
        <v>4041</v>
      </c>
      <c r="B9777">
        <v>250000</v>
      </c>
      <c r="C9777">
        <v>1</v>
      </c>
      <c r="D9777">
        <v>1</v>
      </c>
      <c r="E9777">
        <v>1</v>
      </c>
      <c r="F9777">
        <v>42</v>
      </c>
      <c r="G9777">
        <v>1</v>
      </c>
      <c r="H9777">
        <v>-2</v>
      </c>
      <c r="I9777">
        <v>-1</v>
      </c>
      <c r="J9777">
        <v>-1</v>
      </c>
      <c r="K9777">
        <v>-1</v>
      </c>
      <c r="L9777">
        <v>-1</v>
      </c>
      <c r="M9777">
        <v>-8</v>
      </c>
      <c r="N9777">
        <v>-8</v>
      </c>
      <c r="O9777">
        <v>1632</v>
      </c>
      <c r="P9777">
        <v>-88</v>
      </c>
      <c r="Q9777">
        <v>17451</v>
      </c>
      <c r="R9777">
        <v>43978</v>
      </c>
      <c r="S9777">
        <v>0</v>
      </c>
      <c r="T9777">
        <v>1640</v>
      </c>
      <c r="U9777">
        <v>0</v>
      </c>
      <c r="V9777">
        <v>17539</v>
      </c>
      <c r="W9777">
        <v>44197</v>
      </c>
      <c r="X9777">
        <v>1758</v>
      </c>
      <c r="Y9777">
        <v>0</v>
      </c>
    </row>
    <row r="9778" spans="1:25" x14ac:dyDescent="0.35">
      <c r="A9778">
        <v>4042</v>
      </c>
      <c r="B9778">
        <v>20000</v>
      </c>
      <c r="C9778">
        <v>1</v>
      </c>
      <c r="D9778">
        <v>2</v>
      </c>
      <c r="E9778">
        <v>2</v>
      </c>
      <c r="F9778">
        <v>36</v>
      </c>
      <c r="G9778">
        <v>0</v>
      </c>
      <c r="H9778">
        <v>0</v>
      </c>
      <c r="I9778">
        <v>2</v>
      </c>
      <c r="J9778">
        <v>2</v>
      </c>
      <c r="K9778">
        <v>3</v>
      </c>
      <c r="L9778">
        <v>2</v>
      </c>
      <c r="M9778">
        <v>11423</v>
      </c>
      <c r="N9778">
        <v>13976</v>
      </c>
      <c r="O9778">
        <v>13455</v>
      </c>
      <c r="P9778">
        <v>15227</v>
      </c>
      <c r="Q9778">
        <v>14699</v>
      </c>
      <c r="R9778">
        <v>14313</v>
      </c>
      <c r="S9778">
        <v>2749</v>
      </c>
      <c r="T9778">
        <v>0</v>
      </c>
      <c r="U9778">
        <v>2000</v>
      </c>
      <c r="V9778">
        <v>0</v>
      </c>
      <c r="W9778">
        <v>0</v>
      </c>
      <c r="X9778">
        <v>1230</v>
      </c>
      <c r="Y9778">
        <v>0</v>
      </c>
    </row>
    <row r="9779" spans="1:25" x14ac:dyDescent="0.35">
      <c r="A9779">
        <v>4043</v>
      </c>
      <c r="B9779">
        <v>360000</v>
      </c>
      <c r="C9779">
        <v>2</v>
      </c>
      <c r="D9779">
        <v>2</v>
      </c>
      <c r="E9779">
        <v>1</v>
      </c>
      <c r="F9779">
        <v>42</v>
      </c>
      <c r="G9779">
        <v>-2</v>
      </c>
      <c r="H9779">
        <v>-2</v>
      </c>
      <c r="I9779">
        <v>-2</v>
      </c>
      <c r="J9779">
        <v>-2</v>
      </c>
      <c r="K9779">
        <v>-2</v>
      </c>
      <c r="L9779">
        <v>-2</v>
      </c>
      <c r="M9779">
        <v>2333</v>
      </c>
      <c r="N9779">
        <v>6295</v>
      </c>
      <c r="O9779">
        <v>0</v>
      </c>
      <c r="P9779">
        <v>0</v>
      </c>
      <c r="Q9779">
        <v>1070</v>
      </c>
      <c r="R9779">
        <v>0</v>
      </c>
      <c r="S9779">
        <v>6295</v>
      </c>
      <c r="T9779">
        <v>0</v>
      </c>
      <c r="U9779">
        <v>0</v>
      </c>
      <c r="V9779">
        <v>1070</v>
      </c>
      <c r="W9779">
        <v>0</v>
      </c>
      <c r="X9779">
        <v>0</v>
      </c>
      <c r="Y9779">
        <v>0</v>
      </c>
    </row>
    <row r="9780" spans="1:25" x14ac:dyDescent="0.35">
      <c r="A9780">
        <v>4045</v>
      </c>
      <c r="B9780">
        <v>180000</v>
      </c>
      <c r="C9780">
        <v>2</v>
      </c>
      <c r="D9780">
        <v>2</v>
      </c>
      <c r="E9780">
        <v>1</v>
      </c>
      <c r="F9780">
        <v>3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27225</v>
      </c>
      <c r="N9780">
        <v>28245</v>
      </c>
      <c r="O9780">
        <v>26743</v>
      </c>
      <c r="P9780">
        <v>28943</v>
      </c>
      <c r="Q9780">
        <v>30943</v>
      </c>
      <c r="R9780">
        <v>0</v>
      </c>
      <c r="S9780">
        <v>1765</v>
      </c>
      <c r="T9780">
        <v>1000</v>
      </c>
      <c r="U9780">
        <v>2200</v>
      </c>
      <c r="V9780">
        <v>2000</v>
      </c>
      <c r="W9780">
        <v>0</v>
      </c>
      <c r="X9780">
        <v>0</v>
      </c>
      <c r="Y9780">
        <v>0</v>
      </c>
    </row>
    <row r="9781" spans="1:25" x14ac:dyDescent="0.35">
      <c r="A9781">
        <v>4046</v>
      </c>
      <c r="B9781">
        <v>50000</v>
      </c>
      <c r="C9781">
        <v>1</v>
      </c>
      <c r="D9781">
        <v>2</v>
      </c>
      <c r="E9781">
        <v>2</v>
      </c>
      <c r="F9781">
        <v>23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28569</v>
      </c>
      <c r="N9781">
        <v>27693</v>
      </c>
      <c r="O9781">
        <v>20401</v>
      </c>
      <c r="P9781">
        <v>17510</v>
      </c>
      <c r="Q9781">
        <v>18038</v>
      </c>
      <c r="R9781">
        <v>16145</v>
      </c>
      <c r="S9781">
        <v>1400</v>
      </c>
      <c r="T9781">
        <v>1600</v>
      </c>
      <c r="U9781">
        <v>600</v>
      </c>
      <c r="V9781">
        <v>771</v>
      </c>
      <c r="W9781">
        <v>1000</v>
      </c>
      <c r="X9781">
        <v>305</v>
      </c>
      <c r="Y9781">
        <v>0</v>
      </c>
    </row>
    <row r="9782" spans="1:25" x14ac:dyDescent="0.35">
      <c r="A9782">
        <v>4047</v>
      </c>
      <c r="B9782">
        <v>50000</v>
      </c>
      <c r="C9782">
        <v>1</v>
      </c>
      <c r="D9782">
        <v>2</v>
      </c>
      <c r="E9782">
        <v>2</v>
      </c>
      <c r="F9782">
        <v>45</v>
      </c>
      <c r="G9782">
        <v>0</v>
      </c>
      <c r="H9782">
        <v>0</v>
      </c>
      <c r="I9782">
        <v>0</v>
      </c>
      <c r="J9782">
        <v>2</v>
      </c>
      <c r="K9782">
        <v>0</v>
      </c>
      <c r="L9782">
        <v>0</v>
      </c>
      <c r="M9782">
        <v>19834</v>
      </c>
      <c r="N9782">
        <v>19387</v>
      </c>
      <c r="O9782">
        <v>22574</v>
      </c>
      <c r="P9782">
        <v>20483</v>
      </c>
      <c r="Q9782">
        <v>20121</v>
      </c>
      <c r="R9782">
        <v>20191</v>
      </c>
      <c r="S9782">
        <v>1340</v>
      </c>
      <c r="T9782">
        <v>5000</v>
      </c>
      <c r="U9782">
        <v>0</v>
      </c>
      <c r="V9782">
        <v>729</v>
      </c>
      <c r="W9782">
        <v>793</v>
      </c>
      <c r="X9782">
        <v>642</v>
      </c>
      <c r="Y9782">
        <v>0</v>
      </c>
    </row>
    <row r="9783" spans="1:25" x14ac:dyDescent="0.35">
      <c r="A9783">
        <v>4050</v>
      </c>
      <c r="B9783">
        <v>160000</v>
      </c>
      <c r="C9783">
        <v>1</v>
      </c>
      <c r="D9783">
        <v>2</v>
      </c>
      <c r="E9783">
        <v>1</v>
      </c>
      <c r="F9783">
        <v>40</v>
      </c>
      <c r="G9783">
        <v>-1</v>
      </c>
      <c r="H9783">
        <v>-1</v>
      </c>
      <c r="I9783">
        <v>-1</v>
      </c>
      <c r="J9783">
        <v>-2</v>
      </c>
      <c r="K9783">
        <v>-2</v>
      </c>
      <c r="L9783">
        <v>-2</v>
      </c>
      <c r="M9783">
        <v>1672</v>
      </c>
      <c r="N9783">
        <v>2927</v>
      </c>
      <c r="O9783">
        <v>0</v>
      </c>
      <c r="P9783">
        <v>0</v>
      </c>
      <c r="Q9783">
        <v>0</v>
      </c>
      <c r="R9783">
        <v>0</v>
      </c>
      <c r="S9783">
        <v>2941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</row>
    <row r="9784" spans="1:25" x14ac:dyDescent="0.35">
      <c r="A9784">
        <v>4051</v>
      </c>
      <c r="B9784">
        <v>160000</v>
      </c>
      <c r="C9784">
        <v>2</v>
      </c>
      <c r="D9784">
        <v>3</v>
      </c>
      <c r="E9784">
        <v>2</v>
      </c>
      <c r="F9784">
        <v>30</v>
      </c>
      <c r="G9784">
        <v>-1</v>
      </c>
      <c r="H9784">
        <v>-1</v>
      </c>
      <c r="I9784">
        <v>-1</v>
      </c>
      <c r="J9784">
        <v>-1</v>
      </c>
      <c r="K9784">
        <v>0</v>
      </c>
      <c r="L9784">
        <v>-1</v>
      </c>
      <c r="M9784">
        <v>1055</v>
      </c>
      <c r="N9784">
        <v>2579</v>
      </c>
      <c r="O9784">
        <v>1155</v>
      </c>
      <c r="P9784">
        <v>3334</v>
      </c>
      <c r="Q9784">
        <v>1055</v>
      </c>
      <c r="R9784">
        <v>8824</v>
      </c>
      <c r="S9784">
        <v>2579</v>
      </c>
      <c r="T9784">
        <v>1155</v>
      </c>
      <c r="U9784">
        <v>3334</v>
      </c>
      <c r="V9784">
        <v>0</v>
      </c>
      <c r="W9784">
        <v>8824</v>
      </c>
      <c r="X9784">
        <v>1055</v>
      </c>
      <c r="Y9784">
        <v>0</v>
      </c>
    </row>
    <row r="9785" spans="1:25" x14ac:dyDescent="0.35">
      <c r="A9785">
        <v>4052</v>
      </c>
      <c r="B9785" s="1">
        <v>200000</v>
      </c>
      <c r="C9785">
        <v>2</v>
      </c>
      <c r="D9785">
        <v>2</v>
      </c>
      <c r="E9785">
        <v>1</v>
      </c>
      <c r="F9785">
        <v>29</v>
      </c>
      <c r="G9785">
        <v>0</v>
      </c>
      <c r="H9785">
        <v>0</v>
      </c>
      <c r="I9785">
        <v>0</v>
      </c>
      <c r="J9785">
        <v>0</v>
      </c>
      <c r="K9785">
        <v>0</v>
      </c>
      <c r="L9785">
        <v>0</v>
      </c>
      <c r="M9785">
        <v>73700</v>
      </c>
      <c r="N9785">
        <v>73624</v>
      </c>
      <c r="O9785">
        <v>73928</v>
      </c>
      <c r="P9785">
        <v>72060</v>
      </c>
      <c r="Q9785">
        <v>72393</v>
      </c>
      <c r="R9785">
        <v>72969</v>
      </c>
      <c r="S9785">
        <v>3304</v>
      </c>
      <c r="T9785">
        <v>3815</v>
      </c>
      <c r="U9785">
        <v>3004</v>
      </c>
      <c r="V9785">
        <v>3006</v>
      </c>
      <c r="W9785">
        <v>4012</v>
      </c>
      <c r="X9785">
        <v>3012</v>
      </c>
      <c r="Y9785">
        <v>0</v>
      </c>
    </row>
    <row r="9786" spans="1:25" x14ac:dyDescent="0.35">
      <c r="A9786">
        <v>4053</v>
      </c>
      <c r="B9786">
        <v>190000</v>
      </c>
      <c r="C9786">
        <v>1</v>
      </c>
      <c r="D9786">
        <v>1</v>
      </c>
      <c r="E9786">
        <v>2</v>
      </c>
      <c r="F9786">
        <v>32</v>
      </c>
      <c r="G9786">
        <v>0</v>
      </c>
      <c r="H9786">
        <v>0</v>
      </c>
      <c r="I9786">
        <v>2</v>
      </c>
      <c r="J9786">
        <v>0</v>
      </c>
      <c r="K9786">
        <v>0</v>
      </c>
      <c r="L9786">
        <v>0</v>
      </c>
      <c r="M9786">
        <v>5484</v>
      </c>
      <c r="N9786">
        <v>6192</v>
      </c>
      <c r="O9786">
        <v>4988</v>
      </c>
      <c r="P9786">
        <v>3440</v>
      </c>
      <c r="Q9786">
        <v>3341</v>
      </c>
      <c r="R9786">
        <v>3228</v>
      </c>
      <c r="S9786">
        <v>2450</v>
      </c>
      <c r="T9786">
        <v>0</v>
      </c>
      <c r="U9786">
        <v>200</v>
      </c>
      <c r="V9786">
        <v>1000</v>
      </c>
      <c r="W9786">
        <v>1000</v>
      </c>
      <c r="X9786">
        <v>1000</v>
      </c>
      <c r="Y9786">
        <v>0</v>
      </c>
    </row>
    <row r="9787" spans="1:25" x14ac:dyDescent="0.35">
      <c r="A9787">
        <v>4055</v>
      </c>
      <c r="B9787">
        <v>50000</v>
      </c>
      <c r="C9787">
        <v>1</v>
      </c>
      <c r="D9787">
        <v>2</v>
      </c>
      <c r="E9787">
        <v>2</v>
      </c>
      <c r="F9787">
        <v>24</v>
      </c>
      <c r="G9787">
        <v>-1</v>
      </c>
      <c r="H9787">
        <v>-1</v>
      </c>
      <c r="I9787">
        <v>-1</v>
      </c>
      <c r="J9787">
        <v>-1</v>
      </c>
      <c r="K9787">
        <v>0</v>
      </c>
      <c r="L9787">
        <v>-1</v>
      </c>
      <c r="M9787">
        <v>390</v>
      </c>
      <c r="N9787">
        <v>390</v>
      </c>
      <c r="O9787">
        <v>390</v>
      </c>
      <c r="P9787">
        <v>780</v>
      </c>
      <c r="Q9787">
        <v>390</v>
      </c>
      <c r="R9787">
        <v>390</v>
      </c>
      <c r="S9787">
        <v>390</v>
      </c>
      <c r="T9787">
        <v>390</v>
      </c>
      <c r="U9787">
        <v>780</v>
      </c>
      <c r="V9787">
        <v>0</v>
      </c>
      <c r="W9787">
        <v>390</v>
      </c>
      <c r="X9787">
        <v>0</v>
      </c>
      <c r="Y9787">
        <v>0</v>
      </c>
    </row>
    <row r="9788" spans="1:25" x14ac:dyDescent="0.35">
      <c r="A9788">
        <v>4056</v>
      </c>
      <c r="B9788">
        <v>140000</v>
      </c>
      <c r="C9788">
        <v>2</v>
      </c>
      <c r="D9788">
        <v>2</v>
      </c>
      <c r="E9788">
        <v>2</v>
      </c>
      <c r="F9788">
        <v>35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88394</v>
      </c>
      <c r="N9788">
        <v>90252</v>
      </c>
      <c r="O9788">
        <v>92775</v>
      </c>
      <c r="P9788">
        <v>93606</v>
      </c>
      <c r="Q9788">
        <v>95301</v>
      </c>
      <c r="R9788">
        <v>96653</v>
      </c>
      <c r="S9788">
        <v>3280</v>
      </c>
      <c r="T9788">
        <v>4270</v>
      </c>
      <c r="U9788">
        <v>3500</v>
      </c>
      <c r="V9788">
        <v>3606</v>
      </c>
      <c r="W9788">
        <v>3500</v>
      </c>
      <c r="X9788">
        <v>3550</v>
      </c>
      <c r="Y9788">
        <v>0</v>
      </c>
    </row>
    <row r="9789" spans="1:25" x14ac:dyDescent="0.35">
      <c r="A9789">
        <v>4057</v>
      </c>
      <c r="B9789">
        <v>60000</v>
      </c>
      <c r="C9789">
        <v>2</v>
      </c>
      <c r="D9789">
        <v>2</v>
      </c>
      <c r="E9789">
        <v>2</v>
      </c>
      <c r="F9789">
        <v>26</v>
      </c>
      <c r="G9789">
        <v>0</v>
      </c>
      <c r="H9789">
        <v>0</v>
      </c>
      <c r="I9789">
        <v>0</v>
      </c>
      <c r="J9789">
        <v>0</v>
      </c>
      <c r="K9789">
        <v>2</v>
      </c>
      <c r="L9789">
        <v>2</v>
      </c>
      <c r="M9789">
        <v>48867</v>
      </c>
      <c r="N9789">
        <v>49979</v>
      </c>
      <c r="O9789">
        <v>51316</v>
      </c>
      <c r="P9789">
        <v>54046</v>
      </c>
      <c r="Q9789">
        <v>55036</v>
      </c>
      <c r="R9789">
        <v>53985</v>
      </c>
      <c r="S9789">
        <v>2200</v>
      </c>
      <c r="T9789">
        <v>2470</v>
      </c>
      <c r="U9789">
        <v>4200</v>
      </c>
      <c r="V9789">
        <v>2000</v>
      </c>
      <c r="W9789">
        <v>0</v>
      </c>
      <c r="X9789">
        <v>6200</v>
      </c>
      <c r="Y9789">
        <v>0</v>
      </c>
    </row>
    <row r="9790" spans="1:25" x14ac:dyDescent="0.35">
      <c r="A9790">
        <v>4058</v>
      </c>
      <c r="B9790">
        <v>10000</v>
      </c>
      <c r="C9790">
        <v>2</v>
      </c>
      <c r="D9790">
        <v>3</v>
      </c>
      <c r="E9790">
        <v>1</v>
      </c>
      <c r="F9790">
        <v>24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8283</v>
      </c>
      <c r="N9790">
        <v>8754</v>
      </c>
      <c r="O9790">
        <v>9436</v>
      </c>
      <c r="P9790">
        <v>5856</v>
      </c>
      <c r="Q9790">
        <v>6059</v>
      </c>
      <c r="R9790">
        <v>5999</v>
      </c>
      <c r="S9790">
        <v>1500</v>
      </c>
      <c r="T9790">
        <v>1246</v>
      </c>
      <c r="U9790">
        <v>210</v>
      </c>
      <c r="V9790">
        <v>298</v>
      </c>
      <c r="W9790">
        <v>120</v>
      </c>
      <c r="X9790">
        <v>0</v>
      </c>
      <c r="Y9790">
        <v>0</v>
      </c>
    </row>
    <row r="9791" spans="1:25" x14ac:dyDescent="0.35">
      <c r="A9791">
        <v>4059</v>
      </c>
      <c r="B9791" s="1">
        <v>400000</v>
      </c>
      <c r="C9791">
        <v>1</v>
      </c>
      <c r="D9791">
        <v>1</v>
      </c>
      <c r="E9791">
        <v>2</v>
      </c>
      <c r="F9791">
        <v>28</v>
      </c>
      <c r="G9791">
        <v>1</v>
      </c>
      <c r="H9791">
        <v>-1</v>
      </c>
      <c r="I9791">
        <v>2</v>
      </c>
      <c r="J9791">
        <v>-1</v>
      </c>
      <c r="K9791">
        <v>0</v>
      </c>
      <c r="L9791">
        <v>0</v>
      </c>
      <c r="M9791">
        <v>-1320</v>
      </c>
      <c r="N9791">
        <v>5773</v>
      </c>
      <c r="O9791">
        <v>3944</v>
      </c>
      <c r="P9791">
        <v>87146</v>
      </c>
      <c r="Q9791">
        <v>90818</v>
      </c>
      <c r="R9791">
        <v>96316</v>
      </c>
      <c r="S9791">
        <v>9952</v>
      </c>
      <c r="T9791">
        <v>10</v>
      </c>
      <c r="U9791">
        <v>87170</v>
      </c>
      <c r="V9791">
        <v>10013</v>
      </c>
      <c r="W9791">
        <v>10008</v>
      </c>
      <c r="X9791">
        <v>20039</v>
      </c>
      <c r="Y9791">
        <v>0</v>
      </c>
    </row>
    <row r="9792" spans="1:25" x14ac:dyDescent="0.35">
      <c r="A9792">
        <v>4060</v>
      </c>
      <c r="B9792" s="1">
        <v>500000</v>
      </c>
      <c r="C9792">
        <v>2</v>
      </c>
      <c r="D9792">
        <v>1</v>
      </c>
      <c r="E9792">
        <v>2</v>
      </c>
      <c r="F9792">
        <v>44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380502</v>
      </c>
      <c r="N9792">
        <v>295489</v>
      </c>
      <c r="O9792">
        <v>206296</v>
      </c>
      <c r="P9792">
        <v>354521</v>
      </c>
      <c r="Q9792">
        <v>358009</v>
      </c>
      <c r="R9792">
        <v>394932</v>
      </c>
      <c r="S9792">
        <v>10481</v>
      </c>
      <c r="T9792">
        <v>12042</v>
      </c>
      <c r="U9792">
        <v>160042</v>
      </c>
      <c r="V9792">
        <v>46043</v>
      </c>
      <c r="W9792">
        <v>53181</v>
      </c>
      <c r="X9792">
        <v>15071</v>
      </c>
      <c r="Y9792">
        <v>0</v>
      </c>
    </row>
    <row r="9793" spans="1:25" x14ac:dyDescent="0.35">
      <c r="A9793">
        <v>4061</v>
      </c>
      <c r="B9793">
        <v>320000</v>
      </c>
      <c r="C9793">
        <v>2</v>
      </c>
      <c r="D9793">
        <v>2</v>
      </c>
      <c r="E9793">
        <v>2</v>
      </c>
      <c r="F9793">
        <v>24</v>
      </c>
      <c r="G9793">
        <v>-1</v>
      </c>
      <c r="H9793">
        <v>-1</v>
      </c>
      <c r="I9793">
        <v>-1</v>
      </c>
      <c r="J9793">
        <v>0</v>
      </c>
      <c r="K9793">
        <v>-1</v>
      </c>
      <c r="L9793">
        <v>-1</v>
      </c>
      <c r="M9793">
        <v>44500</v>
      </c>
      <c r="N9793">
        <v>51257</v>
      </c>
      <c r="O9793">
        <v>54659</v>
      </c>
      <c r="P9793">
        <v>35196</v>
      </c>
      <c r="Q9793">
        <v>71244</v>
      </c>
      <c r="R9793">
        <v>35299</v>
      </c>
      <c r="S9793">
        <v>51334</v>
      </c>
      <c r="T9793">
        <v>54726</v>
      </c>
      <c r="U9793">
        <v>103</v>
      </c>
      <c r="V9793">
        <v>71404</v>
      </c>
      <c r="W9793">
        <v>35448</v>
      </c>
      <c r="X9793">
        <v>47699</v>
      </c>
      <c r="Y9793">
        <v>0</v>
      </c>
    </row>
    <row r="9794" spans="1:25" x14ac:dyDescent="0.35">
      <c r="A9794">
        <v>4062</v>
      </c>
      <c r="B9794">
        <v>240000</v>
      </c>
      <c r="C9794">
        <v>1</v>
      </c>
      <c r="D9794">
        <v>1</v>
      </c>
      <c r="E9794">
        <v>1</v>
      </c>
      <c r="F9794">
        <v>50</v>
      </c>
      <c r="G9794">
        <v>-1</v>
      </c>
      <c r="H9794">
        <v>-1</v>
      </c>
      <c r="I9794">
        <v>-2</v>
      </c>
      <c r="J9794">
        <v>-2</v>
      </c>
      <c r="K9794">
        <v>-2</v>
      </c>
      <c r="L9794">
        <v>-2</v>
      </c>
      <c r="M9794">
        <v>2115</v>
      </c>
      <c r="N9794">
        <v>0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</row>
    <row r="9795" spans="1:25" x14ac:dyDescent="0.35">
      <c r="A9795">
        <v>4063</v>
      </c>
      <c r="B9795">
        <v>110000</v>
      </c>
      <c r="C9795">
        <v>2</v>
      </c>
      <c r="D9795">
        <v>3</v>
      </c>
      <c r="E9795">
        <v>1</v>
      </c>
      <c r="F9795">
        <v>44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128341</v>
      </c>
      <c r="N9795">
        <v>131227</v>
      </c>
      <c r="O9795">
        <v>133490</v>
      </c>
      <c r="P9795">
        <v>135888</v>
      </c>
      <c r="Q9795">
        <v>137708</v>
      </c>
      <c r="R9795">
        <v>78581</v>
      </c>
      <c r="S9795">
        <v>4861</v>
      </c>
      <c r="T9795">
        <v>4300</v>
      </c>
      <c r="U9795">
        <v>3500</v>
      </c>
      <c r="V9795">
        <v>3500</v>
      </c>
      <c r="W9795">
        <v>2564</v>
      </c>
      <c r="X9795">
        <v>2300</v>
      </c>
      <c r="Y9795">
        <v>0</v>
      </c>
    </row>
    <row r="9796" spans="1:25" x14ac:dyDescent="0.35">
      <c r="A9796">
        <v>4066</v>
      </c>
      <c r="B9796" s="1">
        <v>100000</v>
      </c>
      <c r="C9796">
        <v>2</v>
      </c>
      <c r="D9796">
        <v>3</v>
      </c>
      <c r="E9796">
        <v>2</v>
      </c>
      <c r="F9796">
        <v>46</v>
      </c>
      <c r="G9796">
        <v>2</v>
      </c>
      <c r="H9796">
        <v>-1</v>
      </c>
      <c r="I9796">
        <v>2</v>
      </c>
      <c r="J9796">
        <v>0</v>
      </c>
      <c r="K9796">
        <v>0</v>
      </c>
      <c r="L9796">
        <v>-2</v>
      </c>
      <c r="M9796">
        <v>216</v>
      </c>
      <c r="N9796">
        <v>964</v>
      </c>
      <c r="O9796">
        <v>964</v>
      </c>
      <c r="P9796">
        <v>365</v>
      </c>
      <c r="Q9796">
        <v>0</v>
      </c>
      <c r="R9796">
        <v>0</v>
      </c>
      <c r="S9796">
        <v>964</v>
      </c>
      <c r="T9796">
        <v>0</v>
      </c>
      <c r="U9796">
        <v>0</v>
      </c>
      <c r="V9796">
        <v>0</v>
      </c>
      <c r="W9796">
        <v>0</v>
      </c>
      <c r="X9796">
        <v>301</v>
      </c>
      <c r="Y9796">
        <v>0</v>
      </c>
    </row>
    <row r="9797" spans="1:25" x14ac:dyDescent="0.35">
      <c r="A9797">
        <v>4067</v>
      </c>
      <c r="B9797">
        <v>50000</v>
      </c>
      <c r="C9797">
        <v>1</v>
      </c>
      <c r="D9797">
        <v>1</v>
      </c>
      <c r="E9797">
        <v>2</v>
      </c>
      <c r="F9797">
        <v>25</v>
      </c>
      <c r="G9797">
        <v>-1</v>
      </c>
      <c r="H9797">
        <v>-1</v>
      </c>
      <c r="I9797">
        <v>-1</v>
      </c>
      <c r="J9797">
        <v>-1</v>
      </c>
      <c r="K9797">
        <v>-1</v>
      </c>
      <c r="L9797">
        <v>-1</v>
      </c>
      <c r="M9797">
        <v>25045</v>
      </c>
      <c r="N9797">
        <v>15180</v>
      </c>
      <c r="O9797">
        <v>6964</v>
      </c>
      <c r="P9797">
        <v>7604</v>
      </c>
      <c r="Q9797">
        <v>2173</v>
      </c>
      <c r="R9797">
        <v>6586</v>
      </c>
      <c r="S9797">
        <v>15522</v>
      </c>
      <c r="T9797">
        <v>6964</v>
      </c>
      <c r="U9797">
        <v>7604</v>
      </c>
      <c r="V9797">
        <v>2173</v>
      </c>
      <c r="W9797">
        <v>6586</v>
      </c>
      <c r="X9797">
        <v>11890</v>
      </c>
      <c r="Y9797">
        <v>0</v>
      </c>
    </row>
    <row r="9798" spans="1:25" x14ac:dyDescent="0.35">
      <c r="A9798">
        <v>4070</v>
      </c>
      <c r="B9798">
        <v>150000</v>
      </c>
      <c r="C9798">
        <v>2</v>
      </c>
      <c r="D9798">
        <v>2</v>
      </c>
      <c r="E9798">
        <v>2</v>
      </c>
      <c r="F9798">
        <v>30</v>
      </c>
      <c r="G9798">
        <v>0</v>
      </c>
      <c r="H9798">
        <v>0</v>
      </c>
      <c r="I9798">
        <v>2</v>
      </c>
      <c r="J9798">
        <v>2</v>
      </c>
      <c r="K9798">
        <v>2</v>
      </c>
      <c r="L9798">
        <v>2</v>
      </c>
      <c r="M9798">
        <v>63150</v>
      </c>
      <c r="N9798">
        <v>68125</v>
      </c>
      <c r="O9798">
        <v>66432</v>
      </c>
      <c r="P9798">
        <v>73312</v>
      </c>
      <c r="Q9798">
        <v>72015</v>
      </c>
      <c r="R9798">
        <v>76521</v>
      </c>
      <c r="S9798">
        <v>6000</v>
      </c>
      <c r="T9798">
        <v>0</v>
      </c>
      <c r="U9798">
        <v>8023</v>
      </c>
      <c r="V9798">
        <v>0</v>
      </c>
      <c r="W9798">
        <v>5700</v>
      </c>
      <c r="X9798">
        <v>0</v>
      </c>
      <c r="Y9798">
        <v>0</v>
      </c>
    </row>
    <row r="9799" spans="1:25" x14ac:dyDescent="0.35">
      <c r="A9799">
        <v>4071</v>
      </c>
      <c r="B9799" s="1">
        <v>200000</v>
      </c>
      <c r="C9799">
        <v>2</v>
      </c>
      <c r="D9799">
        <v>2</v>
      </c>
      <c r="E9799">
        <v>1</v>
      </c>
      <c r="F9799">
        <v>37</v>
      </c>
      <c r="G9799">
        <v>-2</v>
      </c>
      <c r="H9799">
        <v>-2</v>
      </c>
      <c r="I9799">
        <v>-2</v>
      </c>
      <c r="J9799">
        <v>-2</v>
      </c>
      <c r="K9799">
        <v>-2</v>
      </c>
      <c r="L9799">
        <v>-2</v>
      </c>
      <c r="M9799">
        <v>4157</v>
      </c>
      <c r="N9799">
        <v>601</v>
      </c>
      <c r="O9799">
        <v>432</v>
      </c>
      <c r="P9799">
        <v>1602</v>
      </c>
      <c r="Q9799">
        <v>3017</v>
      </c>
      <c r="R9799">
        <v>937</v>
      </c>
      <c r="S9799">
        <v>606</v>
      </c>
      <c r="T9799">
        <v>432</v>
      </c>
      <c r="U9799">
        <v>1602</v>
      </c>
      <c r="V9799">
        <v>3017</v>
      </c>
      <c r="W9799">
        <v>937</v>
      </c>
      <c r="X9799">
        <v>1275</v>
      </c>
      <c r="Y9799">
        <v>0</v>
      </c>
    </row>
    <row r="9800" spans="1:25" x14ac:dyDescent="0.35">
      <c r="A9800">
        <v>4072</v>
      </c>
      <c r="B9800">
        <v>80000</v>
      </c>
      <c r="C9800">
        <v>2</v>
      </c>
      <c r="D9800">
        <v>2</v>
      </c>
      <c r="E9800">
        <v>2</v>
      </c>
      <c r="F9800">
        <v>28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0</v>
      </c>
      <c r="M9800">
        <v>47234</v>
      </c>
      <c r="N9800">
        <v>48147</v>
      </c>
      <c r="O9800">
        <v>45958</v>
      </c>
      <c r="P9800">
        <v>43437</v>
      </c>
      <c r="Q9800">
        <v>41444</v>
      </c>
      <c r="R9800">
        <v>35501</v>
      </c>
      <c r="S9800">
        <v>3000</v>
      </c>
      <c r="T9800">
        <v>2007</v>
      </c>
      <c r="U9800">
        <v>1361</v>
      </c>
      <c r="V9800">
        <v>1512</v>
      </c>
      <c r="W9800">
        <v>2000</v>
      </c>
      <c r="X9800">
        <v>476</v>
      </c>
      <c r="Y9800">
        <v>0</v>
      </c>
    </row>
    <row r="9801" spans="1:25" x14ac:dyDescent="0.35">
      <c r="A9801">
        <v>4073</v>
      </c>
      <c r="B9801">
        <v>360000</v>
      </c>
      <c r="C9801">
        <v>1</v>
      </c>
      <c r="D9801">
        <v>1</v>
      </c>
      <c r="E9801">
        <v>1</v>
      </c>
      <c r="F9801">
        <v>35</v>
      </c>
      <c r="G9801">
        <v>-1</v>
      </c>
      <c r="H9801">
        <v>-1</v>
      </c>
      <c r="I9801">
        <v>-1</v>
      </c>
      <c r="J9801">
        <v>-1</v>
      </c>
      <c r="K9801">
        <v>-1</v>
      </c>
      <c r="L9801">
        <v>-1</v>
      </c>
      <c r="M9801">
        <v>11936</v>
      </c>
      <c r="N9801">
        <v>21865</v>
      </c>
      <c r="O9801">
        <v>3366</v>
      </c>
      <c r="P9801">
        <v>5210</v>
      </c>
      <c r="Q9801">
        <v>13308</v>
      </c>
      <c r="R9801">
        <v>7089</v>
      </c>
      <c r="S9801">
        <v>21983</v>
      </c>
      <c r="T9801">
        <v>4567</v>
      </c>
      <c r="U9801">
        <v>5236</v>
      </c>
      <c r="V9801">
        <v>13373</v>
      </c>
      <c r="W9801">
        <v>7123</v>
      </c>
      <c r="X9801">
        <v>5510</v>
      </c>
      <c r="Y9801">
        <v>0</v>
      </c>
    </row>
    <row r="9802" spans="1:25" x14ac:dyDescent="0.35">
      <c r="A9802">
        <v>4074</v>
      </c>
      <c r="B9802">
        <v>120000</v>
      </c>
      <c r="C9802">
        <v>1</v>
      </c>
      <c r="D9802">
        <v>2</v>
      </c>
      <c r="E9802">
        <v>2</v>
      </c>
      <c r="F9802">
        <v>49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0</v>
      </c>
      <c r="M9802">
        <v>38878</v>
      </c>
      <c r="N9802">
        <v>39917</v>
      </c>
      <c r="O9802">
        <v>32048</v>
      </c>
      <c r="P9802">
        <v>29131</v>
      </c>
      <c r="Q9802">
        <v>30288</v>
      </c>
      <c r="R9802">
        <v>30192</v>
      </c>
      <c r="S9802">
        <v>2000</v>
      </c>
      <c r="T9802">
        <v>2000</v>
      </c>
      <c r="U9802">
        <v>2000</v>
      </c>
      <c r="V9802">
        <v>3000</v>
      </c>
      <c r="W9802">
        <v>3000</v>
      </c>
      <c r="X9802">
        <v>5000</v>
      </c>
      <c r="Y9802">
        <v>0</v>
      </c>
    </row>
    <row r="9803" spans="1:25" x14ac:dyDescent="0.35">
      <c r="A9803">
        <v>4075</v>
      </c>
      <c r="B9803">
        <v>230000</v>
      </c>
      <c r="C9803">
        <v>1</v>
      </c>
      <c r="D9803">
        <v>1</v>
      </c>
      <c r="E9803">
        <v>2</v>
      </c>
      <c r="F9803">
        <v>28</v>
      </c>
      <c r="G9803">
        <v>0</v>
      </c>
      <c r="H9803">
        <v>0</v>
      </c>
      <c r="I9803">
        <v>2</v>
      </c>
      <c r="J9803">
        <v>0</v>
      </c>
      <c r="K9803">
        <v>0</v>
      </c>
      <c r="L9803">
        <v>0</v>
      </c>
      <c r="M9803">
        <v>70966</v>
      </c>
      <c r="N9803">
        <v>70366</v>
      </c>
      <c r="O9803">
        <v>66633</v>
      </c>
      <c r="P9803">
        <v>56055</v>
      </c>
      <c r="Q9803">
        <v>22935</v>
      </c>
      <c r="R9803">
        <v>17354</v>
      </c>
      <c r="S9803">
        <v>5606</v>
      </c>
      <c r="T9803">
        <v>1050</v>
      </c>
      <c r="U9803">
        <v>1634</v>
      </c>
      <c r="V9803">
        <v>3000</v>
      </c>
      <c r="W9803">
        <v>3203</v>
      </c>
      <c r="X9803">
        <v>1000</v>
      </c>
      <c r="Y9803">
        <v>0</v>
      </c>
    </row>
    <row r="9804" spans="1:25" x14ac:dyDescent="0.35">
      <c r="A9804">
        <v>4077</v>
      </c>
      <c r="B9804">
        <v>90000</v>
      </c>
      <c r="C9804">
        <v>1</v>
      </c>
      <c r="D9804">
        <v>2</v>
      </c>
      <c r="E9804">
        <v>1</v>
      </c>
      <c r="F9804">
        <v>37</v>
      </c>
      <c r="G9804">
        <v>1</v>
      </c>
      <c r="H9804">
        <v>2</v>
      </c>
      <c r="I9804">
        <v>2</v>
      </c>
      <c r="J9804">
        <v>2</v>
      </c>
      <c r="K9804">
        <v>2</v>
      </c>
      <c r="L9804">
        <v>0</v>
      </c>
      <c r="M9804">
        <v>9549</v>
      </c>
      <c r="N9804">
        <v>9257</v>
      </c>
      <c r="O9804">
        <v>11983</v>
      </c>
      <c r="P9804">
        <v>12065</v>
      </c>
      <c r="Q9804">
        <v>11731</v>
      </c>
      <c r="R9804">
        <v>11809</v>
      </c>
      <c r="S9804">
        <v>0</v>
      </c>
      <c r="T9804">
        <v>3200</v>
      </c>
      <c r="U9804">
        <v>572</v>
      </c>
      <c r="V9804">
        <v>0</v>
      </c>
      <c r="W9804">
        <v>422</v>
      </c>
      <c r="X9804">
        <v>437</v>
      </c>
      <c r="Y9804">
        <v>0</v>
      </c>
    </row>
    <row r="9805" spans="1:25" x14ac:dyDescent="0.35">
      <c r="A9805">
        <v>4079</v>
      </c>
      <c r="B9805">
        <v>240000</v>
      </c>
      <c r="C9805">
        <v>1</v>
      </c>
      <c r="D9805">
        <v>2</v>
      </c>
      <c r="E9805">
        <v>1</v>
      </c>
      <c r="F9805">
        <v>31</v>
      </c>
      <c r="G9805">
        <v>-1</v>
      </c>
      <c r="H9805">
        <v>-1</v>
      </c>
      <c r="I9805">
        <v>-1</v>
      </c>
      <c r="J9805">
        <v>-1</v>
      </c>
      <c r="K9805">
        <v>-1</v>
      </c>
      <c r="L9805">
        <v>-1</v>
      </c>
      <c r="M9805">
        <v>1051</v>
      </c>
      <c r="N9805">
        <v>475</v>
      </c>
      <c r="O9805">
        <v>1051</v>
      </c>
      <c r="P9805">
        <v>671</v>
      </c>
      <c r="Q9805">
        <v>291</v>
      </c>
      <c r="R9805">
        <v>671</v>
      </c>
      <c r="S9805">
        <v>475</v>
      </c>
      <c r="T9805">
        <v>1051</v>
      </c>
      <c r="U9805">
        <v>671</v>
      </c>
      <c r="V9805">
        <v>291</v>
      </c>
      <c r="W9805">
        <v>671</v>
      </c>
      <c r="X9805">
        <v>671</v>
      </c>
      <c r="Y9805">
        <v>0</v>
      </c>
    </row>
    <row r="9806" spans="1:25" x14ac:dyDescent="0.35">
      <c r="A9806">
        <v>4080</v>
      </c>
      <c r="B9806">
        <v>230000</v>
      </c>
      <c r="C9806">
        <v>2</v>
      </c>
      <c r="D9806">
        <v>2</v>
      </c>
      <c r="E9806">
        <v>1</v>
      </c>
      <c r="F9806">
        <v>42</v>
      </c>
      <c r="G9806">
        <v>-1</v>
      </c>
      <c r="H9806">
        <v>-1</v>
      </c>
      <c r="I9806">
        <v>-1</v>
      </c>
      <c r="J9806">
        <v>-1</v>
      </c>
      <c r="K9806">
        <v>-1</v>
      </c>
      <c r="L9806">
        <v>-1</v>
      </c>
      <c r="M9806">
        <v>6946</v>
      </c>
      <c r="N9806">
        <v>120</v>
      </c>
      <c r="O9806">
        <v>8794</v>
      </c>
      <c r="P9806">
        <v>2095</v>
      </c>
      <c r="Q9806">
        <v>129</v>
      </c>
      <c r="R9806">
        <v>303</v>
      </c>
      <c r="S9806">
        <v>500</v>
      </c>
      <c r="T9806">
        <v>16000</v>
      </c>
      <c r="U9806">
        <v>9100</v>
      </c>
      <c r="V9806">
        <v>7400</v>
      </c>
      <c r="W9806">
        <v>7500</v>
      </c>
      <c r="X9806">
        <v>8100</v>
      </c>
      <c r="Y9806">
        <v>0</v>
      </c>
    </row>
    <row r="9807" spans="1:25" x14ac:dyDescent="0.35">
      <c r="A9807">
        <v>4081</v>
      </c>
      <c r="B9807">
        <v>80000</v>
      </c>
      <c r="C9807">
        <v>2</v>
      </c>
      <c r="D9807">
        <v>1</v>
      </c>
      <c r="E9807">
        <v>2</v>
      </c>
      <c r="F9807">
        <v>23</v>
      </c>
      <c r="G9807">
        <v>0</v>
      </c>
      <c r="H9807">
        <v>0</v>
      </c>
      <c r="I9807">
        <v>0</v>
      </c>
      <c r="J9807">
        <v>0</v>
      </c>
      <c r="K9807">
        <v>0</v>
      </c>
      <c r="L9807">
        <v>0</v>
      </c>
      <c r="M9807">
        <v>23998</v>
      </c>
      <c r="N9807">
        <v>17442</v>
      </c>
      <c r="O9807">
        <v>15948</v>
      </c>
      <c r="P9807">
        <v>17118</v>
      </c>
      <c r="Q9807">
        <v>9883</v>
      </c>
      <c r="R9807">
        <v>8689</v>
      </c>
      <c r="S9807">
        <v>3150</v>
      </c>
      <c r="T9807">
        <v>2000</v>
      </c>
      <c r="U9807">
        <v>6000</v>
      </c>
      <c r="V9807">
        <v>500</v>
      </c>
      <c r="W9807">
        <v>304</v>
      </c>
      <c r="X9807">
        <v>500</v>
      </c>
      <c r="Y9807">
        <v>0</v>
      </c>
    </row>
    <row r="9808" spans="1:25" x14ac:dyDescent="0.35">
      <c r="A9808">
        <v>4082</v>
      </c>
      <c r="B9808" s="1">
        <v>400000</v>
      </c>
      <c r="C9808">
        <v>2</v>
      </c>
      <c r="D9808">
        <v>1</v>
      </c>
      <c r="E9808">
        <v>2</v>
      </c>
      <c r="F9808">
        <v>28</v>
      </c>
      <c r="G9808">
        <v>-1</v>
      </c>
      <c r="H9808">
        <v>-1</v>
      </c>
      <c r="I9808">
        <v>-1</v>
      </c>
      <c r="J9808">
        <v>0</v>
      </c>
      <c r="K9808">
        <v>-1</v>
      </c>
      <c r="L9808">
        <v>-1</v>
      </c>
      <c r="M9808">
        <v>3299</v>
      </c>
      <c r="N9808">
        <v>6930</v>
      </c>
      <c r="O9808">
        <v>2375</v>
      </c>
      <c r="P9808">
        <v>1211</v>
      </c>
      <c r="Q9808">
        <v>6661</v>
      </c>
      <c r="R9808">
        <v>517</v>
      </c>
      <c r="S9808">
        <v>6978</v>
      </c>
      <c r="T9808">
        <v>2387</v>
      </c>
      <c r="U9808">
        <v>1127</v>
      </c>
      <c r="V9808">
        <v>6694</v>
      </c>
      <c r="W9808">
        <v>519</v>
      </c>
      <c r="X9808">
        <v>593</v>
      </c>
      <c r="Y9808">
        <v>0</v>
      </c>
    </row>
    <row r="9809" spans="1:25" x14ac:dyDescent="0.35">
      <c r="A9809">
        <v>4083</v>
      </c>
      <c r="B9809">
        <v>120000</v>
      </c>
      <c r="C9809">
        <v>1</v>
      </c>
      <c r="D9809">
        <v>1</v>
      </c>
      <c r="E9809">
        <v>1</v>
      </c>
      <c r="F9809">
        <v>45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2</v>
      </c>
      <c r="M9809">
        <v>117775</v>
      </c>
      <c r="N9809">
        <v>117106</v>
      </c>
      <c r="O9809">
        <v>118207</v>
      </c>
      <c r="P9809">
        <v>116885</v>
      </c>
      <c r="Q9809">
        <v>123040</v>
      </c>
      <c r="R9809">
        <v>120546</v>
      </c>
      <c r="S9809">
        <v>5700</v>
      </c>
      <c r="T9809">
        <v>6000</v>
      </c>
      <c r="U9809">
        <v>5000</v>
      </c>
      <c r="V9809">
        <v>10000</v>
      </c>
      <c r="W9809">
        <v>0</v>
      </c>
      <c r="X9809">
        <v>4500</v>
      </c>
      <c r="Y9809">
        <v>0</v>
      </c>
    </row>
    <row r="9810" spans="1:25" x14ac:dyDescent="0.35">
      <c r="A9810">
        <v>4084</v>
      </c>
      <c r="B9810">
        <v>250000</v>
      </c>
      <c r="C9810">
        <v>1</v>
      </c>
      <c r="D9810">
        <v>1</v>
      </c>
      <c r="E9810">
        <v>1</v>
      </c>
      <c r="F9810">
        <v>39</v>
      </c>
      <c r="G9810">
        <v>1</v>
      </c>
      <c r="H9810">
        <v>-1</v>
      </c>
      <c r="I9810">
        <v>-1</v>
      </c>
      <c r="J9810">
        <v>-1</v>
      </c>
      <c r="K9810">
        <v>-1</v>
      </c>
      <c r="L9810">
        <v>-1</v>
      </c>
      <c r="M9810">
        <v>0</v>
      </c>
      <c r="N9810">
        <v>93</v>
      </c>
      <c r="O9810">
        <v>5354</v>
      </c>
      <c r="P9810">
        <v>167</v>
      </c>
      <c r="Q9810">
        <v>908</v>
      </c>
      <c r="R9810">
        <v>0</v>
      </c>
      <c r="S9810">
        <v>93</v>
      </c>
      <c r="T9810">
        <v>5354</v>
      </c>
      <c r="U9810">
        <v>167</v>
      </c>
      <c r="V9810">
        <v>908</v>
      </c>
      <c r="W9810">
        <v>0</v>
      </c>
      <c r="X9810">
        <v>0</v>
      </c>
      <c r="Y9810">
        <v>0</v>
      </c>
    </row>
    <row r="9811" spans="1:25" x14ac:dyDescent="0.35">
      <c r="A9811">
        <v>4085</v>
      </c>
      <c r="B9811">
        <v>30000</v>
      </c>
      <c r="C9811">
        <v>2</v>
      </c>
      <c r="D9811">
        <v>1</v>
      </c>
      <c r="E9811">
        <v>2</v>
      </c>
      <c r="F9811">
        <v>24</v>
      </c>
      <c r="G9811">
        <v>1</v>
      </c>
      <c r="H9811">
        <v>2</v>
      </c>
      <c r="I9811">
        <v>0</v>
      </c>
      <c r="J9811">
        <v>0</v>
      </c>
      <c r="K9811">
        <v>2</v>
      </c>
      <c r="L9811">
        <v>2</v>
      </c>
      <c r="M9811">
        <v>29846</v>
      </c>
      <c r="N9811">
        <v>28941</v>
      </c>
      <c r="O9811">
        <v>18643</v>
      </c>
      <c r="P9811">
        <v>19005</v>
      </c>
      <c r="Q9811">
        <v>12751</v>
      </c>
      <c r="R9811">
        <v>10891</v>
      </c>
      <c r="S9811">
        <v>0</v>
      </c>
      <c r="T9811">
        <v>4000</v>
      </c>
      <c r="U9811">
        <v>600</v>
      </c>
      <c r="V9811">
        <v>0</v>
      </c>
      <c r="W9811">
        <v>2500</v>
      </c>
      <c r="X9811">
        <v>419</v>
      </c>
      <c r="Y9811">
        <v>0</v>
      </c>
    </row>
    <row r="9812" spans="1:25" x14ac:dyDescent="0.35">
      <c r="A9812">
        <v>4086</v>
      </c>
      <c r="B9812">
        <v>150000</v>
      </c>
      <c r="C9812">
        <v>2</v>
      </c>
      <c r="D9812">
        <v>1</v>
      </c>
      <c r="E9812">
        <v>1</v>
      </c>
      <c r="F9812">
        <v>54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152059</v>
      </c>
      <c r="N9812">
        <v>150510</v>
      </c>
      <c r="O9812">
        <v>152228</v>
      </c>
      <c r="P9812">
        <v>141778</v>
      </c>
      <c r="Q9812">
        <v>142694</v>
      </c>
      <c r="R9812">
        <v>145622</v>
      </c>
      <c r="S9812">
        <v>7100</v>
      </c>
      <c r="T9812">
        <v>5800</v>
      </c>
      <c r="U9812">
        <v>5300</v>
      </c>
      <c r="V9812">
        <v>5200</v>
      </c>
      <c r="W9812">
        <v>5300</v>
      </c>
      <c r="X9812">
        <v>5600</v>
      </c>
      <c r="Y9812">
        <v>0</v>
      </c>
    </row>
    <row r="9813" spans="1:25" x14ac:dyDescent="0.35">
      <c r="A9813">
        <v>4087</v>
      </c>
      <c r="B9813">
        <v>310000</v>
      </c>
      <c r="C9813">
        <v>1</v>
      </c>
      <c r="D9813">
        <v>3</v>
      </c>
      <c r="E9813">
        <v>2</v>
      </c>
      <c r="F9813">
        <v>37</v>
      </c>
      <c r="G9813">
        <v>2</v>
      </c>
      <c r="H9813">
        <v>2</v>
      </c>
      <c r="I9813">
        <v>0</v>
      </c>
      <c r="J9813">
        <v>0</v>
      </c>
      <c r="K9813">
        <v>0</v>
      </c>
      <c r="L9813">
        <v>0</v>
      </c>
      <c r="M9813">
        <v>207995</v>
      </c>
      <c r="N9813">
        <v>211176</v>
      </c>
      <c r="O9813">
        <v>214160</v>
      </c>
      <c r="P9813">
        <v>220579</v>
      </c>
      <c r="Q9813">
        <v>227036</v>
      </c>
      <c r="R9813">
        <v>321979</v>
      </c>
      <c r="S9813">
        <v>8000</v>
      </c>
      <c r="T9813">
        <v>8000</v>
      </c>
      <c r="U9813">
        <v>10000</v>
      </c>
      <c r="V9813">
        <v>10000</v>
      </c>
      <c r="W9813" s="1">
        <v>100000</v>
      </c>
      <c r="X9813">
        <v>0</v>
      </c>
      <c r="Y9813">
        <v>0</v>
      </c>
    </row>
    <row r="9814" spans="1:25" x14ac:dyDescent="0.35">
      <c r="A9814">
        <v>4088</v>
      </c>
      <c r="B9814">
        <v>150000</v>
      </c>
      <c r="C9814">
        <v>1</v>
      </c>
      <c r="D9814">
        <v>2</v>
      </c>
      <c r="E9814">
        <v>2</v>
      </c>
      <c r="F9814">
        <v>34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135587</v>
      </c>
      <c r="N9814">
        <v>138473</v>
      </c>
      <c r="O9814">
        <v>141297</v>
      </c>
      <c r="P9814">
        <v>144605</v>
      </c>
      <c r="Q9814">
        <v>148420</v>
      </c>
      <c r="R9814">
        <v>150500</v>
      </c>
      <c r="S9814">
        <v>4000</v>
      </c>
      <c r="T9814">
        <v>4000</v>
      </c>
      <c r="U9814">
        <v>4500</v>
      </c>
      <c r="V9814">
        <v>5000</v>
      </c>
      <c r="W9814">
        <v>3500</v>
      </c>
      <c r="X9814">
        <v>0</v>
      </c>
      <c r="Y9814">
        <v>0</v>
      </c>
    </row>
    <row r="9815" spans="1:25" x14ac:dyDescent="0.35">
      <c r="A9815">
        <v>4089</v>
      </c>
      <c r="B9815">
        <v>80000</v>
      </c>
      <c r="C9815">
        <v>2</v>
      </c>
      <c r="D9815">
        <v>1</v>
      </c>
      <c r="E9815">
        <v>2</v>
      </c>
      <c r="F9815">
        <v>29</v>
      </c>
      <c r="G9815">
        <v>0</v>
      </c>
      <c r="H9815">
        <v>0</v>
      </c>
      <c r="I9815">
        <v>0</v>
      </c>
      <c r="J9815">
        <v>0</v>
      </c>
      <c r="K9815">
        <v>-2</v>
      </c>
      <c r="L9815">
        <v>-1</v>
      </c>
      <c r="M9815">
        <v>11040</v>
      </c>
      <c r="N9815">
        <v>5830</v>
      </c>
      <c r="O9815">
        <v>4136</v>
      </c>
      <c r="P9815">
        <v>0</v>
      </c>
      <c r="Q9815">
        <v>0</v>
      </c>
      <c r="R9815">
        <v>150</v>
      </c>
      <c r="S9815">
        <v>1500</v>
      </c>
      <c r="T9815">
        <v>2000</v>
      </c>
      <c r="U9815">
        <v>0</v>
      </c>
      <c r="V9815">
        <v>0</v>
      </c>
      <c r="W9815">
        <v>150</v>
      </c>
      <c r="X9815">
        <v>419</v>
      </c>
      <c r="Y9815">
        <v>0</v>
      </c>
    </row>
    <row r="9816" spans="1:25" x14ac:dyDescent="0.35">
      <c r="A9816">
        <v>4091</v>
      </c>
      <c r="B9816">
        <v>50000</v>
      </c>
      <c r="C9816">
        <v>1</v>
      </c>
      <c r="D9816">
        <v>2</v>
      </c>
      <c r="E9816">
        <v>2</v>
      </c>
      <c r="F9816">
        <v>24</v>
      </c>
      <c r="G9816">
        <v>0</v>
      </c>
      <c r="H9816">
        <v>0</v>
      </c>
      <c r="I9816">
        <v>0</v>
      </c>
      <c r="J9816">
        <v>0</v>
      </c>
      <c r="K9816">
        <v>0</v>
      </c>
      <c r="L9816">
        <v>0</v>
      </c>
      <c r="M9816">
        <v>35166</v>
      </c>
      <c r="N9816">
        <v>29045</v>
      </c>
      <c r="O9816">
        <v>15188</v>
      </c>
      <c r="P9816">
        <v>7582</v>
      </c>
      <c r="Q9816">
        <v>7741</v>
      </c>
      <c r="R9816">
        <v>7958</v>
      </c>
      <c r="S9816">
        <v>1300</v>
      </c>
      <c r="T9816">
        <v>1106</v>
      </c>
      <c r="U9816">
        <v>1500</v>
      </c>
      <c r="V9816">
        <v>281</v>
      </c>
      <c r="W9816">
        <v>346</v>
      </c>
      <c r="X9816">
        <v>159</v>
      </c>
      <c r="Y9816">
        <v>0</v>
      </c>
    </row>
    <row r="9817" spans="1:25" x14ac:dyDescent="0.35">
      <c r="A9817">
        <v>4093</v>
      </c>
      <c r="B9817">
        <v>50000</v>
      </c>
      <c r="C9817">
        <v>1</v>
      </c>
      <c r="D9817">
        <v>2</v>
      </c>
      <c r="E9817">
        <v>2</v>
      </c>
      <c r="F9817">
        <v>33</v>
      </c>
      <c r="G9817">
        <v>2</v>
      </c>
      <c r="H9817">
        <v>0</v>
      </c>
      <c r="I9817">
        <v>0</v>
      </c>
      <c r="J9817">
        <v>2</v>
      </c>
      <c r="K9817">
        <v>2</v>
      </c>
      <c r="L9817">
        <v>2</v>
      </c>
      <c r="M9817">
        <v>30773</v>
      </c>
      <c r="N9817">
        <v>33275</v>
      </c>
      <c r="O9817">
        <v>41329</v>
      </c>
      <c r="P9817">
        <v>5392</v>
      </c>
      <c r="Q9817">
        <v>5722</v>
      </c>
      <c r="R9817">
        <v>4501</v>
      </c>
      <c r="S9817">
        <v>4000</v>
      </c>
      <c r="T9817">
        <v>9000</v>
      </c>
      <c r="U9817">
        <v>0</v>
      </c>
      <c r="V9817">
        <v>1000</v>
      </c>
      <c r="W9817">
        <v>0</v>
      </c>
      <c r="X9817">
        <v>1000</v>
      </c>
      <c r="Y9817">
        <v>0</v>
      </c>
    </row>
    <row r="9818" spans="1:25" x14ac:dyDescent="0.35">
      <c r="A9818">
        <v>4095</v>
      </c>
      <c r="B9818">
        <v>150000</v>
      </c>
      <c r="C9818">
        <v>1</v>
      </c>
      <c r="D9818">
        <v>1</v>
      </c>
      <c r="E9818">
        <v>1</v>
      </c>
      <c r="F9818">
        <v>33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144761</v>
      </c>
      <c r="N9818">
        <v>146271</v>
      </c>
      <c r="O9818">
        <v>128105</v>
      </c>
      <c r="P9818">
        <v>130555</v>
      </c>
      <c r="Q9818">
        <v>133985</v>
      </c>
      <c r="R9818">
        <v>136151</v>
      </c>
      <c r="S9818">
        <v>6005</v>
      </c>
      <c r="T9818">
        <v>5005</v>
      </c>
      <c r="U9818">
        <v>5005</v>
      </c>
      <c r="V9818">
        <v>6005</v>
      </c>
      <c r="W9818">
        <v>5005</v>
      </c>
      <c r="X9818">
        <v>5005</v>
      </c>
      <c r="Y9818">
        <v>0</v>
      </c>
    </row>
    <row r="9819" spans="1:25" x14ac:dyDescent="0.35">
      <c r="A9819">
        <v>4096</v>
      </c>
      <c r="B9819">
        <v>80000</v>
      </c>
      <c r="C9819">
        <v>1</v>
      </c>
      <c r="D9819">
        <v>2</v>
      </c>
      <c r="E9819">
        <v>2</v>
      </c>
      <c r="F9819">
        <v>43</v>
      </c>
      <c r="G9819">
        <v>0</v>
      </c>
      <c r="H9819">
        <v>0</v>
      </c>
      <c r="I9819">
        <v>0</v>
      </c>
      <c r="J9819">
        <v>2</v>
      </c>
      <c r="K9819">
        <v>2</v>
      </c>
      <c r="L9819">
        <v>2</v>
      </c>
      <c r="M9819">
        <v>19260</v>
      </c>
      <c r="N9819">
        <v>16902</v>
      </c>
      <c r="O9819">
        <v>15173</v>
      </c>
      <c r="P9819">
        <v>10493</v>
      </c>
      <c r="Q9819">
        <v>10313</v>
      </c>
      <c r="R9819">
        <v>6687</v>
      </c>
      <c r="S9819">
        <v>1270</v>
      </c>
      <c r="T9819">
        <v>1874</v>
      </c>
      <c r="U9819">
        <v>0</v>
      </c>
      <c r="V9819">
        <v>3313</v>
      </c>
      <c r="W9819">
        <v>0</v>
      </c>
      <c r="X9819">
        <v>291</v>
      </c>
      <c r="Y9819">
        <v>0</v>
      </c>
    </row>
    <row r="9820" spans="1:25" x14ac:dyDescent="0.35">
      <c r="A9820">
        <v>4097</v>
      </c>
      <c r="B9820" s="1">
        <v>200000</v>
      </c>
      <c r="C9820">
        <v>1</v>
      </c>
      <c r="D9820">
        <v>2</v>
      </c>
      <c r="E9820">
        <v>1</v>
      </c>
      <c r="F9820">
        <v>30</v>
      </c>
      <c r="G9820">
        <v>1</v>
      </c>
      <c r="H9820">
        <v>-2</v>
      </c>
      <c r="I9820">
        <v>-2</v>
      </c>
      <c r="J9820">
        <v>-2</v>
      </c>
      <c r="K9820">
        <v>-2</v>
      </c>
      <c r="L9820">
        <v>-2</v>
      </c>
      <c r="M9820">
        <v>736</v>
      </c>
      <c r="N9820">
        <v>736</v>
      </c>
      <c r="O9820">
        <v>736</v>
      </c>
      <c r="P9820">
        <v>736</v>
      </c>
      <c r="Q9820">
        <v>736</v>
      </c>
      <c r="R9820">
        <v>316</v>
      </c>
      <c r="S9820">
        <v>736</v>
      </c>
      <c r="T9820">
        <v>736</v>
      </c>
      <c r="U9820">
        <v>736</v>
      </c>
      <c r="V9820">
        <v>736</v>
      </c>
      <c r="W9820">
        <v>316</v>
      </c>
      <c r="X9820">
        <v>1156</v>
      </c>
      <c r="Y9820">
        <v>0</v>
      </c>
    </row>
    <row r="9821" spans="1:25" x14ac:dyDescent="0.35">
      <c r="A9821">
        <v>4098</v>
      </c>
      <c r="B9821">
        <v>120000</v>
      </c>
      <c r="C9821">
        <v>2</v>
      </c>
      <c r="D9821">
        <v>3</v>
      </c>
      <c r="E9821">
        <v>2</v>
      </c>
      <c r="F9821">
        <v>46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116697</v>
      </c>
      <c r="N9821">
        <v>108828</v>
      </c>
      <c r="O9821">
        <v>101417</v>
      </c>
      <c r="P9821">
        <v>89852</v>
      </c>
      <c r="Q9821">
        <v>91503</v>
      </c>
      <c r="R9821">
        <v>89571</v>
      </c>
      <c r="S9821">
        <v>4200</v>
      </c>
      <c r="T9821">
        <v>4715</v>
      </c>
      <c r="U9821">
        <v>3200</v>
      </c>
      <c r="V9821">
        <v>3010</v>
      </c>
      <c r="W9821">
        <v>3772</v>
      </c>
      <c r="X9821">
        <v>3464</v>
      </c>
      <c r="Y9821">
        <v>0</v>
      </c>
    </row>
    <row r="9822" spans="1:25" x14ac:dyDescent="0.35">
      <c r="A9822">
        <v>4100</v>
      </c>
      <c r="B9822">
        <v>450000</v>
      </c>
      <c r="C9822">
        <v>2</v>
      </c>
      <c r="D9822">
        <v>6</v>
      </c>
      <c r="E9822">
        <v>1</v>
      </c>
      <c r="F9822">
        <v>51</v>
      </c>
      <c r="G9822">
        <v>-1</v>
      </c>
      <c r="H9822">
        <v>-1</v>
      </c>
      <c r="I9822">
        <v>-1</v>
      </c>
      <c r="J9822">
        <v>-1</v>
      </c>
      <c r="K9822">
        <v>-1</v>
      </c>
      <c r="L9822">
        <v>-1</v>
      </c>
      <c r="M9822">
        <v>144396</v>
      </c>
      <c r="N9822">
        <v>150396</v>
      </c>
      <c r="O9822">
        <v>396</v>
      </c>
      <c r="P9822">
        <v>396</v>
      </c>
      <c r="Q9822">
        <v>396</v>
      </c>
      <c r="R9822">
        <v>546</v>
      </c>
      <c r="S9822">
        <v>6396</v>
      </c>
      <c r="T9822">
        <v>396</v>
      </c>
      <c r="U9822">
        <v>396</v>
      </c>
      <c r="V9822">
        <v>396</v>
      </c>
      <c r="W9822">
        <v>546</v>
      </c>
      <c r="X9822">
        <v>396</v>
      </c>
      <c r="Y9822">
        <v>0</v>
      </c>
    </row>
    <row r="9823" spans="1:25" x14ac:dyDescent="0.35">
      <c r="A9823">
        <v>4102</v>
      </c>
      <c r="B9823">
        <v>130000</v>
      </c>
      <c r="C9823">
        <v>1</v>
      </c>
      <c r="D9823">
        <v>2</v>
      </c>
      <c r="E9823">
        <v>1</v>
      </c>
      <c r="F9823">
        <v>43</v>
      </c>
      <c r="G9823">
        <v>-2</v>
      </c>
      <c r="H9823">
        <v>-2</v>
      </c>
      <c r="I9823">
        <v>-2</v>
      </c>
      <c r="J9823">
        <v>-1</v>
      </c>
      <c r="K9823">
        <v>0</v>
      </c>
      <c r="L9823">
        <v>0</v>
      </c>
      <c r="M9823">
        <v>0</v>
      </c>
      <c r="N9823">
        <v>0</v>
      </c>
      <c r="O9823">
        <v>0</v>
      </c>
      <c r="P9823">
        <v>96963</v>
      </c>
      <c r="Q9823">
        <v>99004</v>
      </c>
      <c r="R9823">
        <v>101833</v>
      </c>
      <c r="S9823">
        <v>0</v>
      </c>
      <c r="T9823">
        <v>0</v>
      </c>
      <c r="U9823">
        <v>96963</v>
      </c>
      <c r="V9823">
        <v>3554</v>
      </c>
      <c r="W9823">
        <v>4435</v>
      </c>
      <c r="X9823">
        <v>3304</v>
      </c>
      <c r="Y9823">
        <v>0</v>
      </c>
    </row>
    <row r="9824" spans="1:25" x14ac:dyDescent="0.35">
      <c r="A9824">
        <v>4104</v>
      </c>
      <c r="B9824">
        <v>90000</v>
      </c>
      <c r="C9824">
        <v>2</v>
      </c>
      <c r="D9824">
        <v>2</v>
      </c>
      <c r="E9824">
        <v>2</v>
      </c>
      <c r="F9824">
        <v>26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11181</v>
      </c>
      <c r="N9824">
        <v>11237</v>
      </c>
      <c r="O9824">
        <v>9442</v>
      </c>
      <c r="P9824">
        <v>5318</v>
      </c>
      <c r="Q9824">
        <v>11928</v>
      </c>
      <c r="R9824">
        <v>15558</v>
      </c>
      <c r="S9824">
        <v>3194</v>
      </c>
      <c r="T9824">
        <v>8823</v>
      </c>
      <c r="U9824">
        <v>0</v>
      </c>
      <c r="V9824">
        <v>7000</v>
      </c>
      <c r="W9824">
        <v>6660</v>
      </c>
      <c r="X9824">
        <v>10000</v>
      </c>
      <c r="Y9824">
        <v>0</v>
      </c>
    </row>
    <row r="9825" spans="1:25" x14ac:dyDescent="0.35">
      <c r="A9825">
        <v>4106</v>
      </c>
      <c r="B9825">
        <v>90000</v>
      </c>
      <c r="C9825">
        <v>2</v>
      </c>
      <c r="D9825">
        <v>2</v>
      </c>
      <c r="E9825">
        <v>2</v>
      </c>
      <c r="F9825">
        <v>23</v>
      </c>
      <c r="G9825">
        <v>-1</v>
      </c>
      <c r="H9825">
        <v>-1</v>
      </c>
      <c r="I9825">
        <v>0</v>
      </c>
      <c r="J9825">
        <v>0</v>
      </c>
      <c r="K9825">
        <v>0</v>
      </c>
      <c r="L9825">
        <v>0</v>
      </c>
      <c r="M9825">
        <v>803</v>
      </c>
      <c r="N9825">
        <v>16983</v>
      </c>
      <c r="O9825">
        <v>18644</v>
      </c>
      <c r="P9825">
        <v>12718</v>
      </c>
      <c r="Q9825">
        <v>12984</v>
      </c>
      <c r="R9825">
        <v>13247</v>
      </c>
      <c r="S9825">
        <v>16983</v>
      </c>
      <c r="T9825">
        <v>2000</v>
      </c>
      <c r="U9825">
        <v>500</v>
      </c>
      <c r="V9825">
        <v>424</v>
      </c>
      <c r="W9825">
        <v>431</v>
      </c>
      <c r="X9825">
        <v>1000</v>
      </c>
      <c r="Y9825">
        <v>0</v>
      </c>
    </row>
    <row r="9826" spans="1:25" x14ac:dyDescent="0.35">
      <c r="A9826">
        <v>4107</v>
      </c>
      <c r="B9826">
        <v>420000</v>
      </c>
      <c r="C9826">
        <v>2</v>
      </c>
      <c r="D9826">
        <v>1</v>
      </c>
      <c r="E9826">
        <v>1</v>
      </c>
      <c r="F9826">
        <v>40</v>
      </c>
      <c r="G9826">
        <v>-2</v>
      </c>
      <c r="H9826">
        <v>-2</v>
      </c>
      <c r="I9826">
        <v>-2</v>
      </c>
      <c r="J9826">
        <v>-2</v>
      </c>
      <c r="K9826">
        <v>-2</v>
      </c>
      <c r="L9826">
        <v>-2</v>
      </c>
      <c r="M9826">
        <v>1794</v>
      </c>
      <c r="N9826">
        <v>7748</v>
      </c>
      <c r="O9826">
        <v>2950</v>
      </c>
      <c r="P9826">
        <v>17827</v>
      </c>
      <c r="Q9826">
        <v>23711</v>
      </c>
      <c r="R9826">
        <v>63784</v>
      </c>
      <c r="S9826">
        <v>7786</v>
      </c>
      <c r="T9826">
        <v>2965</v>
      </c>
      <c r="U9826">
        <v>18048</v>
      </c>
      <c r="V9826">
        <v>23831</v>
      </c>
      <c r="W9826">
        <v>64101</v>
      </c>
      <c r="X9826">
        <v>30731</v>
      </c>
      <c r="Y9826">
        <v>0</v>
      </c>
    </row>
    <row r="9827" spans="1:25" x14ac:dyDescent="0.35">
      <c r="A9827">
        <v>4109</v>
      </c>
      <c r="B9827">
        <v>390000</v>
      </c>
      <c r="C9827">
        <v>1</v>
      </c>
      <c r="D9827">
        <v>1</v>
      </c>
      <c r="E9827">
        <v>2</v>
      </c>
      <c r="F9827">
        <v>29</v>
      </c>
      <c r="G9827">
        <v>0</v>
      </c>
      <c r="H9827">
        <v>0</v>
      </c>
      <c r="I9827">
        <v>2</v>
      </c>
      <c r="J9827">
        <v>0</v>
      </c>
      <c r="K9827">
        <v>0</v>
      </c>
      <c r="L9827">
        <v>0</v>
      </c>
      <c r="M9827">
        <v>43062</v>
      </c>
      <c r="N9827">
        <v>47142</v>
      </c>
      <c r="O9827">
        <v>46088</v>
      </c>
      <c r="P9827">
        <v>47016</v>
      </c>
      <c r="Q9827">
        <v>48332</v>
      </c>
      <c r="R9827">
        <v>62205</v>
      </c>
      <c r="S9827">
        <v>5100</v>
      </c>
      <c r="T9827">
        <v>0</v>
      </c>
      <c r="U9827">
        <v>2000</v>
      </c>
      <c r="V9827">
        <v>2071</v>
      </c>
      <c r="W9827">
        <v>15000</v>
      </c>
      <c r="X9827">
        <v>2300</v>
      </c>
      <c r="Y9827">
        <v>0</v>
      </c>
    </row>
    <row r="9828" spans="1:25" x14ac:dyDescent="0.35">
      <c r="A9828">
        <v>4110</v>
      </c>
      <c r="B9828">
        <v>230000</v>
      </c>
      <c r="C9828">
        <v>1</v>
      </c>
      <c r="D9828">
        <v>1</v>
      </c>
      <c r="E9828">
        <v>2</v>
      </c>
      <c r="F9828">
        <v>32</v>
      </c>
      <c r="G9828">
        <v>-2</v>
      </c>
      <c r="H9828">
        <v>-2</v>
      </c>
      <c r="I9828">
        <v>-2</v>
      </c>
      <c r="J9828">
        <v>-2</v>
      </c>
      <c r="K9828">
        <v>-2</v>
      </c>
      <c r="L9828">
        <v>-2</v>
      </c>
      <c r="M9828">
        <v>489</v>
      </c>
      <c r="N9828">
        <v>0</v>
      </c>
      <c r="O9828">
        <v>1257</v>
      </c>
      <c r="P9828">
        <v>0</v>
      </c>
      <c r="Q9828">
        <v>1169</v>
      </c>
      <c r="R9828">
        <v>641</v>
      </c>
      <c r="S9828">
        <v>0</v>
      </c>
      <c r="T9828">
        <v>1257</v>
      </c>
      <c r="U9828">
        <v>0</v>
      </c>
      <c r="V9828">
        <v>1169</v>
      </c>
      <c r="W9828">
        <v>641</v>
      </c>
      <c r="X9828">
        <v>0</v>
      </c>
      <c r="Y9828">
        <v>0</v>
      </c>
    </row>
    <row r="9829" spans="1:25" x14ac:dyDescent="0.35">
      <c r="A9829">
        <v>4111</v>
      </c>
      <c r="B9829">
        <v>90000</v>
      </c>
      <c r="C9829">
        <v>2</v>
      </c>
      <c r="D9829">
        <v>2</v>
      </c>
      <c r="E9829">
        <v>1</v>
      </c>
      <c r="F9829">
        <v>29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13770</v>
      </c>
      <c r="N9829">
        <v>14024</v>
      </c>
      <c r="O9829">
        <v>9232</v>
      </c>
      <c r="P9829">
        <v>4173</v>
      </c>
      <c r="Q9829">
        <v>4408</v>
      </c>
      <c r="R9829">
        <v>5846</v>
      </c>
      <c r="S9829">
        <v>1522</v>
      </c>
      <c r="T9829">
        <v>3010</v>
      </c>
      <c r="U9829">
        <v>1500</v>
      </c>
      <c r="V9829">
        <v>1500</v>
      </c>
      <c r="W9829">
        <v>1500</v>
      </c>
      <c r="X9829">
        <v>2000</v>
      </c>
      <c r="Y9829">
        <v>0</v>
      </c>
    </row>
    <row r="9830" spans="1:25" x14ac:dyDescent="0.35">
      <c r="A9830">
        <v>4112</v>
      </c>
      <c r="B9830">
        <v>280000</v>
      </c>
      <c r="C9830">
        <v>2</v>
      </c>
      <c r="D9830">
        <v>2</v>
      </c>
      <c r="E9830">
        <v>1</v>
      </c>
      <c r="F9830">
        <v>45</v>
      </c>
      <c r="G9830">
        <v>1</v>
      </c>
      <c r="H9830">
        <v>-2</v>
      </c>
      <c r="I9830">
        <v>-1</v>
      </c>
      <c r="J9830">
        <v>-1</v>
      </c>
      <c r="K9830">
        <v>-2</v>
      </c>
      <c r="L9830">
        <v>-2</v>
      </c>
      <c r="M9830">
        <v>0</v>
      </c>
      <c r="N9830">
        <v>0</v>
      </c>
      <c r="O9830">
        <v>3288</v>
      </c>
      <c r="P9830">
        <v>0</v>
      </c>
      <c r="Q9830">
        <v>0</v>
      </c>
      <c r="R9830">
        <v>0</v>
      </c>
      <c r="S9830">
        <v>0</v>
      </c>
      <c r="T9830">
        <v>3288</v>
      </c>
      <c r="U9830">
        <v>0</v>
      </c>
      <c r="V9830">
        <v>0</v>
      </c>
      <c r="W9830">
        <v>0</v>
      </c>
      <c r="X9830">
        <v>2942</v>
      </c>
      <c r="Y9830">
        <v>0</v>
      </c>
    </row>
    <row r="9831" spans="1:25" x14ac:dyDescent="0.35">
      <c r="A9831">
        <v>4113</v>
      </c>
      <c r="B9831">
        <v>280000</v>
      </c>
      <c r="C9831">
        <v>2</v>
      </c>
      <c r="D9831">
        <v>1</v>
      </c>
      <c r="E9831">
        <v>2</v>
      </c>
      <c r="F9831">
        <v>28</v>
      </c>
      <c r="G9831">
        <v>-2</v>
      </c>
      <c r="H9831">
        <v>-2</v>
      </c>
      <c r="I9831">
        <v>-2</v>
      </c>
      <c r="J9831">
        <v>-2</v>
      </c>
      <c r="K9831">
        <v>-2</v>
      </c>
      <c r="L9831">
        <v>-2</v>
      </c>
      <c r="M9831">
        <v>21670</v>
      </c>
      <c r="N9831">
        <v>15767</v>
      </c>
      <c r="O9831">
        <v>15288</v>
      </c>
      <c r="P9831">
        <v>4923</v>
      </c>
      <c r="Q9831">
        <v>19616</v>
      </c>
      <c r="R9831">
        <v>5191</v>
      </c>
      <c r="S9831">
        <v>15846</v>
      </c>
      <c r="T9831">
        <v>15364</v>
      </c>
      <c r="U9831">
        <v>9948</v>
      </c>
      <c r="V9831">
        <v>19693</v>
      </c>
      <c r="W9831">
        <v>5216</v>
      </c>
      <c r="X9831">
        <v>488</v>
      </c>
      <c r="Y9831">
        <v>0</v>
      </c>
    </row>
    <row r="9832" spans="1:25" x14ac:dyDescent="0.35">
      <c r="A9832">
        <v>4114</v>
      </c>
      <c r="B9832">
        <v>30000</v>
      </c>
      <c r="C9832">
        <v>2</v>
      </c>
      <c r="D9832">
        <v>3</v>
      </c>
      <c r="E9832">
        <v>1</v>
      </c>
      <c r="F9832">
        <v>25</v>
      </c>
      <c r="G9832">
        <v>-2</v>
      </c>
      <c r="H9832">
        <v>-1</v>
      </c>
      <c r="I9832">
        <v>0</v>
      </c>
      <c r="J9832">
        <v>0</v>
      </c>
      <c r="K9832">
        <v>2</v>
      </c>
      <c r="L9832">
        <v>0</v>
      </c>
      <c r="M9832">
        <v>0</v>
      </c>
      <c r="N9832">
        <v>20249</v>
      </c>
      <c r="O9832">
        <v>3765</v>
      </c>
      <c r="P9832">
        <v>29393</v>
      </c>
      <c r="Q9832">
        <v>26408</v>
      </c>
      <c r="R9832">
        <v>27653</v>
      </c>
      <c r="S9832">
        <v>20657</v>
      </c>
      <c r="T9832">
        <v>1000</v>
      </c>
      <c r="U9832">
        <v>26408</v>
      </c>
      <c r="V9832">
        <v>0</v>
      </c>
      <c r="W9832">
        <v>1653</v>
      </c>
      <c r="X9832">
        <v>823</v>
      </c>
      <c r="Y9832">
        <v>0</v>
      </c>
    </row>
    <row r="9833" spans="1:25" x14ac:dyDescent="0.35">
      <c r="A9833">
        <v>4115</v>
      </c>
      <c r="B9833">
        <v>20000</v>
      </c>
      <c r="C9833">
        <v>1</v>
      </c>
      <c r="D9833">
        <v>2</v>
      </c>
      <c r="E9833">
        <v>1</v>
      </c>
      <c r="F9833">
        <v>38</v>
      </c>
      <c r="G9833">
        <v>-1</v>
      </c>
      <c r="H9833">
        <v>0</v>
      </c>
      <c r="I9833">
        <v>0</v>
      </c>
      <c r="J9833">
        <v>0</v>
      </c>
      <c r="K9833">
        <v>0</v>
      </c>
      <c r="L9833">
        <v>0</v>
      </c>
      <c r="M9833">
        <v>18596</v>
      </c>
      <c r="N9833">
        <v>19245</v>
      </c>
      <c r="O9833">
        <v>19744</v>
      </c>
      <c r="P9833">
        <v>14999</v>
      </c>
      <c r="Q9833">
        <v>15121</v>
      </c>
      <c r="R9833">
        <v>19283</v>
      </c>
      <c r="S9833">
        <v>1342</v>
      </c>
      <c r="T9833">
        <v>1231</v>
      </c>
      <c r="U9833">
        <v>524</v>
      </c>
      <c r="V9833">
        <v>741</v>
      </c>
      <c r="W9833">
        <v>5000</v>
      </c>
      <c r="X9833">
        <v>1000</v>
      </c>
      <c r="Y9833">
        <v>0</v>
      </c>
    </row>
    <row r="9834" spans="1:25" x14ac:dyDescent="0.35">
      <c r="A9834">
        <v>4116</v>
      </c>
      <c r="B9834">
        <v>180000</v>
      </c>
      <c r="C9834">
        <v>2</v>
      </c>
      <c r="D9834">
        <v>1</v>
      </c>
      <c r="E9834">
        <v>1</v>
      </c>
      <c r="F9834">
        <v>43</v>
      </c>
      <c r="G9834">
        <v>-1</v>
      </c>
      <c r="H9834">
        <v>-1</v>
      </c>
      <c r="I9834">
        <v>-1</v>
      </c>
      <c r="J9834">
        <v>0</v>
      </c>
      <c r="K9834">
        <v>-1</v>
      </c>
      <c r="L9834">
        <v>-1</v>
      </c>
      <c r="M9834">
        <v>36484</v>
      </c>
      <c r="N9834">
        <v>24049</v>
      </c>
      <c r="O9834">
        <v>89271</v>
      </c>
      <c r="P9834">
        <v>1946</v>
      </c>
      <c r="Q9834">
        <v>11859</v>
      </c>
      <c r="R9834">
        <v>506</v>
      </c>
      <c r="S9834">
        <v>24049</v>
      </c>
      <c r="T9834">
        <v>91272</v>
      </c>
      <c r="U9834">
        <v>162</v>
      </c>
      <c r="V9834">
        <v>11859</v>
      </c>
      <c r="W9834">
        <v>506</v>
      </c>
      <c r="X9834">
        <v>1304</v>
      </c>
      <c r="Y9834">
        <v>0</v>
      </c>
    </row>
    <row r="9835" spans="1:25" x14ac:dyDescent="0.35">
      <c r="A9835">
        <v>4118</v>
      </c>
      <c r="B9835">
        <v>230000</v>
      </c>
      <c r="C9835">
        <v>2</v>
      </c>
      <c r="D9835">
        <v>2</v>
      </c>
      <c r="E9835">
        <v>1</v>
      </c>
      <c r="F9835">
        <v>34</v>
      </c>
      <c r="G9835">
        <v>-1</v>
      </c>
      <c r="H9835">
        <v>-1</v>
      </c>
      <c r="I9835">
        <v>-1</v>
      </c>
      <c r="J9835">
        <v>-1</v>
      </c>
      <c r="K9835">
        <v>-1</v>
      </c>
      <c r="L9835">
        <v>-1</v>
      </c>
      <c r="M9835">
        <v>2007</v>
      </c>
      <c r="N9835">
        <v>3220</v>
      </c>
      <c r="O9835">
        <v>6163</v>
      </c>
      <c r="P9835">
        <v>2765</v>
      </c>
      <c r="Q9835">
        <v>2050</v>
      </c>
      <c r="R9835">
        <v>1197</v>
      </c>
      <c r="S9835">
        <v>3229</v>
      </c>
      <c r="T9835">
        <v>6191</v>
      </c>
      <c r="U9835">
        <v>2782</v>
      </c>
      <c r="V9835">
        <v>2055</v>
      </c>
      <c r="W9835">
        <v>1200</v>
      </c>
      <c r="X9835">
        <v>1710</v>
      </c>
      <c r="Y9835">
        <v>0</v>
      </c>
    </row>
    <row r="9836" spans="1:25" x14ac:dyDescent="0.35">
      <c r="A9836">
        <v>4119</v>
      </c>
      <c r="B9836">
        <v>50000</v>
      </c>
      <c r="C9836">
        <v>1</v>
      </c>
      <c r="D9836">
        <v>2</v>
      </c>
      <c r="E9836">
        <v>2</v>
      </c>
      <c r="F9836">
        <v>36</v>
      </c>
      <c r="G9836">
        <v>0</v>
      </c>
      <c r="H9836">
        <v>0</v>
      </c>
      <c r="I9836">
        <v>2</v>
      </c>
      <c r="J9836">
        <v>0</v>
      </c>
      <c r="K9836">
        <v>0</v>
      </c>
      <c r="L9836">
        <v>0</v>
      </c>
      <c r="M9836">
        <v>17003</v>
      </c>
      <c r="N9836">
        <v>18157</v>
      </c>
      <c r="O9836">
        <v>17301</v>
      </c>
      <c r="P9836">
        <v>16486</v>
      </c>
      <c r="Q9836">
        <v>17681</v>
      </c>
      <c r="R9836">
        <v>17825</v>
      </c>
      <c r="S9836">
        <v>3000</v>
      </c>
      <c r="T9836">
        <v>1000</v>
      </c>
      <c r="U9836">
        <v>1000</v>
      </c>
      <c r="V9836">
        <v>2000</v>
      </c>
      <c r="W9836">
        <v>1000</v>
      </c>
      <c r="X9836">
        <v>2000</v>
      </c>
      <c r="Y9836">
        <v>0</v>
      </c>
    </row>
    <row r="9837" spans="1:25" x14ac:dyDescent="0.35">
      <c r="A9837">
        <v>4120</v>
      </c>
      <c r="B9837">
        <v>250000</v>
      </c>
      <c r="C9837">
        <v>1</v>
      </c>
      <c r="D9837">
        <v>2</v>
      </c>
      <c r="E9837">
        <v>1</v>
      </c>
      <c r="F9837">
        <v>47</v>
      </c>
      <c r="G9837">
        <v>-1</v>
      </c>
      <c r="H9837">
        <v>-1</v>
      </c>
      <c r="I9837">
        <v>-1</v>
      </c>
      <c r="J9837">
        <v>-1</v>
      </c>
      <c r="K9837">
        <v>-1</v>
      </c>
      <c r="L9837">
        <v>-1</v>
      </c>
      <c r="M9837">
        <v>10735</v>
      </c>
      <c r="N9837">
        <v>19147</v>
      </c>
      <c r="O9837">
        <v>4192</v>
      </c>
      <c r="P9837">
        <v>5947</v>
      </c>
      <c r="Q9837">
        <v>5453</v>
      </c>
      <c r="R9837">
        <v>0</v>
      </c>
      <c r="S9837">
        <v>19269</v>
      </c>
      <c r="T9837">
        <v>4192</v>
      </c>
      <c r="U9837">
        <v>5966</v>
      </c>
      <c r="V9837">
        <v>5453</v>
      </c>
      <c r="W9837">
        <v>0</v>
      </c>
      <c r="X9837">
        <v>0</v>
      </c>
      <c r="Y9837">
        <v>0</v>
      </c>
    </row>
    <row r="9838" spans="1:25" x14ac:dyDescent="0.35">
      <c r="A9838">
        <v>4121</v>
      </c>
      <c r="B9838">
        <v>140000</v>
      </c>
      <c r="C9838">
        <v>1</v>
      </c>
      <c r="D9838">
        <v>1</v>
      </c>
      <c r="E9838">
        <v>1</v>
      </c>
      <c r="F9838">
        <v>47</v>
      </c>
      <c r="G9838">
        <v>0</v>
      </c>
      <c r="H9838">
        <v>0</v>
      </c>
      <c r="I9838">
        <v>0</v>
      </c>
      <c r="J9838">
        <v>0</v>
      </c>
      <c r="K9838">
        <v>0</v>
      </c>
      <c r="L9838">
        <v>0</v>
      </c>
      <c r="M9838">
        <v>109259</v>
      </c>
      <c r="N9838">
        <v>108015</v>
      </c>
      <c r="O9838">
        <v>107209</v>
      </c>
      <c r="P9838">
        <v>106353</v>
      </c>
      <c r="Q9838">
        <v>100653</v>
      </c>
      <c r="R9838">
        <v>99546</v>
      </c>
      <c r="S9838">
        <v>5400</v>
      </c>
      <c r="T9838">
        <v>5211</v>
      </c>
      <c r="U9838">
        <v>4000</v>
      </c>
      <c r="V9838">
        <v>4000</v>
      </c>
      <c r="W9838">
        <v>4000</v>
      </c>
      <c r="X9838">
        <v>3600</v>
      </c>
      <c r="Y9838">
        <v>0</v>
      </c>
    </row>
    <row r="9839" spans="1:25" x14ac:dyDescent="0.35">
      <c r="A9839">
        <v>4122</v>
      </c>
      <c r="B9839">
        <v>140000</v>
      </c>
      <c r="C9839">
        <v>2</v>
      </c>
      <c r="D9839">
        <v>2</v>
      </c>
      <c r="E9839">
        <v>1</v>
      </c>
      <c r="F9839">
        <v>41</v>
      </c>
      <c r="G9839">
        <v>0</v>
      </c>
      <c r="H9839">
        <v>0</v>
      </c>
      <c r="I9839">
        <v>0</v>
      </c>
      <c r="J9839">
        <v>0</v>
      </c>
      <c r="K9839">
        <v>2</v>
      </c>
      <c r="L9839">
        <v>0</v>
      </c>
      <c r="M9839">
        <v>43616</v>
      </c>
      <c r="N9839">
        <v>44710</v>
      </c>
      <c r="O9839">
        <v>45661</v>
      </c>
      <c r="P9839">
        <v>50880</v>
      </c>
      <c r="Q9839">
        <v>49934</v>
      </c>
      <c r="R9839">
        <v>51106</v>
      </c>
      <c r="S9839">
        <v>2100</v>
      </c>
      <c r="T9839">
        <v>2000</v>
      </c>
      <c r="U9839">
        <v>6000</v>
      </c>
      <c r="V9839">
        <v>0</v>
      </c>
      <c r="W9839">
        <v>2000</v>
      </c>
      <c r="X9839">
        <v>4200</v>
      </c>
      <c r="Y9839">
        <v>0</v>
      </c>
    </row>
    <row r="9840" spans="1:25" x14ac:dyDescent="0.35">
      <c r="A9840">
        <v>4123</v>
      </c>
      <c r="B9840">
        <v>130000</v>
      </c>
      <c r="C9840">
        <v>2</v>
      </c>
      <c r="D9840">
        <v>1</v>
      </c>
      <c r="E9840">
        <v>2</v>
      </c>
      <c r="F9840">
        <v>25</v>
      </c>
      <c r="G9840">
        <v>-1</v>
      </c>
      <c r="H9840">
        <v>-1</v>
      </c>
      <c r="I9840">
        <v>-1</v>
      </c>
      <c r="J9840">
        <v>-1</v>
      </c>
      <c r="K9840">
        <v>-1</v>
      </c>
      <c r="L9840">
        <v>-1</v>
      </c>
      <c r="M9840">
        <v>1088</v>
      </c>
      <c r="N9840">
        <v>1521</v>
      </c>
      <c r="O9840">
        <v>6042</v>
      </c>
      <c r="P9840">
        <v>1085</v>
      </c>
      <c r="Q9840">
        <v>947</v>
      </c>
      <c r="R9840">
        <v>495</v>
      </c>
      <c r="S9840">
        <v>1521</v>
      </c>
      <c r="T9840">
        <v>6044</v>
      </c>
      <c r="U9840">
        <v>1619</v>
      </c>
      <c r="V9840">
        <v>947</v>
      </c>
      <c r="W9840">
        <v>495</v>
      </c>
      <c r="X9840">
        <v>0</v>
      </c>
      <c r="Y9840">
        <v>0</v>
      </c>
    </row>
    <row r="9841" spans="1:25" x14ac:dyDescent="0.35">
      <c r="A9841">
        <v>4124</v>
      </c>
      <c r="B9841">
        <v>120000</v>
      </c>
      <c r="C9841">
        <v>2</v>
      </c>
      <c r="D9841">
        <v>2</v>
      </c>
      <c r="E9841">
        <v>1</v>
      </c>
      <c r="F9841">
        <v>40</v>
      </c>
      <c r="G9841">
        <v>-2</v>
      </c>
      <c r="H9841">
        <v>-2</v>
      </c>
      <c r="I9841">
        <v>-2</v>
      </c>
      <c r="J9841">
        <v>-1</v>
      </c>
      <c r="K9841">
        <v>0</v>
      </c>
      <c r="L9841">
        <v>0</v>
      </c>
      <c r="M9841">
        <v>73900</v>
      </c>
      <c r="N9841">
        <v>0</v>
      </c>
      <c r="O9841">
        <v>0</v>
      </c>
      <c r="P9841">
        <v>3663</v>
      </c>
      <c r="Q9841">
        <v>3663</v>
      </c>
      <c r="R9841">
        <v>0</v>
      </c>
      <c r="S9841">
        <v>0</v>
      </c>
      <c r="T9841">
        <v>0</v>
      </c>
      <c r="U9841">
        <v>3663</v>
      </c>
      <c r="V9841">
        <v>0</v>
      </c>
      <c r="W9841">
        <v>0</v>
      </c>
      <c r="X9841">
        <v>0</v>
      </c>
      <c r="Y9841">
        <v>0</v>
      </c>
    </row>
    <row r="9842" spans="1:25" x14ac:dyDescent="0.35">
      <c r="A9842">
        <v>4126</v>
      </c>
      <c r="B9842">
        <v>80000</v>
      </c>
      <c r="C9842">
        <v>2</v>
      </c>
      <c r="D9842">
        <v>3</v>
      </c>
      <c r="E9842">
        <v>2</v>
      </c>
      <c r="F9842">
        <v>32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77385</v>
      </c>
      <c r="N9842">
        <v>79038</v>
      </c>
      <c r="O9842">
        <v>80899</v>
      </c>
      <c r="P9842">
        <v>79387</v>
      </c>
      <c r="Q9842">
        <v>81593</v>
      </c>
      <c r="R9842">
        <v>80254</v>
      </c>
      <c r="S9842">
        <v>2900</v>
      </c>
      <c r="T9842">
        <v>3200</v>
      </c>
      <c r="U9842">
        <v>3000</v>
      </c>
      <c r="V9842">
        <v>3500</v>
      </c>
      <c r="W9842">
        <v>3100</v>
      </c>
      <c r="X9842">
        <v>6200</v>
      </c>
      <c r="Y9842">
        <v>0</v>
      </c>
    </row>
    <row r="9843" spans="1:25" x14ac:dyDescent="0.35">
      <c r="A9843">
        <v>4127</v>
      </c>
      <c r="B9843">
        <v>240000</v>
      </c>
      <c r="C9843">
        <v>2</v>
      </c>
      <c r="D9843">
        <v>1</v>
      </c>
      <c r="E9843">
        <v>1</v>
      </c>
      <c r="F9843">
        <v>41</v>
      </c>
      <c r="G9843">
        <v>-1</v>
      </c>
      <c r="H9843">
        <v>-1</v>
      </c>
      <c r="I9843">
        <v>-1</v>
      </c>
      <c r="J9843">
        <v>-1</v>
      </c>
      <c r="K9843">
        <v>-1</v>
      </c>
      <c r="L9843">
        <v>-1</v>
      </c>
      <c r="M9843">
        <v>4420</v>
      </c>
      <c r="N9843">
        <v>16829</v>
      </c>
      <c r="O9843">
        <v>4745</v>
      </c>
      <c r="P9843">
        <v>2430</v>
      </c>
      <c r="Q9843">
        <v>7792</v>
      </c>
      <c r="R9843">
        <v>33196</v>
      </c>
      <c r="S9843">
        <v>16920</v>
      </c>
      <c r="T9843">
        <v>4774</v>
      </c>
      <c r="U9843">
        <v>2442</v>
      </c>
      <c r="V9843">
        <v>7829</v>
      </c>
      <c r="W9843">
        <v>33361</v>
      </c>
      <c r="X9843">
        <v>1076</v>
      </c>
      <c r="Y9843">
        <v>0</v>
      </c>
    </row>
    <row r="9844" spans="1:25" x14ac:dyDescent="0.35">
      <c r="A9844">
        <v>4129</v>
      </c>
      <c r="B9844">
        <v>270000</v>
      </c>
      <c r="C9844">
        <v>2</v>
      </c>
      <c r="D9844">
        <v>1</v>
      </c>
      <c r="E9844">
        <v>2</v>
      </c>
      <c r="F9844">
        <v>33</v>
      </c>
      <c r="G9844">
        <v>-2</v>
      </c>
      <c r="H9844">
        <v>-2</v>
      </c>
      <c r="I9844">
        <v>-2</v>
      </c>
      <c r="J9844">
        <v>-2</v>
      </c>
      <c r="K9844">
        <v>-2</v>
      </c>
      <c r="L9844">
        <v>-2</v>
      </c>
      <c r="M9844">
        <v>12091</v>
      </c>
      <c r="N9844">
        <v>0</v>
      </c>
      <c r="O9844">
        <v>6743</v>
      </c>
      <c r="P9844">
        <v>338</v>
      </c>
      <c r="Q9844">
        <v>0</v>
      </c>
      <c r="R9844">
        <v>432</v>
      </c>
      <c r="S9844">
        <v>0</v>
      </c>
      <c r="T9844">
        <v>6743</v>
      </c>
      <c r="U9844">
        <v>338</v>
      </c>
      <c r="V9844">
        <v>0</v>
      </c>
      <c r="W9844">
        <v>432</v>
      </c>
      <c r="X9844">
        <v>3042</v>
      </c>
      <c r="Y9844">
        <v>0</v>
      </c>
    </row>
    <row r="9845" spans="1:25" x14ac:dyDescent="0.35">
      <c r="A9845">
        <v>4130</v>
      </c>
      <c r="B9845">
        <v>170000</v>
      </c>
      <c r="C9845">
        <v>2</v>
      </c>
      <c r="D9845">
        <v>1</v>
      </c>
      <c r="E9845">
        <v>1</v>
      </c>
      <c r="F9845">
        <v>52</v>
      </c>
      <c r="G9845">
        <v>-1</v>
      </c>
      <c r="H9845">
        <v>-1</v>
      </c>
      <c r="I9845">
        <v>2</v>
      </c>
      <c r="J9845">
        <v>-1</v>
      </c>
      <c r="K9845">
        <v>-1</v>
      </c>
      <c r="L9845">
        <v>-1</v>
      </c>
      <c r="M9845">
        <v>2939</v>
      </c>
      <c r="N9845">
        <v>5447</v>
      </c>
      <c r="O9845">
        <v>416</v>
      </c>
      <c r="P9845">
        <v>7509</v>
      </c>
      <c r="Q9845">
        <v>6387</v>
      </c>
      <c r="R9845">
        <v>1516</v>
      </c>
      <c r="S9845">
        <v>3000</v>
      </c>
      <c r="T9845">
        <v>5</v>
      </c>
      <c r="U9845">
        <v>7509</v>
      </c>
      <c r="V9845">
        <v>6387</v>
      </c>
      <c r="W9845">
        <v>1666</v>
      </c>
      <c r="X9845">
        <v>3023</v>
      </c>
      <c r="Y9845">
        <v>0</v>
      </c>
    </row>
    <row r="9846" spans="1:25" x14ac:dyDescent="0.35">
      <c r="A9846">
        <v>4132</v>
      </c>
      <c r="B9846">
        <v>230000</v>
      </c>
      <c r="C9846">
        <v>2</v>
      </c>
      <c r="D9846">
        <v>5</v>
      </c>
      <c r="E9846">
        <v>1</v>
      </c>
      <c r="F9846">
        <v>29</v>
      </c>
      <c r="G9846">
        <v>0</v>
      </c>
      <c r="H9846">
        <v>0</v>
      </c>
      <c r="I9846">
        <v>0</v>
      </c>
      <c r="J9846">
        <v>0</v>
      </c>
      <c r="K9846">
        <v>0</v>
      </c>
      <c r="L9846">
        <v>0</v>
      </c>
      <c r="M9846">
        <v>123436</v>
      </c>
      <c r="N9846">
        <v>127873</v>
      </c>
      <c r="O9846">
        <v>129832</v>
      </c>
      <c r="P9846">
        <v>133273</v>
      </c>
      <c r="Q9846">
        <v>139818</v>
      </c>
      <c r="R9846">
        <v>65649</v>
      </c>
      <c r="S9846">
        <v>7000</v>
      </c>
      <c r="T9846">
        <v>6000</v>
      </c>
      <c r="U9846">
        <v>6000</v>
      </c>
      <c r="V9846">
        <v>10000</v>
      </c>
      <c r="W9846">
        <v>30000</v>
      </c>
      <c r="X9846">
        <v>3044</v>
      </c>
      <c r="Y9846">
        <v>0</v>
      </c>
    </row>
    <row r="9847" spans="1:25" x14ac:dyDescent="0.35">
      <c r="A9847">
        <v>4133</v>
      </c>
      <c r="B9847">
        <v>390000</v>
      </c>
      <c r="C9847">
        <v>2</v>
      </c>
      <c r="D9847">
        <v>1</v>
      </c>
      <c r="E9847">
        <v>2</v>
      </c>
      <c r="F9847">
        <v>26</v>
      </c>
      <c r="G9847">
        <v>-2</v>
      </c>
      <c r="H9847">
        <v>-1</v>
      </c>
      <c r="I9847">
        <v>-1</v>
      </c>
      <c r="J9847">
        <v>0</v>
      </c>
      <c r="K9847">
        <v>0</v>
      </c>
      <c r="L9847">
        <v>0</v>
      </c>
      <c r="M9847">
        <v>5044</v>
      </c>
      <c r="N9847">
        <v>1248</v>
      </c>
      <c r="O9847">
        <v>199466</v>
      </c>
      <c r="P9847">
        <v>200701</v>
      </c>
      <c r="Q9847">
        <v>210885</v>
      </c>
      <c r="R9847">
        <v>213137</v>
      </c>
      <c r="S9847">
        <v>1248</v>
      </c>
      <c r="T9847">
        <v>201925</v>
      </c>
      <c r="U9847">
        <v>6195</v>
      </c>
      <c r="V9847">
        <v>30000</v>
      </c>
      <c r="W9847">
        <v>8000</v>
      </c>
      <c r="X9847">
        <v>8000</v>
      </c>
      <c r="Y9847">
        <v>0</v>
      </c>
    </row>
    <row r="9848" spans="1:25" x14ac:dyDescent="0.35">
      <c r="A9848">
        <v>4135</v>
      </c>
      <c r="B9848" s="1">
        <v>500000</v>
      </c>
      <c r="C9848">
        <v>2</v>
      </c>
      <c r="D9848">
        <v>2</v>
      </c>
      <c r="E9848">
        <v>1</v>
      </c>
      <c r="F9848">
        <v>27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174725</v>
      </c>
      <c r="N9848">
        <v>178556</v>
      </c>
      <c r="O9848">
        <v>182274</v>
      </c>
      <c r="P9848">
        <v>185523</v>
      </c>
      <c r="Q9848">
        <v>183530</v>
      </c>
      <c r="R9848">
        <v>187150</v>
      </c>
      <c r="S9848">
        <v>6630</v>
      </c>
      <c r="T9848">
        <v>6831</v>
      </c>
      <c r="U9848">
        <v>6500</v>
      </c>
      <c r="V9848">
        <v>6500</v>
      </c>
      <c r="W9848">
        <v>6500</v>
      </c>
      <c r="X9848">
        <v>5900</v>
      </c>
      <c r="Y9848">
        <v>0</v>
      </c>
    </row>
    <row r="9849" spans="1:25" x14ac:dyDescent="0.35">
      <c r="A9849">
        <v>4137</v>
      </c>
      <c r="B9849">
        <v>450000</v>
      </c>
      <c r="C9849">
        <v>2</v>
      </c>
      <c r="D9849">
        <v>1</v>
      </c>
      <c r="E9849">
        <v>2</v>
      </c>
      <c r="F9849">
        <v>33</v>
      </c>
      <c r="G9849">
        <v>-1</v>
      </c>
      <c r="H9849">
        <v>-1</v>
      </c>
      <c r="I9849">
        <v>-1</v>
      </c>
      <c r="J9849">
        <v>-1</v>
      </c>
      <c r="K9849">
        <v>-1</v>
      </c>
      <c r="L9849">
        <v>-1</v>
      </c>
      <c r="M9849">
        <v>30627</v>
      </c>
      <c r="N9849">
        <v>3693</v>
      </c>
      <c r="O9849">
        <v>6696</v>
      </c>
      <c r="P9849">
        <v>2461</v>
      </c>
      <c r="Q9849">
        <v>4192</v>
      </c>
      <c r="R9849">
        <v>4378</v>
      </c>
      <c r="S9849">
        <v>4008</v>
      </c>
      <c r="T9849">
        <v>6696</v>
      </c>
      <c r="U9849">
        <v>5000</v>
      </c>
      <c r="V9849">
        <v>4192</v>
      </c>
      <c r="W9849">
        <v>4378</v>
      </c>
      <c r="X9849">
        <v>71100</v>
      </c>
      <c r="Y9849">
        <v>0</v>
      </c>
    </row>
    <row r="9850" spans="1:25" x14ac:dyDescent="0.35">
      <c r="A9850">
        <v>4138</v>
      </c>
      <c r="B9850">
        <v>50000</v>
      </c>
      <c r="C9850">
        <v>1</v>
      </c>
      <c r="D9850">
        <v>2</v>
      </c>
      <c r="E9850">
        <v>2</v>
      </c>
      <c r="F9850">
        <v>25</v>
      </c>
      <c r="G9850">
        <v>0</v>
      </c>
      <c r="H9850">
        <v>0</v>
      </c>
      <c r="I9850">
        <v>-1</v>
      </c>
      <c r="J9850">
        <v>-1</v>
      </c>
      <c r="K9850">
        <v>-1</v>
      </c>
      <c r="L9850">
        <v>0</v>
      </c>
      <c r="M9850">
        <v>11014</v>
      </c>
      <c r="N9850">
        <v>11092</v>
      </c>
      <c r="O9850">
        <v>692</v>
      </c>
      <c r="P9850">
        <v>1184</v>
      </c>
      <c r="Q9850">
        <v>24119</v>
      </c>
      <c r="R9850">
        <v>24027</v>
      </c>
      <c r="S9850">
        <v>1402</v>
      </c>
      <c r="T9850">
        <v>694</v>
      </c>
      <c r="U9850">
        <v>1186</v>
      </c>
      <c r="V9850">
        <v>34029</v>
      </c>
      <c r="W9850">
        <v>1002</v>
      </c>
      <c r="X9850">
        <v>1023</v>
      </c>
      <c r="Y9850">
        <v>0</v>
      </c>
    </row>
    <row r="9851" spans="1:25" x14ac:dyDescent="0.35">
      <c r="A9851">
        <v>4139</v>
      </c>
      <c r="B9851">
        <v>50000</v>
      </c>
      <c r="C9851">
        <v>2</v>
      </c>
      <c r="D9851">
        <v>1</v>
      </c>
      <c r="E9851">
        <v>2</v>
      </c>
      <c r="F9851">
        <v>26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48150</v>
      </c>
      <c r="N9851">
        <v>47684</v>
      </c>
      <c r="O9851">
        <v>47528</v>
      </c>
      <c r="P9851">
        <v>48525</v>
      </c>
      <c r="Q9851">
        <v>45790</v>
      </c>
      <c r="R9851">
        <v>46764</v>
      </c>
      <c r="S9851">
        <v>1797</v>
      </c>
      <c r="T9851">
        <v>2113</v>
      </c>
      <c r="U9851">
        <v>2500</v>
      </c>
      <c r="V9851">
        <v>1742</v>
      </c>
      <c r="W9851">
        <v>1817</v>
      </c>
      <c r="X9851">
        <v>2000</v>
      </c>
      <c r="Y9851">
        <v>0</v>
      </c>
    </row>
    <row r="9852" spans="1:25" x14ac:dyDescent="0.35">
      <c r="A9852">
        <v>4140</v>
      </c>
      <c r="B9852">
        <v>220000</v>
      </c>
      <c r="C9852">
        <v>1</v>
      </c>
      <c r="D9852">
        <v>1</v>
      </c>
      <c r="E9852">
        <v>2</v>
      </c>
      <c r="F9852">
        <v>48</v>
      </c>
      <c r="G9852">
        <v>0</v>
      </c>
      <c r="H9852">
        <v>0</v>
      </c>
      <c r="I9852">
        <v>0</v>
      </c>
      <c r="J9852">
        <v>2</v>
      </c>
      <c r="K9852">
        <v>0</v>
      </c>
      <c r="L9852">
        <v>0</v>
      </c>
      <c r="M9852">
        <v>115294</v>
      </c>
      <c r="N9852">
        <v>117945</v>
      </c>
      <c r="O9852">
        <v>130365</v>
      </c>
      <c r="P9852">
        <v>126780</v>
      </c>
      <c r="Q9852">
        <v>129570</v>
      </c>
      <c r="R9852">
        <v>133553</v>
      </c>
      <c r="S9852">
        <v>6000</v>
      </c>
      <c r="T9852">
        <v>16000</v>
      </c>
      <c r="U9852">
        <v>0</v>
      </c>
      <c r="V9852">
        <v>5000</v>
      </c>
      <c r="W9852">
        <v>6300</v>
      </c>
      <c r="X9852">
        <v>3000</v>
      </c>
      <c r="Y9852">
        <v>0</v>
      </c>
    </row>
    <row r="9853" spans="1:25" x14ac:dyDescent="0.35">
      <c r="A9853">
        <v>4141</v>
      </c>
      <c r="B9853">
        <v>30000</v>
      </c>
      <c r="C9853">
        <v>2</v>
      </c>
      <c r="D9853">
        <v>2</v>
      </c>
      <c r="E9853">
        <v>2</v>
      </c>
      <c r="F9853">
        <v>33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29965</v>
      </c>
      <c r="N9853">
        <v>28048</v>
      </c>
      <c r="O9853">
        <v>29775</v>
      </c>
      <c r="P9853">
        <v>27736</v>
      </c>
      <c r="Q9853">
        <v>26956</v>
      </c>
      <c r="R9853">
        <v>28142</v>
      </c>
      <c r="S9853">
        <v>2000</v>
      </c>
      <c r="T9853">
        <v>3000</v>
      </c>
      <c r="U9853">
        <v>3000</v>
      </c>
      <c r="V9853">
        <v>2000</v>
      </c>
      <c r="W9853">
        <v>2000</v>
      </c>
      <c r="X9853">
        <v>2000</v>
      </c>
      <c r="Y9853">
        <v>0</v>
      </c>
    </row>
    <row r="9854" spans="1:25" x14ac:dyDescent="0.35">
      <c r="A9854">
        <v>4142</v>
      </c>
      <c r="B9854">
        <v>50000</v>
      </c>
      <c r="C9854">
        <v>2</v>
      </c>
      <c r="D9854">
        <v>3</v>
      </c>
      <c r="E9854">
        <v>1</v>
      </c>
      <c r="F9854">
        <v>42</v>
      </c>
      <c r="G9854">
        <v>3</v>
      </c>
      <c r="H9854">
        <v>2</v>
      </c>
      <c r="I9854">
        <v>2</v>
      </c>
      <c r="J9854">
        <v>0</v>
      </c>
      <c r="K9854">
        <v>0</v>
      </c>
      <c r="L9854">
        <v>0</v>
      </c>
      <c r="M9854">
        <v>34542</v>
      </c>
      <c r="N9854">
        <v>30557</v>
      </c>
      <c r="O9854">
        <v>29577</v>
      </c>
      <c r="P9854">
        <v>29529</v>
      </c>
      <c r="Q9854">
        <v>28276</v>
      </c>
      <c r="R9854">
        <v>28768</v>
      </c>
      <c r="S9854">
        <v>1000</v>
      </c>
      <c r="T9854">
        <v>1000</v>
      </c>
      <c r="U9854">
        <v>1000</v>
      </c>
      <c r="V9854">
        <v>1000</v>
      </c>
      <c r="W9854">
        <v>1000</v>
      </c>
      <c r="X9854">
        <v>1000</v>
      </c>
      <c r="Y9854">
        <v>0</v>
      </c>
    </row>
    <row r="9855" spans="1:25" x14ac:dyDescent="0.35">
      <c r="A9855">
        <v>4143</v>
      </c>
      <c r="B9855">
        <v>50000</v>
      </c>
      <c r="C9855">
        <v>1</v>
      </c>
      <c r="D9855">
        <v>2</v>
      </c>
      <c r="E9855">
        <v>1</v>
      </c>
      <c r="F9855">
        <v>31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48469</v>
      </c>
      <c r="N9855">
        <v>48872</v>
      </c>
      <c r="O9855">
        <v>49429</v>
      </c>
      <c r="P9855">
        <v>49144</v>
      </c>
      <c r="Q9855">
        <v>50032</v>
      </c>
      <c r="R9855">
        <v>50519</v>
      </c>
      <c r="S9855">
        <v>2138</v>
      </c>
      <c r="T9855">
        <v>2095</v>
      </c>
      <c r="U9855">
        <v>1711</v>
      </c>
      <c r="V9855">
        <v>1771</v>
      </c>
      <c r="W9855">
        <v>1900</v>
      </c>
      <c r="X9855">
        <v>3510</v>
      </c>
      <c r="Y9855">
        <v>0</v>
      </c>
    </row>
    <row r="9856" spans="1:25" x14ac:dyDescent="0.35">
      <c r="A9856">
        <v>4147</v>
      </c>
      <c r="B9856">
        <v>80000</v>
      </c>
      <c r="C9856">
        <v>2</v>
      </c>
      <c r="D9856">
        <v>2</v>
      </c>
      <c r="E9856">
        <v>2</v>
      </c>
      <c r="F9856">
        <v>26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47788</v>
      </c>
      <c r="N9856">
        <v>45221</v>
      </c>
      <c r="O9856">
        <v>46830</v>
      </c>
      <c r="P9856">
        <v>48429</v>
      </c>
      <c r="Q9856">
        <v>52142</v>
      </c>
      <c r="R9856">
        <v>56060</v>
      </c>
      <c r="S9856">
        <v>4000</v>
      </c>
      <c r="T9856">
        <v>3000</v>
      </c>
      <c r="U9856">
        <v>3000</v>
      </c>
      <c r="V9856">
        <v>5000</v>
      </c>
      <c r="W9856">
        <v>5000</v>
      </c>
      <c r="X9856">
        <v>5000</v>
      </c>
      <c r="Y9856">
        <v>0</v>
      </c>
    </row>
    <row r="9857" spans="1:25" x14ac:dyDescent="0.35">
      <c r="A9857">
        <v>4149</v>
      </c>
      <c r="B9857">
        <v>70000</v>
      </c>
      <c r="C9857">
        <v>2</v>
      </c>
      <c r="D9857">
        <v>2</v>
      </c>
      <c r="E9857">
        <v>1</v>
      </c>
      <c r="F9857">
        <v>44</v>
      </c>
      <c r="G9857">
        <v>0</v>
      </c>
      <c r="H9857">
        <v>0</v>
      </c>
      <c r="I9857">
        <v>0</v>
      </c>
      <c r="J9857">
        <v>0</v>
      </c>
      <c r="K9857">
        <v>0</v>
      </c>
      <c r="L9857">
        <v>0</v>
      </c>
      <c r="M9857">
        <v>68687</v>
      </c>
      <c r="N9857">
        <v>69531</v>
      </c>
      <c r="O9857">
        <v>71271</v>
      </c>
      <c r="P9857">
        <v>70712</v>
      </c>
      <c r="Q9857">
        <v>50793</v>
      </c>
      <c r="R9857">
        <v>50605</v>
      </c>
      <c r="S9857">
        <v>2545</v>
      </c>
      <c r="T9857">
        <v>2918</v>
      </c>
      <c r="U9857">
        <v>6329</v>
      </c>
      <c r="V9857">
        <v>1996</v>
      </c>
      <c r="W9857">
        <v>1977</v>
      </c>
      <c r="X9857">
        <v>1975</v>
      </c>
      <c r="Y9857">
        <v>0</v>
      </c>
    </row>
    <row r="9858" spans="1:25" x14ac:dyDescent="0.35">
      <c r="A9858">
        <v>4150</v>
      </c>
      <c r="B9858">
        <v>130000</v>
      </c>
      <c r="C9858">
        <v>1</v>
      </c>
      <c r="D9858">
        <v>3</v>
      </c>
      <c r="E9858">
        <v>1</v>
      </c>
      <c r="F9858">
        <v>44</v>
      </c>
      <c r="G9858">
        <v>0</v>
      </c>
      <c r="H9858">
        <v>0</v>
      </c>
      <c r="I9858">
        <v>-2</v>
      </c>
      <c r="J9858">
        <v>-2</v>
      </c>
      <c r="K9858">
        <v>-2</v>
      </c>
      <c r="L9858">
        <v>-2</v>
      </c>
      <c r="M9858">
        <v>15722</v>
      </c>
      <c r="N9858">
        <v>0</v>
      </c>
      <c r="O9858">
        <v>0</v>
      </c>
      <c r="P9858">
        <v>0</v>
      </c>
      <c r="Q9858">
        <v>0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</row>
    <row r="9859" spans="1:25" x14ac:dyDescent="0.35">
      <c r="A9859">
        <v>4151</v>
      </c>
      <c r="B9859" s="1">
        <v>200000</v>
      </c>
      <c r="C9859">
        <v>1</v>
      </c>
      <c r="D9859">
        <v>3</v>
      </c>
      <c r="E9859">
        <v>1</v>
      </c>
      <c r="F9859">
        <v>34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192910</v>
      </c>
      <c r="N9859">
        <v>199344</v>
      </c>
      <c r="O9859">
        <v>186878</v>
      </c>
      <c r="P9859">
        <v>140743</v>
      </c>
      <c r="Q9859">
        <v>129806</v>
      </c>
      <c r="R9859">
        <v>121623</v>
      </c>
      <c r="S9859">
        <v>10000</v>
      </c>
      <c r="T9859">
        <v>10000</v>
      </c>
      <c r="U9859">
        <v>6000</v>
      </c>
      <c r="V9859">
        <v>10000</v>
      </c>
      <c r="W9859">
        <v>10000</v>
      </c>
      <c r="X9859">
        <v>5000</v>
      </c>
      <c r="Y9859">
        <v>0</v>
      </c>
    </row>
    <row r="9860" spans="1:25" x14ac:dyDescent="0.35">
      <c r="A9860">
        <v>4152</v>
      </c>
      <c r="B9860">
        <v>320000</v>
      </c>
      <c r="C9860">
        <v>2</v>
      </c>
      <c r="D9860">
        <v>1</v>
      </c>
      <c r="E9860">
        <v>1</v>
      </c>
      <c r="F9860">
        <v>34</v>
      </c>
      <c r="G9860">
        <v>-2</v>
      </c>
      <c r="H9860">
        <v>-2</v>
      </c>
      <c r="I9860">
        <v>-2</v>
      </c>
      <c r="J9860">
        <v>-2</v>
      </c>
      <c r="K9860">
        <v>-2</v>
      </c>
      <c r="L9860">
        <v>-2</v>
      </c>
      <c r="M9860">
        <v>11317</v>
      </c>
      <c r="N9860">
        <v>2612</v>
      </c>
      <c r="O9860">
        <v>1265</v>
      </c>
      <c r="P9860">
        <v>3031</v>
      </c>
      <c r="Q9860">
        <v>13001</v>
      </c>
      <c r="R9860">
        <v>8807</v>
      </c>
      <c r="S9860">
        <v>2617</v>
      </c>
      <c r="T9860">
        <v>1265</v>
      </c>
      <c r="U9860">
        <v>3031</v>
      </c>
      <c r="V9860">
        <v>13001</v>
      </c>
      <c r="W9860">
        <v>8807</v>
      </c>
      <c r="X9860">
        <v>4003</v>
      </c>
      <c r="Y9860">
        <v>0</v>
      </c>
    </row>
    <row r="9861" spans="1:25" x14ac:dyDescent="0.35">
      <c r="A9861">
        <v>4153</v>
      </c>
      <c r="B9861">
        <v>170000</v>
      </c>
      <c r="C9861">
        <v>2</v>
      </c>
      <c r="D9861">
        <v>1</v>
      </c>
      <c r="E9861">
        <v>2</v>
      </c>
      <c r="F9861">
        <v>27</v>
      </c>
      <c r="G9861">
        <v>0</v>
      </c>
      <c r="H9861">
        <v>0</v>
      </c>
      <c r="I9861">
        <v>0</v>
      </c>
      <c r="J9861">
        <v>-1</v>
      </c>
      <c r="K9861">
        <v>0</v>
      </c>
      <c r="L9861">
        <v>0</v>
      </c>
      <c r="M9861">
        <v>61785</v>
      </c>
      <c r="N9861">
        <v>17848</v>
      </c>
      <c r="O9861">
        <v>14000</v>
      </c>
      <c r="P9861">
        <v>124208</v>
      </c>
      <c r="Q9861">
        <v>122955</v>
      </c>
      <c r="R9861">
        <v>116191</v>
      </c>
      <c r="S9861">
        <v>3848</v>
      </c>
      <c r="T9861">
        <v>4000</v>
      </c>
      <c r="U9861">
        <v>124208</v>
      </c>
      <c r="V9861">
        <v>5000</v>
      </c>
      <c r="W9861">
        <v>5000</v>
      </c>
      <c r="X9861">
        <v>5000</v>
      </c>
      <c r="Y9861">
        <v>0</v>
      </c>
    </row>
    <row r="9862" spans="1:25" x14ac:dyDescent="0.35">
      <c r="A9862">
        <v>4154</v>
      </c>
      <c r="B9862">
        <v>280000</v>
      </c>
      <c r="C9862">
        <v>2</v>
      </c>
      <c r="D9862">
        <v>1</v>
      </c>
      <c r="E9862">
        <v>2</v>
      </c>
      <c r="F9862">
        <v>30</v>
      </c>
      <c r="G9862">
        <v>-1</v>
      </c>
      <c r="H9862">
        <v>-1</v>
      </c>
      <c r="I9862">
        <v>-1</v>
      </c>
      <c r="J9862">
        <v>-1</v>
      </c>
      <c r="K9862">
        <v>-1</v>
      </c>
      <c r="L9862">
        <v>-1</v>
      </c>
      <c r="M9862">
        <v>8527</v>
      </c>
      <c r="N9862">
        <v>13219</v>
      </c>
      <c r="O9862">
        <v>10132</v>
      </c>
      <c r="P9862">
        <v>29142</v>
      </c>
      <c r="Q9862">
        <v>20644</v>
      </c>
      <c r="R9862">
        <v>1647</v>
      </c>
      <c r="S9862">
        <v>13244</v>
      </c>
      <c r="T9862">
        <v>10157</v>
      </c>
      <c r="U9862">
        <v>29187</v>
      </c>
      <c r="V9862">
        <v>20669</v>
      </c>
      <c r="W9862">
        <v>3003</v>
      </c>
      <c r="X9862">
        <v>3250</v>
      </c>
      <c r="Y9862">
        <v>0</v>
      </c>
    </row>
    <row r="9863" spans="1:25" x14ac:dyDescent="0.35">
      <c r="A9863">
        <v>4155</v>
      </c>
      <c r="B9863">
        <v>10000</v>
      </c>
      <c r="C9863">
        <v>2</v>
      </c>
      <c r="D9863">
        <v>2</v>
      </c>
      <c r="E9863">
        <v>2</v>
      </c>
      <c r="F9863">
        <v>34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-2</v>
      </c>
      <c r="M9863">
        <v>8014</v>
      </c>
      <c r="N9863">
        <v>9170</v>
      </c>
      <c r="O9863">
        <v>9180</v>
      </c>
      <c r="P9863">
        <v>8300</v>
      </c>
      <c r="Q9863">
        <v>0</v>
      </c>
      <c r="R9863">
        <v>0</v>
      </c>
      <c r="S9863">
        <v>1300</v>
      </c>
      <c r="T9863">
        <v>1000</v>
      </c>
      <c r="U9863">
        <v>1166</v>
      </c>
      <c r="V9863">
        <v>0</v>
      </c>
      <c r="W9863">
        <v>0</v>
      </c>
      <c r="X9863">
        <v>0</v>
      </c>
      <c r="Y9863">
        <v>0</v>
      </c>
    </row>
    <row r="9864" spans="1:25" x14ac:dyDescent="0.35">
      <c r="A9864">
        <v>4156</v>
      </c>
      <c r="B9864" s="1">
        <v>200000</v>
      </c>
      <c r="C9864">
        <v>1</v>
      </c>
      <c r="D9864">
        <v>1</v>
      </c>
      <c r="E9864">
        <v>1</v>
      </c>
      <c r="F9864">
        <v>35</v>
      </c>
      <c r="G9864">
        <v>1</v>
      </c>
      <c r="H9864">
        <v>2</v>
      </c>
      <c r="I9864">
        <v>0</v>
      </c>
      <c r="J9864">
        <v>0</v>
      </c>
      <c r="K9864">
        <v>0</v>
      </c>
      <c r="L9864">
        <v>0</v>
      </c>
      <c r="M9864">
        <v>204441</v>
      </c>
      <c r="N9864">
        <v>198879</v>
      </c>
      <c r="O9864">
        <v>202466</v>
      </c>
      <c r="P9864">
        <v>168015</v>
      </c>
      <c r="Q9864">
        <v>169799</v>
      </c>
      <c r="R9864">
        <v>171981</v>
      </c>
      <c r="S9864">
        <v>0</v>
      </c>
      <c r="T9864">
        <v>8555</v>
      </c>
      <c r="U9864">
        <v>10000</v>
      </c>
      <c r="V9864">
        <v>6500</v>
      </c>
      <c r="W9864">
        <v>7103</v>
      </c>
      <c r="X9864">
        <v>6000</v>
      </c>
      <c r="Y9864">
        <v>0</v>
      </c>
    </row>
    <row r="9865" spans="1:25" x14ac:dyDescent="0.35">
      <c r="A9865">
        <v>4157</v>
      </c>
      <c r="B9865">
        <v>70000</v>
      </c>
      <c r="C9865">
        <v>1</v>
      </c>
      <c r="D9865">
        <v>2</v>
      </c>
      <c r="E9865">
        <v>2</v>
      </c>
      <c r="F9865">
        <v>27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63298</v>
      </c>
      <c r="N9865">
        <v>65785</v>
      </c>
      <c r="O9865">
        <v>65353</v>
      </c>
      <c r="P9865">
        <v>84184</v>
      </c>
      <c r="Q9865">
        <v>47686</v>
      </c>
      <c r="R9865">
        <v>49276</v>
      </c>
      <c r="S9865">
        <v>4100</v>
      </c>
      <c r="T9865">
        <v>2400</v>
      </c>
      <c r="U9865">
        <v>2500</v>
      </c>
      <c r="V9865">
        <v>1800</v>
      </c>
      <c r="W9865">
        <v>2400</v>
      </c>
      <c r="X9865">
        <v>4800</v>
      </c>
      <c r="Y9865">
        <v>0</v>
      </c>
    </row>
    <row r="9866" spans="1:25" x14ac:dyDescent="0.35">
      <c r="A9866">
        <v>4158</v>
      </c>
      <c r="B9866">
        <v>230000</v>
      </c>
      <c r="C9866">
        <v>2</v>
      </c>
      <c r="D9866">
        <v>1</v>
      </c>
      <c r="E9866">
        <v>2</v>
      </c>
      <c r="F9866">
        <v>45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0</v>
      </c>
      <c r="M9866">
        <v>204625</v>
      </c>
      <c r="N9866">
        <v>205816</v>
      </c>
      <c r="O9866">
        <v>205294</v>
      </c>
      <c r="P9866">
        <v>194263</v>
      </c>
      <c r="Q9866">
        <v>212257</v>
      </c>
      <c r="R9866">
        <v>206084</v>
      </c>
      <c r="S9866">
        <v>15006</v>
      </c>
      <c r="T9866">
        <v>15026</v>
      </c>
      <c r="U9866">
        <v>15000</v>
      </c>
      <c r="V9866">
        <v>20000</v>
      </c>
      <c r="W9866">
        <v>15030</v>
      </c>
      <c r="X9866">
        <v>15030</v>
      </c>
      <c r="Y9866">
        <v>0</v>
      </c>
    </row>
    <row r="9867" spans="1:25" x14ac:dyDescent="0.35">
      <c r="A9867">
        <v>4159</v>
      </c>
      <c r="B9867">
        <v>150000</v>
      </c>
      <c r="C9867">
        <v>2</v>
      </c>
      <c r="D9867">
        <v>1</v>
      </c>
      <c r="E9867">
        <v>2</v>
      </c>
      <c r="F9867">
        <v>40</v>
      </c>
      <c r="G9867">
        <v>-1</v>
      </c>
      <c r="H9867">
        <v>-1</v>
      </c>
      <c r="I9867">
        <v>-1</v>
      </c>
      <c r="J9867">
        <v>-2</v>
      </c>
      <c r="K9867">
        <v>-1</v>
      </c>
      <c r="L9867">
        <v>-1</v>
      </c>
      <c r="M9867">
        <v>800</v>
      </c>
      <c r="N9867">
        <v>2400</v>
      </c>
      <c r="O9867">
        <v>0</v>
      </c>
      <c r="P9867">
        <v>0</v>
      </c>
      <c r="Q9867">
        <v>1000</v>
      </c>
      <c r="R9867">
        <v>0</v>
      </c>
      <c r="S9867">
        <v>2400</v>
      </c>
      <c r="T9867">
        <v>0</v>
      </c>
      <c r="U9867">
        <v>0</v>
      </c>
      <c r="V9867">
        <v>1000</v>
      </c>
      <c r="W9867">
        <v>0</v>
      </c>
      <c r="X9867">
        <v>0</v>
      </c>
      <c r="Y9867">
        <v>0</v>
      </c>
    </row>
    <row r="9868" spans="1:25" x14ac:dyDescent="0.35">
      <c r="A9868">
        <v>4160</v>
      </c>
      <c r="B9868">
        <v>320000</v>
      </c>
      <c r="C9868">
        <v>2</v>
      </c>
      <c r="D9868">
        <v>1</v>
      </c>
      <c r="E9868">
        <v>1</v>
      </c>
      <c r="F9868">
        <v>29</v>
      </c>
      <c r="G9868">
        <v>0</v>
      </c>
      <c r="H9868">
        <v>0</v>
      </c>
      <c r="I9868">
        <v>0</v>
      </c>
      <c r="J9868">
        <v>0</v>
      </c>
      <c r="K9868">
        <v>-1</v>
      </c>
      <c r="L9868">
        <v>-1</v>
      </c>
      <c r="M9868">
        <v>95322</v>
      </c>
      <c r="N9868">
        <v>98787</v>
      </c>
      <c r="O9868">
        <v>97996</v>
      </c>
      <c r="P9868">
        <v>27996</v>
      </c>
      <c r="Q9868">
        <v>1712</v>
      </c>
      <c r="R9868">
        <v>-216</v>
      </c>
      <c r="S9868">
        <v>5000</v>
      </c>
      <c r="T9868">
        <v>2000</v>
      </c>
      <c r="U9868">
        <v>2000</v>
      </c>
      <c r="V9868">
        <v>2000</v>
      </c>
      <c r="W9868">
        <v>0</v>
      </c>
      <c r="X9868">
        <v>10000</v>
      </c>
      <c r="Y9868">
        <v>0</v>
      </c>
    </row>
    <row r="9869" spans="1:25" x14ac:dyDescent="0.35">
      <c r="A9869">
        <v>4161</v>
      </c>
      <c r="B9869">
        <v>50000</v>
      </c>
      <c r="C9869">
        <v>1</v>
      </c>
      <c r="D9869">
        <v>1</v>
      </c>
      <c r="E9869">
        <v>2</v>
      </c>
      <c r="F9869">
        <v>25</v>
      </c>
      <c r="G9869">
        <v>4</v>
      </c>
      <c r="H9869">
        <v>4</v>
      </c>
      <c r="I9869">
        <v>4</v>
      </c>
      <c r="J9869">
        <v>4</v>
      </c>
      <c r="K9869">
        <v>3</v>
      </c>
      <c r="L9869">
        <v>2</v>
      </c>
      <c r="M9869">
        <v>35906</v>
      </c>
      <c r="N9869">
        <v>37038</v>
      </c>
      <c r="O9869">
        <v>38151</v>
      </c>
      <c r="P9869">
        <v>37264</v>
      </c>
      <c r="Q9869">
        <v>36396</v>
      </c>
      <c r="R9869">
        <v>35659</v>
      </c>
      <c r="S9869">
        <v>2000</v>
      </c>
      <c r="T9869">
        <v>2000</v>
      </c>
      <c r="U9869">
        <v>0</v>
      </c>
      <c r="V9869">
        <v>0</v>
      </c>
      <c r="W9869">
        <v>0</v>
      </c>
      <c r="X9869">
        <v>3001</v>
      </c>
      <c r="Y9869">
        <v>0</v>
      </c>
    </row>
    <row r="9870" spans="1:25" x14ac:dyDescent="0.35">
      <c r="A9870">
        <v>4164</v>
      </c>
      <c r="B9870">
        <v>160000</v>
      </c>
      <c r="C9870">
        <v>2</v>
      </c>
      <c r="D9870">
        <v>2</v>
      </c>
      <c r="E9870">
        <v>2</v>
      </c>
      <c r="F9870">
        <v>29</v>
      </c>
      <c r="G9870">
        <v>-1</v>
      </c>
      <c r="H9870">
        <v>-1</v>
      </c>
      <c r="I9870">
        <v>-1</v>
      </c>
      <c r="J9870">
        <v>-1</v>
      </c>
      <c r="K9870">
        <v>-1</v>
      </c>
      <c r="L9870">
        <v>-2</v>
      </c>
      <c r="M9870">
        <v>2248</v>
      </c>
      <c r="N9870">
        <v>-2</v>
      </c>
      <c r="O9870">
        <v>4903</v>
      </c>
      <c r="P9870">
        <v>5525</v>
      </c>
      <c r="Q9870">
        <v>-10</v>
      </c>
      <c r="R9870">
        <v>-10</v>
      </c>
      <c r="S9870">
        <v>0</v>
      </c>
      <c r="T9870">
        <v>4905</v>
      </c>
      <c r="U9870">
        <v>5525</v>
      </c>
      <c r="V9870">
        <v>10</v>
      </c>
      <c r="W9870">
        <v>0</v>
      </c>
      <c r="X9870">
        <v>5685</v>
      </c>
      <c r="Y9870">
        <v>0</v>
      </c>
    </row>
    <row r="9871" spans="1:25" x14ac:dyDescent="0.35">
      <c r="A9871">
        <v>4165</v>
      </c>
      <c r="B9871">
        <v>380000</v>
      </c>
      <c r="C9871">
        <v>1</v>
      </c>
      <c r="D9871">
        <v>1</v>
      </c>
      <c r="E9871">
        <v>2</v>
      </c>
      <c r="F9871">
        <v>42</v>
      </c>
      <c r="G9871">
        <v>0</v>
      </c>
      <c r="H9871">
        <v>0</v>
      </c>
      <c r="I9871">
        <v>0</v>
      </c>
      <c r="J9871">
        <v>2</v>
      </c>
      <c r="K9871">
        <v>-1</v>
      </c>
      <c r="L9871">
        <v>0</v>
      </c>
      <c r="M9871">
        <v>1837</v>
      </c>
      <c r="N9871">
        <v>4791</v>
      </c>
      <c r="O9871">
        <v>6697</v>
      </c>
      <c r="P9871">
        <v>2700</v>
      </c>
      <c r="Q9871">
        <v>1218</v>
      </c>
      <c r="R9871">
        <v>1533</v>
      </c>
      <c r="S9871">
        <v>3000</v>
      </c>
      <c r="T9871">
        <v>2000</v>
      </c>
      <c r="U9871">
        <v>0</v>
      </c>
      <c r="V9871">
        <v>1218</v>
      </c>
      <c r="W9871">
        <v>700</v>
      </c>
      <c r="X9871">
        <v>500</v>
      </c>
      <c r="Y9871">
        <v>0</v>
      </c>
    </row>
    <row r="9872" spans="1:25" x14ac:dyDescent="0.35">
      <c r="A9872">
        <v>4167</v>
      </c>
      <c r="B9872" s="1">
        <v>500000</v>
      </c>
      <c r="C9872">
        <v>2</v>
      </c>
      <c r="D9872">
        <v>2</v>
      </c>
      <c r="E9872">
        <v>1</v>
      </c>
      <c r="F9872">
        <v>51</v>
      </c>
      <c r="G9872">
        <v>-2</v>
      </c>
      <c r="H9872">
        <v>-2</v>
      </c>
      <c r="I9872">
        <v>-2</v>
      </c>
      <c r="J9872">
        <v>-2</v>
      </c>
      <c r="K9872">
        <v>-2</v>
      </c>
      <c r="L9872">
        <v>-2</v>
      </c>
      <c r="M9872">
        <v>8864</v>
      </c>
      <c r="N9872">
        <v>1462</v>
      </c>
      <c r="O9872">
        <v>18653</v>
      </c>
      <c r="P9872">
        <v>45391</v>
      </c>
      <c r="Q9872">
        <v>1460</v>
      </c>
      <c r="R9872">
        <v>580</v>
      </c>
      <c r="S9872">
        <v>1462</v>
      </c>
      <c r="T9872">
        <v>18661</v>
      </c>
      <c r="U9872">
        <v>45402</v>
      </c>
      <c r="V9872">
        <v>1460</v>
      </c>
      <c r="W9872">
        <v>580</v>
      </c>
      <c r="X9872">
        <v>1588</v>
      </c>
      <c r="Y9872">
        <v>0</v>
      </c>
    </row>
    <row r="9873" spans="1:25" x14ac:dyDescent="0.35">
      <c r="A9873">
        <v>4168</v>
      </c>
      <c r="B9873">
        <v>150000</v>
      </c>
      <c r="C9873">
        <v>1</v>
      </c>
      <c r="D9873">
        <v>3</v>
      </c>
      <c r="E9873">
        <v>1</v>
      </c>
      <c r="F9873">
        <v>34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38808</v>
      </c>
      <c r="N9873">
        <v>39879</v>
      </c>
      <c r="O9873">
        <v>40589</v>
      </c>
      <c r="P9873">
        <v>41551</v>
      </c>
      <c r="Q9873">
        <v>42420</v>
      </c>
      <c r="R9873">
        <v>43105</v>
      </c>
      <c r="S9873">
        <v>2000</v>
      </c>
      <c r="T9873">
        <v>1674</v>
      </c>
      <c r="U9873">
        <v>1636</v>
      </c>
      <c r="V9873">
        <v>1690</v>
      </c>
      <c r="W9873">
        <v>1544</v>
      </c>
      <c r="X9873">
        <v>1751</v>
      </c>
      <c r="Y9873">
        <v>0</v>
      </c>
    </row>
    <row r="9874" spans="1:25" x14ac:dyDescent="0.35">
      <c r="A9874">
        <v>4171</v>
      </c>
      <c r="B9874">
        <v>140000</v>
      </c>
      <c r="C9874">
        <v>1</v>
      </c>
      <c r="D9874">
        <v>1</v>
      </c>
      <c r="E9874">
        <v>2</v>
      </c>
      <c r="F9874">
        <v>27</v>
      </c>
      <c r="G9874">
        <v>-1</v>
      </c>
      <c r="H9874">
        <v>-1</v>
      </c>
      <c r="I9874">
        <v>-1</v>
      </c>
      <c r="J9874">
        <v>-1</v>
      </c>
      <c r="K9874">
        <v>-1</v>
      </c>
      <c r="L9874">
        <v>-1</v>
      </c>
      <c r="M9874">
        <v>13497</v>
      </c>
      <c r="N9874">
        <v>15680</v>
      </c>
      <c r="O9874">
        <v>3400</v>
      </c>
      <c r="P9874">
        <v>3218</v>
      </c>
      <c r="Q9874">
        <v>16478</v>
      </c>
      <c r="R9874">
        <v>4078</v>
      </c>
      <c r="S9874">
        <v>15688</v>
      </c>
      <c r="T9874">
        <v>4000</v>
      </c>
      <c r="U9874">
        <v>3218</v>
      </c>
      <c r="V9874">
        <v>17000</v>
      </c>
      <c r="W9874">
        <v>4500</v>
      </c>
      <c r="X9874">
        <v>4448</v>
      </c>
      <c r="Y9874">
        <v>0</v>
      </c>
    </row>
    <row r="9875" spans="1:25" x14ac:dyDescent="0.35">
      <c r="A9875">
        <v>4172</v>
      </c>
      <c r="B9875">
        <v>220000</v>
      </c>
      <c r="C9875">
        <v>2</v>
      </c>
      <c r="D9875">
        <v>1</v>
      </c>
      <c r="E9875">
        <v>2</v>
      </c>
      <c r="F9875">
        <v>40</v>
      </c>
      <c r="G9875">
        <v>-1</v>
      </c>
      <c r="H9875">
        <v>-1</v>
      </c>
      <c r="I9875">
        <v>-1</v>
      </c>
      <c r="J9875">
        <v>-1</v>
      </c>
      <c r="K9875">
        <v>-1</v>
      </c>
      <c r="L9875">
        <v>-1</v>
      </c>
      <c r="M9875">
        <v>13654</v>
      </c>
      <c r="N9875">
        <v>12312</v>
      </c>
      <c r="O9875">
        <v>23031</v>
      </c>
      <c r="P9875">
        <v>7229</v>
      </c>
      <c r="Q9875">
        <v>3942</v>
      </c>
      <c r="R9875">
        <v>2132</v>
      </c>
      <c r="S9875">
        <v>12312</v>
      </c>
      <c r="T9875">
        <v>23031</v>
      </c>
      <c r="U9875">
        <v>7234</v>
      </c>
      <c r="V9875">
        <v>3942</v>
      </c>
      <c r="W9875">
        <v>2132</v>
      </c>
      <c r="X9875">
        <v>5809</v>
      </c>
      <c r="Y9875">
        <v>0</v>
      </c>
    </row>
    <row r="9876" spans="1:25" x14ac:dyDescent="0.35">
      <c r="A9876">
        <v>4173</v>
      </c>
      <c r="B9876">
        <v>450000</v>
      </c>
      <c r="C9876">
        <v>1</v>
      </c>
      <c r="D9876">
        <v>3</v>
      </c>
      <c r="E9876">
        <v>2</v>
      </c>
      <c r="F9876">
        <v>41</v>
      </c>
      <c r="G9876">
        <v>0</v>
      </c>
      <c r="H9876">
        <v>0</v>
      </c>
      <c r="I9876">
        <v>0</v>
      </c>
      <c r="J9876">
        <v>0</v>
      </c>
      <c r="K9876">
        <v>0</v>
      </c>
      <c r="L9876">
        <v>0</v>
      </c>
      <c r="M9876">
        <v>262138</v>
      </c>
      <c r="N9876">
        <v>242290</v>
      </c>
      <c r="O9876">
        <v>221480</v>
      </c>
      <c r="P9876">
        <v>201670</v>
      </c>
      <c r="Q9876">
        <v>181345</v>
      </c>
      <c r="R9876">
        <v>160000</v>
      </c>
      <c r="S9876">
        <v>10027</v>
      </c>
      <c r="T9876">
        <v>8517</v>
      </c>
      <c r="U9876">
        <v>7020</v>
      </c>
      <c r="V9876">
        <v>6821</v>
      </c>
      <c r="W9876">
        <v>6027</v>
      </c>
      <c r="X9876">
        <v>5010</v>
      </c>
      <c r="Y9876">
        <v>0</v>
      </c>
    </row>
    <row r="9877" spans="1:25" x14ac:dyDescent="0.35">
      <c r="A9877">
        <v>4174</v>
      </c>
      <c r="B9877" s="1">
        <v>200000</v>
      </c>
      <c r="C9877">
        <v>1</v>
      </c>
      <c r="D9877">
        <v>2</v>
      </c>
      <c r="E9877">
        <v>1</v>
      </c>
      <c r="F9877">
        <v>48</v>
      </c>
      <c r="G9877">
        <v>0</v>
      </c>
      <c r="H9877">
        <v>0</v>
      </c>
      <c r="I9877">
        <v>-2</v>
      </c>
      <c r="J9877">
        <v>-2</v>
      </c>
      <c r="K9877">
        <v>-2</v>
      </c>
      <c r="L9877">
        <v>-2</v>
      </c>
      <c r="M9877">
        <v>20515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</row>
    <row r="9878" spans="1:25" x14ac:dyDescent="0.35">
      <c r="A9878">
        <v>4177</v>
      </c>
      <c r="B9878">
        <v>260000</v>
      </c>
      <c r="C9878">
        <v>1</v>
      </c>
      <c r="D9878">
        <v>1</v>
      </c>
      <c r="E9878">
        <v>2</v>
      </c>
      <c r="F9878">
        <v>34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87281</v>
      </c>
      <c r="N9878">
        <v>96870</v>
      </c>
      <c r="O9878">
        <v>115398</v>
      </c>
      <c r="P9878">
        <v>146597</v>
      </c>
      <c r="Q9878">
        <v>159844</v>
      </c>
      <c r="R9878">
        <v>145729</v>
      </c>
      <c r="S9878">
        <v>15000</v>
      </c>
      <c r="T9878">
        <v>20084</v>
      </c>
      <c r="U9878">
        <v>50029</v>
      </c>
      <c r="V9878">
        <v>20139</v>
      </c>
      <c r="W9878">
        <v>15147</v>
      </c>
      <c r="X9878">
        <v>12025</v>
      </c>
      <c r="Y9878">
        <v>0</v>
      </c>
    </row>
    <row r="9879" spans="1:25" x14ac:dyDescent="0.35">
      <c r="A9879">
        <v>4178</v>
      </c>
      <c r="B9879">
        <v>60000</v>
      </c>
      <c r="C9879">
        <v>2</v>
      </c>
      <c r="D9879">
        <v>1</v>
      </c>
      <c r="E9879">
        <v>2</v>
      </c>
      <c r="F9879">
        <v>27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61015</v>
      </c>
      <c r="N9879">
        <v>58160</v>
      </c>
      <c r="O9879">
        <v>51237</v>
      </c>
      <c r="P9879">
        <v>29999</v>
      </c>
      <c r="Q9879">
        <v>28972</v>
      </c>
      <c r="R9879">
        <v>29444</v>
      </c>
      <c r="S9879">
        <v>3016</v>
      </c>
      <c r="T9879">
        <v>5011</v>
      </c>
      <c r="U9879">
        <v>1005</v>
      </c>
      <c r="V9879">
        <v>1000</v>
      </c>
      <c r="W9879">
        <v>14000</v>
      </c>
      <c r="X9879">
        <v>3104</v>
      </c>
      <c r="Y9879">
        <v>0</v>
      </c>
    </row>
    <row r="9880" spans="1:25" x14ac:dyDescent="0.35">
      <c r="A9880">
        <v>4179</v>
      </c>
      <c r="B9880">
        <v>280000</v>
      </c>
      <c r="C9880">
        <v>1</v>
      </c>
      <c r="D9880">
        <v>1</v>
      </c>
      <c r="E9880">
        <v>2</v>
      </c>
      <c r="F9880">
        <v>31</v>
      </c>
      <c r="G9880">
        <v>-1</v>
      </c>
      <c r="H9880">
        <v>-1</v>
      </c>
      <c r="I9880">
        <v>-1</v>
      </c>
      <c r="J9880">
        <v>-1</v>
      </c>
      <c r="K9880">
        <v>-1</v>
      </c>
      <c r="L9880">
        <v>-1</v>
      </c>
      <c r="M9880">
        <v>12740</v>
      </c>
      <c r="N9880">
        <v>17239</v>
      </c>
      <c r="O9880">
        <v>14496</v>
      </c>
      <c r="P9880">
        <v>16185</v>
      </c>
      <c r="Q9880">
        <v>8962</v>
      </c>
      <c r="R9880">
        <v>8756</v>
      </c>
      <c r="S9880">
        <v>17352</v>
      </c>
      <c r="T9880">
        <v>14575</v>
      </c>
      <c r="U9880">
        <v>16266</v>
      </c>
      <c r="V9880">
        <v>9007</v>
      </c>
      <c r="W9880">
        <v>8800</v>
      </c>
      <c r="X9880">
        <v>20947</v>
      </c>
      <c r="Y9880">
        <v>0</v>
      </c>
    </row>
    <row r="9881" spans="1:25" x14ac:dyDescent="0.35">
      <c r="A9881">
        <v>4180</v>
      </c>
      <c r="B9881">
        <v>310000</v>
      </c>
      <c r="C9881">
        <v>2</v>
      </c>
      <c r="D9881">
        <v>3</v>
      </c>
      <c r="E9881">
        <v>1</v>
      </c>
      <c r="F9881">
        <v>4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69569</v>
      </c>
      <c r="N9881">
        <v>71437</v>
      </c>
      <c r="O9881">
        <v>71464</v>
      </c>
      <c r="P9881">
        <v>72299</v>
      </c>
      <c r="Q9881">
        <v>50967</v>
      </c>
      <c r="R9881">
        <v>51153</v>
      </c>
      <c r="S9881">
        <v>3366</v>
      </c>
      <c r="T9881">
        <v>2400</v>
      </c>
      <c r="U9881">
        <v>2212</v>
      </c>
      <c r="V9881">
        <v>1985</v>
      </c>
      <c r="W9881">
        <v>2422</v>
      </c>
      <c r="X9881">
        <v>1407</v>
      </c>
      <c r="Y9881">
        <v>0</v>
      </c>
    </row>
    <row r="9882" spans="1:25" x14ac:dyDescent="0.35">
      <c r="A9882">
        <v>4181</v>
      </c>
      <c r="B9882">
        <v>80000</v>
      </c>
      <c r="C9882">
        <v>2</v>
      </c>
      <c r="D9882">
        <v>3</v>
      </c>
      <c r="E9882">
        <v>1</v>
      </c>
      <c r="F9882">
        <v>5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6627</v>
      </c>
      <c r="N9882">
        <v>9503</v>
      </c>
      <c r="O9882">
        <v>11966</v>
      </c>
      <c r="P9882">
        <v>14493</v>
      </c>
      <c r="Q9882">
        <v>20328</v>
      </c>
      <c r="R9882">
        <v>23506</v>
      </c>
      <c r="S9882">
        <v>3000</v>
      </c>
      <c r="T9882">
        <v>3000</v>
      </c>
      <c r="U9882">
        <v>3000</v>
      </c>
      <c r="V9882">
        <v>8000</v>
      </c>
      <c r="W9882">
        <v>3506</v>
      </c>
      <c r="X9882">
        <v>3000</v>
      </c>
      <c r="Y9882">
        <v>0</v>
      </c>
    </row>
    <row r="9883" spans="1:25" x14ac:dyDescent="0.35">
      <c r="A9883">
        <v>4182</v>
      </c>
      <c r="B9883">
        <v>150000</v>
      </c>
      <c r="C9883">
        <v>2</v>
      </c>
      <c r="D9883">
        <v>1</v>
      </c>
      <c r="E9883">
        <v>2</v>
      </c>
      <c r="F9883">
        <v>33</v>
      </c>
      <c r="G9883">
        <v>0</v>
      </c>
      <c r="H9883">
        <v>-1</v>
      </c>
      <c r="I9883">
        <v>-1</v>
      </c>
      <c r="J9883">
        <v>-1</v>
      </c>
      <c r="K9883">
        <v>-1</v>
      </c>
      <c r="L9883">
        <v>-1</v>
      </c>
      <c r="M9883">
        <v>74033</v>
      </c>
      <c r="N9883">
        <v>237</v>
      </c>
      <c r="O9883">
        <v>1420</v>
      </c>
      <c r="P9883">
        <v>1141</v>
      </c>
      <c r="Q9883">
        <v>1067</v>
      </c>
      <c r="R9883">
        <v>1128</v>
      </c>
      <c r="S9883">
        <v>237</v>
      </c>
      <c r="T9883">
        <v>1426</v>
      </c>
      <c r="U9883">
        <v>1141</v>
      </c>
      <c r="V9883">
        <v>1067</v>
      </c>
      <c r="W9883">
        <v>1200</v>
      </c>
      <c r="X9883">
        <v>1150</v>
      </c>
      <c r="Y9883">
        <v>0</v>
      </c>
    </row>
    <row r="9884" spans="1:25" x14ac:dyDescent="0.35">
      <c r="A9884">
        <v>4183</v>
      </c>
      <c r="B9884">
        <v>80000</v>
      </c>
      <c r="C9884">
        <v>1</v>
      </c>
      <c r="D9884">
        <v>2</v>
      </c>
      <c r="E9884">
        <v>2</v>
      </c>
      <c r="F9884">
        <v>28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49302</v>
      </c>
      <c r="N9884">
        <v>35916</v>
      </c>
      <c r="O9884">
        <v>25528</v>
      </c>
      <c r="P9884">
        <v>26034</v>
      </c>
      <c r="Q9884">
        <v>26615</v>
      </c>
      <c r="R9884">
        <v>28173</v>
      </c>
      <c r="S9884">
        <v>1412</v>
      </c>
      <c r="T9884">
        <v>1425</v>
      </c>
      <c r="U9884">
        <v>931</v>
      </c>
      <c r="V9884">
        <v>1000</v>
      </c>
      <c r="W9884">
        <v>2000</v>
      </c>
      <c r="X9884">
        <v>2000</v>
      </c>
      <c r="Y9884">
        <v>0</v>
      </c>
    </row>
    <row r="9885" spans="1:25" x14ac:dyDescent="0.35">
      <c r="A9885">
        <v>4185</v>
      </c>
      <c r="B9885">
        <v>350000</v>
      </c>
      <c r="C9885">
        <v>2</v>
      </c>
      <c r="D9885">
        <v>2</v>
      </c>
      <c r="E9885">
        <v>1</v>
      </c>
      <c r="F9885">
        <v>34</v>
      </c>
      <c r="G9885">
        <v>1</v>
      </c>
      <c r="H9885">
        <v>2</v>
      </c>
      <c r="I9885">
        <v>0</v>
      </c>
      <c r="J9885">
        <v>0</v>
      </c>
      <c r="K9885">
        <v>0</v>
      </c>
      <c r="L9885">
        <v>0</v>
      </c>
      <c r="M9885">
        <v>23589</v>
      </c>
      <c r="N9885">
        <v>22585</v>
      </c>
      <c r="O9885">
        <v>23263</v>
      </c>
      <c r="P9885">
        <v>23755</v>
      </c>
      <c r="Q9885">
        <v>23900</v>
      </c>
      <c r="R9885">
        <v>25016</v>
      </c>
      <c r="S9885">
        <v>0</v>
      </c>
      <c r="T9885">
        <v>1700</v>
      </c>
      <c r="U9885">
        <v>1500</v>
      </c>
      <c r="V9885">
        <v>1000</v>
      </c>
      <c r="W9885">
        <v>2000</v>
      </c>
      <c r="X9885">
        <v>1500</v>
      </c>
      <c r="Y9885">
        <v>0</v>
      </c>
    </row>
    <row r="9886" spans="1:25" x14ac:dyDescent="0.35">
      <c r="A9886">
        <v>4186</v>
      </c>
      <c r="B9886">
        <v>230000</v>
      </c>
      <c r="C9886">
        <v>1</v>
      </c>
      <c r="D9886">
        <v>1</v>
      </c>
      <c r="E9886">
        <v>2</v>
      </c>
      <c r="F9886">
        <v>30</v>
      </c>
      <c r="G9886">
        <v>1</v>
      </c>
      <c r="H9886">
        <v>-2</v>
      </c>
      <c r="I9886">
        <v>-2</v>
      </c>
      <c r="J9886">
        <v>-2</v>
      </c>
      <c r="K9886">
        <v>-1</v>
      </c>
      <c r="L9886">
        <v>-1</v>
      </c>
      <c r="M9886">
        <v>0</v>
      </c>
      <c r="N9886">
        <v>0</v>
      </c>
      <c r="O9886">
        <v>0</v>
      </c>
      <c r="P9886">
        <v>0</v>
      </c>
      <c r="Q9886">
        <v>625</v>
      </c>
      <c r="R9886">
        <v>514</v>
      </c>
      <c r="S9886">
        <v>0</v>
      </c>
      <c r="T9886">
        <v>0</v>
      </c>
      <c r="U9886">
        <v>0</v>
      </c>
      <c r="V9886">
        <v>625</v>
      </c>
      <c r="W9886">
        <v>514</v>
      </c>
      <c r="X9886">
        <v>3</v>
      </c>
      <c r="Y9886">
        <v>0</v>
      </c>
    </row>
    <row r="9887" spans="1:25" x14ac:dyDescent="0.35">
      <c r="A9887">
        <v>4187</v>
      </c>
      <c r="B9887">
        <v>180000</v>
      </c>
      <c r="C9887">
        <v>1</v>
      </c>
      <c r="D9887">
        <v>3</v>
      </c>
      <c r="E9887">
        <v>2</v>
      </c>
      <c r="F9887">
        <v>46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109114</v>
      </c>
      <c r="N9887">
        <v>71952</v>
      </c>
      <c r="O9887">
        <v>16765</v>
      </c>
      <c r="P9887">
        <v>14611</v>
      </c>
      <c r="Q9887">
        <v>16209</v>
      </c>
      <c r="R9887">
        <v>25653</v>
      </c>
      <c r="S9887">
        <v>2835</v>
      </c>
      <c r="T9887">
        <v>1500</v>
      </c>
      <c r="U9887">
        <v>1000</v>
      </c>
      <c r="V9887">
        <v>2000</v>
      </c>
      <c r="W9887">
        <v>10000</v>
      </c>
      <c r="X9887">
        <v>20000</v>
      </c>
      <c r="Y9887">
        <v>0</v>
      </c>
    </row>
    <row r="9888" spans="1:25" x14ac:dyDescent="0.35">
      <c r="A9888">
        <v>4190</v>
      </c>
      <c r="B9888">
        <v>10000</v>
      </c>
      <c r="C9888">
        <v>1</v>
      </c>
      <c r="D9888">
        <v>1</v>
      </c>
      <c r="E9888">
        <v>1</v>
      </c>
      <c r="F9888">
        <v>41</v>
      </c>
      <c r="G9888">
        <v>0</v>
      </c>
      <c r="H9888">
        <v>0</v>
      </c>
      <c r="I9888">
        <v>3</v>
      </c>
      <c r="J9888">
        <v>2</v>
      </c>
      <c r="K9888">
        <v>2</v>
      </c>
      <c r="L9888">
        <v>2</v>
      </c>
      <c r="M9888">
        <v>6859</v>
      </c>
      <c r="N9888">
        <v>9751</v>
      </c>
      <c r="O9888">
        <v>9451</v>
      </c>
      <c r="P9888">
        <v>9169</v>
      </c>
      <c r="Q9888">
        <v>10056</v>
      </c>
      <c r="R9888">
        <v>8559</v>
      </c>
      <c r="S9888">
        <v>3000</v>
      </c>
      <c r="T9888">
        <v>0</v>
      </c>
      <c r="U9888">
        <v>0</v>
      </c>
      <c r="V9888">
        <v>1002</v>
      </c>
      <c r="W9888">
        <v>0</v>
      </c>
      <c r="X9888">
        <v>500</v>
      </c>
      <c r="Y9888">
        <v>0</v>
      </c>
    </row>
    <row r="9889" spans="1:25" x14ac:dyDescent="0.35">
      <c r="A9889">
        <v>4191</v>
      </c>
      <c r="B9889">
        <v>280000</v>
      </c>
      <c r="C9889">
        <v>1</v>
      </c>
      <c r="D9889">
        <v>1</v>
      </c>
      <c r="E9889">
        <v>2</v>
      </c>
      <c r="F9889">
        <v>25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9895</v>
      </c>
      <c r="N9889">
        <v>7402</v>
      </c>
      <c r="O9889">
        <v>7701</v>
      </c>
      <c r="P9889">
        <v>8951</v>
      </c>
      <c r="Q9889">
        <v>6916</v>
      </c>
      <c r="R9889">
        <v>8790</v>
      </c>
      <c r="S9889">
        <v>3011</v>
      </c>
      <c r="T9889">
        <v>3007</v>
      </c>
      <c r="U9889">
        <v>3019</v>
      </c>
      <c r="V9889">
        <v>2004</v>
      </c>
      <c r="W9889">
        <v>3044</v>
      </c>
      <c r="X9889">
        <v>93462</v>
      </c>
      <c r="Y9889">
        <v>0</v>
      </c>
    </row>
    <row r="9890" spans="1:25" x14ac:dyDescent="0.35">
      <c r="A9890">
        <v>4194</v>
      </c>
      <c r="B9890">
        <v>10000</v>
      </c>
      <c r="C9890">
        <v>2</v>
      </c>
      <c r="D9890">
        <v>1</v>
      </c>
      <c r="E9890">
        <v>2</v>
      </c>
      <c r="F9890">
        <v>22</v>
      </c>
      <c r="G9890">
        <v>1</v>
      </c>
      <c r="H9890">
        <v>3</v>
      </c>
      <c r="I9890">
        <v>2</v>
      </c>
      <c r="J9890">
        <v>2</v>
      </c>
      <c r="K9890">
        <v>2</v>
      </c>
      <c r="L9890">
        <v>2</v>
      </c>
      <c r="M9890">
        <v>8352</v>
      </c>
      <c r="N9890">
        <v>8078</v>
      </c>
      <c r="O9890">
        <v>7800</v>
      </c>
      <c r="P9890">
        <v>8672</v>
      </c>
      <c r="Q9890">
        <v>8388</v>
      </c>
      <c r="R9890">
        <v>9248</v>
      </c>
      <c r="S9890">
        <v>0</v>
      </c>
      <c r="T9890">
        <v>0</v>
      </c>
      <c r="U9890">
        <v>1000</v>
      </c>
      <c r="V9890">
        <v>0</v>
      </c>
      <c r="W9890">
        <v>1000</v>
      </c>
      <c r="X9890">
        <v>0</v>
      </c>
      <c r="Y9890">
        <v>0</v>
      </c>
    </row>
    <row r="9891" spans="1:25" x14ac:dyDescent="0.35">
      <c r="A9891">
        <v>4195</v>
      </c>
      <c r="B9891">
        <v>290000</v>
      </c>
      <c r="C9891">
        <v>1</v>
      </c>
      <c r="D9891">
        <v>1</v>
      </c>
      <c r="E9891">
        <v>1</v>
      </c>
      <c r="F9891">
        <v>43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294475</v>
      </c>
      <c r="N9891">
        <v>295310</v>
      </c>
      <c r="O9891">
        <v>290951</v>
      </c>
      <c r="P9891">
        <v>237255</v>
      </c>
      <c r="Q9891">
        <v>241778</v>
      </c>
      <c r="R9891">
        <v>236917</v>
      </c>
      <c r="S9891">
        <v>12021</v>
      </c>
      <c r="T9891">
        <v>11212</v>
      </c>
      <c r="U9891">
        <v>8503</v>
      </c>
      <c r="V9891">
        <v>9047</v>
      </c>
      <c r="W9891">
        <v>9003</v>
      </c>
      <c r="X9891">
        <v>10014</v>
      </c>
      <c r="Y9891">
        <v>0</v>
      </c>
    </row>
    <row r="9892" spans="1:25" x14ac:dyDescent="0.35">
      <c r="A9892">
        <v>4196</v>
      </c>
      <c r="B9892">
        <v>240000</v>
      </c>
      <c r="C9892">
        <v>1</v>
      </c>
      <c r="D9892">
        <v>1</v>
      </c>
      <c r="E9892">
        <v>2</v>
      </c>
      <c r="F9892">
        <v>33</v>
      </c>
      <c r="G9892">
        <v>1</v>
      </c>
      <c r="H9892">
        <v>-2</v>
      </c>
      <c r="I9892">
        <v>-2</v>
      </c>
      <c r="J9892">
        <v>-2</v>
      </c>
      <c r="K9892">
        <v>-2</v>
      </c>
      <c r="L9892">
        <v>-1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41300</v>
      </c>
      <c r="S9892">
        <v>0</v>
      </c>
      <c r="T9892">
        <v>0</v>
      </c>
      <c r="U9892">
        <v>0</v>
      </c>
      <c r="V9892">
        <v>0</v>
      </c>
      <c r="W9892">
        <v>41300</v>
      </c>
      <c r="X9892">
        <v>868</v>
      </c>
      <c r="Y9892">
        <v>0</v>
      </c>
    </row>
    <row r="9893" spans="1:25" x14ac:dyDescent="0.35">
      <c r="A9893">
        <v>4198</v>
      </c>
      <c r="B9893">
        <v>160000</v>
      </c>
      <c r="C9893">
        <v>2</v>
      </c>
      <c r="D9893">
        <v>2</v>
      </c>
      <c r="E9893">
        <v>2</v>
      </c>
      <c r="F9893">
        <v>25</v>
      </c>
      <c r="G9893">
        <v>-1</v>
      </c>
      <c r="H9893">
        <v>-1</v>
      </c>
      <c r="I9893">
        <v>-1</v>
      </c>
      <c r="J9893">
        <v>-1</v>
      </c>
      <c r="K9893">
        <v>-1</v>
      </c>
      <c r="L9893">
        <v>-1</v>
      </c>
      <c r="M9893">
        <v>21570</v>
      </c>
      <c r="N9893">
        <v>7501</v>
      </c>
      <c r="O9893">
        <v>10703</v>
      </c>
      <c r="P9893">
        <v>12448</v>
      </c>
      <c r="Q9893">
        <v>2129</v>
      </c>
      <c r="R9893">
        <v>24461</v>
      </c>
      <c r="S9893">
        <v>7545</v>
      </c>
      <c r="T9893">
        <v>10841</v>
      </c>
      <c r="U9893">
        <v>12448</v>
      </c>
      <c r="V9893">
        <v>2141</v>
      </c>
      <c r="W9893">
        <v>24603</v>
      </c>
      <c r="X9893">
        <v>16897</v>
      </c>
      <c r="Y9893">
        <v>0</v>
      </c>
    </row>
    <row r="9894" spans="1:25" x14ac:dyDescent="0.35">
      <c r="A9894">
        <v>4199</v>
      </c>
      <c r="B9894">
        <v>230000</v>
      </c>
      <c r="C9894">
        <v>1</v>
      </c>
      <c r="D9894">
        <v>2</v>
      </c>
      <c r="E9894">
        <v>1</v>
      </c>
      <c r="F9894">
        <v>46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170354</v>
      </c>
      <c r="N9894">
        <v>131022</v>
      </c>
      <c r="O9894">
        <v>108061</v>
      </c>
      <c r="P9894">
        <v>87461</v>
      </c>
      <c r="Q9894">
        <v>69221</v>
      </c>
      <c r="R9894">
        <v>57462</v>
      </c>
      <c r="S9894">
        <v>7200</v>
      </c>
      <c r="T9894">
        <v>3348</v>
      </c>
      <c r="U9894">
        <v>2510</v>
      </c>
      <c r="V9894">
        <v>5000</v>
      </c>
      <c r="W9894">
        <v>3500</v>
      </c>
      <c r="X9894">
        <v>6500</v>
      </c>
      <c r="Y9894">
        <v>0</v>
      </c>
    </row>
    <row r="9895" spans="1:25" x14ac:dyDescent="0.35">
      <c r="A9895">
        <v>4200</v>
      </c>
      <c r="B9895">
        <v>230000</v>
      </c>
      <c r="C9895">
        <v>2</v>
      </c>
      <c r="D9895">
        <v>2</v>
      </c>
      <c r="E9895">
        <v>1</v>
      </c>
      <c r="F9895">
        <v>46</v>
      </c>
      <c r="G9895">
        <v>-2</v>
      </c>
      <c r="H9895">
        <v>-2</v>
      </c>
      <c r="I9895">
        <v>-2</v>
      </c>
      <c r="J9895">
        <v>-2</v>
      </c>
      <c r="K9895">
        <v>-2</v>
      </c>
      <c r="L9895">
        <v>-2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</v>
      </c>
      <c r="X9895">
        <v>83</v>
      </c>
      <c r="Y9895">
        <v>0</v>
      </c>
    </row>
    <row r="9896" spans="1:25" x14ac:dyDescent="0.35">
      <c r="A9896">
        <v>4201</v>
      </c>
      <c r="B9896" s="1">
        <v>300000</v>
      </c>
      <c r="C9896">
        <v>2</v>
      </c>
      <c r="D9896">
        <v>3</v>
      </c>
      <c r="E9896">
        <v>1</v>
      </c>
      <c r="F9896">
        <v>41</v>
      </c>
      <c r="G9896">
        <v>1</v>
      </c>
      <c r="H9896">
        <v>-1</v>
      </c>
      <c r="I9896">
        <v>-1</v>
      </c>
      <c r="J9896">
        <v>-1</v>
      </c>
      <c r="K9896">
        <v>-2</v>
      </c>
      <c r="L9896">
        <v>-1</v>
      </c>
      <c r="M9896">
        <v>0</v>
      </c>
      <c r="N9896">
        <v>1018</v>
      </c>
      <c r="O9896">
        <v>685</v>
      </c>
      <c r="P9896">
        <v>1144</v>
      </c>
      <c r="Q9896">
        <v>0</v>
      </c>
      <c r="R9896">
        <v>67</v>
      </c>
      <c r="S9896">
        <v>1018</v>
      </c>
      <c r="T9896">
        <v>687</v>
      </c>
      <c r="U9896">
        <v>1144</v>
      </c>
      <c r="V9896">
        <v>0</v>
      </c>
      <c r="W9896">
        <v>67</v>
      </c>
      <c r="X9896">
        <v>0</v>
      </c>
      <c r="Y9896">
        <v>0</v>
      </c>
    </row>
    <row r="9897" spans="1:25" x14ac:dyDescent="0.35">
      <c r="A9897">
        <v>4202</v>
      </c>
      <c r="B9897" s="1">
        <v>500000</v>
      </c>
      <c r="C9897">
        <v>1</v>
      </c>
      <c r="D9897">
        <v>3</v>
      </c>
      <c r="E9897">
        <v>2</v>
      </c>
      <c r="F9897">
        <v>32</v>
      </c>
      <c r="G9897">
        <v>0</v>
      </c>
      <c r="H9897">
        <v>0</v>
      </c>
      <c r="I9897">
        <v>2</v>
      </c>
      <c r="J9897">
        <v>0</v>
      </c>
      <c r="K9897">
        <v>0</v>
      </c>
      <c r="L9897">
        <v>0</v>
      </c>
      <c r="M9897">
        <v>211508</v>
      </c>
      <c r="N9897">
        <v>183713</v>
      </c>
      <c r="O9897">
        <v>158759</v>
      </c>
      <c r="P9897">
        <v>119566</v>
      </c>
      <c r="Q9897">
        <v>123098</v>
      </c>
      <c r="R9897">
        <v>132355</v>
      </c>
      <c r="S9897">
        <v>10070</v>
      </c>
      <c r="T9897">
        <v>3066</v>
      </c>
      <c r="U9897">
        <v>13366</v>
      </c>
      <c r="V9897">
        <v>20898</v>
      </c>
      <c r="W9897">
        <v>20155</v>
      </c>
      <c r="X9897">
        <v>16101</v>
      </c>
      <c r="Y9897">
        <v>0</v>
      </c>
    </row>
    <row r="9898" spans="1:25" x14ac:dyDescent="0.35">
      <c r="A9898">
        <v>4203</v>
      </c>
      <c r="B9898" s="1">
        <v>200000</v>
      </c>
      <c r="C9898">
        <v>1</v>
      </c>
      <c r="D9898">
        <v>1</v>
      </c>
      <c r="E9898">
        <v>2</v>
      </c>
      <c r="F9898">
        <v>29</v>
      </c>
      <c r="G9898">
        <v>-1</v>
      </c>
      <c r="H9898">
        <v>0</v>
      </c>
      <c r="I9898">
        <v>0</v>
      </c>
      <c r="J9898">
        <v>0</v>
      </c>
      <c r="K9898">
        <v>0</v>
      </c>
      <c r="L9898">
        <v>2</v>
      </c>
      <c r="M9898">
        <v>1124</v>
      </c>
      <c r="N9898">
        <v>1206</v>
      </c>
      <c r="O9898">
        <v>1292</v>
      </c>
      <c r="P9898">
        <v>1778</v>
      </c>
      <c r="Q9898">
        <v>2064</v>
      </c>
      <c r="R9898">
        <v>1000</v>
      </c>
      <c r="S9898">
        <v>1000</v>
      </c>
      <c r="T9898">
        <v>1000</v>
      </c>
      <c r="U9898">
        <v>1400</v>
      </c>
      <c r="V9898">
        <v>1200</v>
      </c>
      <c r="W9898">
        <v>0</v>
      </c>
      <c r="X9898">
        <v>1203</v>
      </c>
      <c r="Y9898">
        <v>0</v>
      </c>
    </row>
    <row r="9899" spans="1:25" x14ac:dyDescent="0.35">
      <c r="A9899">
        <v>4204</v>
      </c>
      <c r="B9899">
        <v>210000</v>
      </c>
      <c r="C9899">
        <v>2</v>
      </c>
      <c r="D9899">
        <v>1</v>
      </c>
      <c r="E9899">
        <v>2</v>
      </c>
      <c r="F9899">
        <v>44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125615</v>
      </c>
      <c r="N9899">
        <v>77485</v>
      </c>
      <c r="O9899">
        <v>79668</v>
      </c>
      <c r="P9899">
        <v>92326</v>
      </c>
      <c r="Q9899">
        <v>30500</v>
      </c>
      <c r="R9899">
        <v>25265</v>
      </c>
      <c r="S9899">
        <v>5000</v>
      </c>
      <c r="T9899">
        <v>4000</v>
      </c>
      <c r="U9899">
        <v>3402</v>
      </c>
      <c r="V9899">
        <v>2013</v>
      </c>
      <c r="W9899">
        <v>1026</v>
      </c>
      <c r="X9899">
        <v>1000</v>
      </c>
      <c r="Y9899">
        <v>0</v>
      </c>
    </row>
    <row r="9900" spans="1:25" x14ac:dyDescent="0.35">
      <c r="A9900">
        <v>4205</v>
      </c>
      <c r="B9900">
        <v>50000</v>
      </c>
      <c r="C9900">
        <v>2</v>
      </c>
      <c r="D9900">
        <v>2</v>
      </c>
      <c r="E9900">
        <v>2</v>
      </c>
      <c r="F9900">
        <v>23</v>
      </c>
      <c r="G9900">
        <v>-1</v>
      </c>
      <c r="H9900">
        <v>-1</v>
      </c>
      <c r="I9900">
        <v>-1</v>
      </c>
      <c r="J9900">
        <v>-1</v>
      </c>
      <c r="K9900">
        <v>0</v>
      </c>
      <c r="L9900">
        <v>0</v>
      </c>
      <c r="M9900">
        <v>373</v>
      </c>
      <c r="N9900">
        <v>-17</v>
      </c>
      <c r="O9900">
        <v>4230</v>
      </c>
      <c r="P9900">
        <v>1243</v>
      </c>
      <c r="Q9900">
        <v>1904</v>
      </c>
      <c r="R9900">
        <v>0</v>
      </c>
      <c r="S9900">
        <v>0</v>
      </c>
      <c r="T9900">
        <v>4247</v>
      </c>
      <c r="U9900">
        <v>1243</v>
      </c>
      <c r="V9900">
        <v>1094</v>
      </c>
      <c r="W9900">
        <v>0</v>
      </c>
      <c r="X9900">
        <v>0</v>
      </c>
      <c r="Y9900">
        <v>0</v>
      </c>
    </row>
    <row r="9901" spans="1:25" x14ac:dyDescent="0.35">
      <c r="A9901">
        <v>4206</v>
      </c>
      <c r="B9901">
        <v>130000</v>
      </c>
      <c r="C9901">
        <v>1</v>
      </c>
      <c r="D9901">
        <v>2</v>
      </c>
      <c r="E9901">
        <v>2</v>
      </c>
      <c r="F9901">
        <v>25</v>
      </c>
      <c r="G9901">
        <v>0</v>
      </c>
      <c r="H9901">
        <v>0</v>
      </c>
      <c r="I9901">
        <v>2</v>
      </c>
      <c r="J9901">
        <v>2</v>
      </c>
      <c r="K9901">
        <v>2</v>
      </c>
      <c r="L9901">
        <v>0</v>
      </c>
      <c r="M9901">
        <v>112561</v>
      </c>
      <c r="N9901">
        <v>119435</v>
      </c>
      <c r="O9901">
        <v>105382</v>
      </c>
      <c r="P9901">
        <v>49643</v>
      </c>
      <c r="Q9901">
        <v>46812</v>
      </c>
      <c r="R9901">
        <v>45914</v>
      </c>
      <c r="S9901">
        <v>12421</v>
      </c>
      <c r="T9901">
        <v>0</v>
      </c>
      <c r="U9901">
        <v>7000</v>
      </c>
      <c r="V9901">
        <v>0</v>
      </c>
      <c r="W9901">
        <v>2000</v>
      </c>
      <c r="X9901">
        <v>1822</v>
      </c>
      <c r="Y9901">
        <v>0</v>
      </c>
    </row>
    <row r="9902" spans="1:25" x14ac:dyDescent="0.35">
      <c r="A9902">
        <v>4207</v>
      </c>
      <c r="B9902">
        <v>90000</v>
      </c>
      <c r="C9902">
        <v>2</v>
      </c>
      <c r="D9902">
        <v>2</v>
      </c>
      <c r="E9902">
        <v>1</v>
      </c>
      <c r="F9902">
        <v>37</v>
      </c>
      <c r="G9902">
        <v>-1</v>
      </c>
      <c r="H9902">
        <v>-1</v>
      </c>
      <c r="I9902">
        <v>-1</v>
      </c>
      <c r="J9902">
        <v>-1</v>
      </c>
      <c r="K9902">
        <v>-1</v>
      </c>
      <c r="L9902">
        <v>-1</v>
      </c>
      <c r="M9902">
        <v>2522</v>
      </c>
      <c r="N9902">
        <v>0</v>
      </c>
      <c r="O9902">
        <v>1261</v>
      </c>
      <c r="P9902">
        <v>1261</v>
      </c>
      <c r="Q9902">
        <v>1261</v>
      </c>
      <c r="R9902">
        <v>1261</v>
      </c>
      <c r="S9902">
        <v>0</v>
      </c>
      <c r="T9902">
        <v>1261</v>
      </c>
      <c r="U9902">
        <v>1261</v>
      </c>
      <c r="V9902">
        <v>1261</v>
      </c>
      <c r="W9902">
        <v>1261</v>
      </c>
      <c r="X9902">
        <v>390</v>
      </c>
      <c r="Y9902">
        <v>0</v>
      </c>
    </row>
    <row r="9903" spans="1:25" x14ac:dyDescent="0.35">
      <c r="A9903">
        <v>4208</v>
      </c>
      <c r="B9903">
        <v>80000</v>
      </c>
      <c r="C9903">
        <v>2</v>
      </c>
      <c r="D9903">
        <v>3</v>
      </c>
      <c r="E9903">
        <v>1</v>
      </c>
      <c r="F9903">
        <v>36</v>
      </c>
      <c r="G9903">
        <v>-1</v>
      </c>
      <c r="H9903">
        <v>-1</v>
      </c>
      <c r="I9903">
        <v>-1</v>
      </c>
      <c r="J9903">
        <v>-1</v>
      </c>
      <c r="K9903">
        <v>-1</v>
      </c>
      <c r="L9903">
        <v>-1</v>
      </c>
      <c r="M9903">
        <v>5587</v>
      </c>
      <c r="N9903">
        <v>6906</v>
      </c>
      <c r="O9903">
        <v>1470</v>
      </c>
      <c r="P9903">
        <v>1720</v>
      </c>
      <c r="Q9903">
        <v>2890</v>
      </c>
      <c r="R9903">
        <v>7678</v>
      </c>
      <c r="S9903">
        <v>6906</v>
      </c>
      <c r="T9903">
        <v>1470</v>
      </c>
      <c r="U9903">
        <v>1720</v>
      </c>
      <c r="V9903">
        <v>2890</v>
      </c>
      <c r="W9903">
        <v>7678</v>
      </c>
      <c r="X9903">
        <v>1730</v>
      </c>
      <c r="Y9903">
        <v>0</v>
      </c>
    </row>
    <row r="9904" spans="1:25" x14ac:dyDescent="0.35">
      <c r="A9904">
        <v>4209</v>
      </c>
      <c r="B9904">
        <v>30000</v>
      </c>
      <c r="C9904">
        <v>1</v>
      </c>
      <c r="D9904">
        <v>3</v>
      </c>
      <c r="E9904">
        <v>2</v>
      </c>
      <c r="F9904">
        <v>23</v>
      </c>
      <c r="G9904">
        <v>2</v>
      </c>
      <c r="H9904">
        <v>2</v>
      </c>
      <c r="I9904">
        <v>2</v>
      </c>
      <c r="J9904">
        <v>2</v>
      </c>
      <c r="K9904">
        <v>2</v>
      </c>
      <c r="L9904">
        <v>2</v>
      </c>
      <c r="M9904">
        <v>10732</v>
      </c>
      <c r="N9904">
        <v>20501</v>
      </c>
      <c r="O9904">
        <v>20831</v>
      </c>
      <c r="P9904">
        <v>21231</v>
      </c>
      <c r="Q9904">
        <v>20589</v>
      </c>
      <c r="R9904">
        <v>31018</v>
      </c>
      <c r="S9904">
        <v>10000</v>
      </c>
      <c r="T9904">
        <v>1000</v>
      </c>
      <c r="U9904">
        <v>1000</v>
      </c>
      <c r="V9904">
        <v>0</v>
      </c>
      <c r="W9904">
        <v>13000</v>
      </c>
      <c r="X9904">
        <v>0</v>
      </c>
      <c r="Y9904">
        <v>0</v>
      </c>
    </row>
    <row r="9905" spans="1:25" x14ac:dyDescent="0.35">
      <c r="A9905">
        <v>4210</v>
      </c>
      <c r="B9905">
        <v>480000</v>
      </c>
      <c r="C9905">
        <v>2</v>
      </c>
      <c r="D9905">
        <v>2</v>
      </c>
      <c r="E9905">
        <v>2</v>
      </c>
      <c r="F9905">
        <v>30</v>
      </c>
      <c r="G9905">
        <v>1</v>
      </c>
      <c r="H9905">
        <v>-2</v>
      </c>
      <c r="I9905">
        <v>-2</v>
      </c>
      <c r="J9905">
        <v>-2</v>
      </c>
      <c r="K9905">
        <v>-1</v>
      </c>
      <c r="L9905">
        <v>0</v>
      </c>
      <c r="M9905">
        <v>0</v>
      </c>
      <c r="N9905">
        <v>0</v>
      </c>
      <c r="O9905">
        <v>0</v>
      </c>
      <c r="P9905">
        <v>0</v>
      </c>
      <c r="Q9905">
        <v>330982</v>
      </c>
      <c r="R9905">
        <v>355339</v>
      </c>
      <c r="S9905">
        <v>0</v>
      </c>
      <c r="T9905">
        <v>0</v>
      </c>
      <c r="U9905">
        <v>0</v>
      </c>
      <c r="V9905">
        <v>330982</v>
      </c>
      <c r="W9905">
        <v>30000</v>
      </c>
      <c r="X9905">
        <v>13174</v>
      </c>
      <c r="Y9905">
        <v>0</v>
      </c>
    </row>
    <row r="9906" spans="1:25" x14ac:dyDescent="0.35">
      <c r="A9906">
        <v>4211</v>
      </c>
      <c r="B9906">
        <v>80000</v>
      </c>
      <c r="C9906">
        <v>2</v>
      </c>
      <c r="D9906">
        <v>3</v>
      </c>
      <c r="E9906">
        <v>1</v>
      </c>
      <c r="F9906">
        <v>41</v>
      </c>
      <c r="G9906">
        <v>0</v>
      </c>
      <c r="H9906">
        <v>0</v>
      </c>
      <c r="I9906">
        <v>0</v>
      </c>
      <c r="J9906">
        <v>0</v>
      </c>
      <c r="K9906">
        <v>0</v>
      </c>
      <c r="L9906">
        <v>0</v>
      </c>
      <c r="M9906">
        <v>54074</v>
      </c>
      <c r="N9906">
        <v>50967</v>
      </c>
      <c r="O9906">
        <v>29143</v>
      </c>
      <c r="P9906">
        <v>33520</v>
      </c>
      <c r="Q9906">
        <v>19060</v>
      </c>
      <c r="R9906">
        <v>14275</v>
      </c>
      <c r="S9906">
        <v>10000</v>
      </c>
      <c r="T9906">
        <v>10000</v>
      </c>
      <c r="U9906">
        <v>5000</v>
      </c>
      <c r="V9906">
        <v>3000</v>
      </c>
      <c r="W9906">
        <v>3000</v>
      </c>
      <c r="X9906">
        <v>5000</v>
      </c>
      <c r="Y9906">
        <v>0</v>
      </c>
    </row>
    <row r="9907" spans="1:25" x14ac:dyDescent="0.35">
      <c r="A9907">
        <v>4212</v>
      </c>
      <c r="B9907">
        <v>90000</v>
      </c>
      <c r="C9907">
        <v>2</v>
      </c>
      <c r="D9907">
        <v>2</v>
      </c>
      <c r="E9907">
        <v>2</v>
      </c>
      <c r="F9907">
        <v>24</v>
      </c>
      <c r="G9907">
        <v>0</v>
      </c>
      <c r="H9907">
        <v>0</v>
      </c>
      <c r="I9907">
        <v>0</v>
      </c>
      <c r="J9907">
        <v>-1</v>
      </c>
      <c r="K9907">
        <v>0</v>
      </c>
      <c r="L9907">
        <v>0</v>
      </c>
      <c r="M9907">
        <v>36179</v>
      </c>
      <c r="N9907">
        <v>36137</v>
      </c>
      <c r="O9907">
        <v>28400</v>
      </c>
      <c r="P9907">
        <v>28982</v>
      </c>
      <c r="Q9907">
        <v>29782</v>
      </c>
      <c r="R9907">
        <v>24389</v>
      </c>
      <c r="S9907">
        <v>1953</v>
      </c>
      <c r="T9907">
        <v>2000</v>
      </c>
      <c r="U9907">
        <v>29982</v>
      </c>
      <c r="V9907">
        <v>800</v>
      </c>
      <c r="W9907">
        <v>1516</v>
      </c>
      <c r="X9907">
        <v>60615</v>
      </c>
      <c r="Y9907">
        <v>0</v>
      </c>
    </row>
    <row r="9908" spans="1:25" x14ac:dyDescent="0.35">
      <c r="A9908">
        <v>4213</v>
      </c>
      <c r="B9908">
        <v>70000</v>
      </c>
      <c r="C9908">
        <v>1</v>
      </c>
      <c r="D9908">
        <v>2</v>
      </c>
      <c r="E9908">
        <v>1</v>
      </c>
      <c r="F9908">
        <v>31</v>
      </c>
      <c r="G9908">
        <v>1</v>
      </c>
      <c r="H9908">
        <v>2</v>
      </c>
      <c r="I9908">
        <v>2</v>
      </c>
      <c r="J9908">
        <v>2</v>
      </c>
      <c r="K9908">
        <v>2</v>
      </c>
      <c r="L9908">
        <v>2</v>
      </c>
      <c r="M9908">
        <v>32945</v>
      </c>
      <c r="N9908">
        <v>32133</v>
      </c>
      <c r="O9908">
        <v>35089</v>
      </c>
      <c r="P9908">
        <v>34225</v>
      </c>
      <c r="Q9908">
        <v>36663</v>
      </c>
      <c r="R9908">
        <v>35921</v>
      </c>
      <c r="S9908">
        <v>0</v>
      </c>
      <c r="T9908">
        <v>3500</v>
      </c>
      <c r="U9908">
        <v>0</v>
      </c>
      <c r="V9908">
        <v>3000</v>
      </c>
      <c r="W9908">
        <v>0</v>
      </c>
      <c r="X9908">
        <v>3000</v>
      </c>
      <c r="Y9908">
        <v>0</v>
      </c>
    </row>
    <row r="9909" spans="1:25" x14ac:dyDescent="0.35">
      <c r="A9909">
        <v>4214</v>
      </c>
      <c r="B9909">
        <v>50000</v>
      </c>
      <c r="C9909">
        <v>1</v>
      </c>
      <c r="D9909">
        <v>3</v>
      </c>
      <c r="E9909">
        <v>2</v>
      </c>
      <c r="F9909">
        <v>31</v>
      </c>
      <c r="G9909">
        <v>0</v>
      </c>
      <c r="H9909">
        <v>0</v>
      </c>
      <c r="I9909">
        <v>0</v>
      </c>
      <c r="J9909">
        <v>2</v>
      </c>
      <c r="K9909">
        <v>0</v>
      </c>
      <c r="L9909">
        <v>0</v>
      </c>
      <c r="M9909">
        <v>5458</v>
      </c>
      <c r="N9909">
        <v>7208</v>
      </c>
      <c r="O9909">
        <v>17221</v>
      </c>
      <c r="P9909">
        <v>16738</v>
      </c>
      <c r="Q9909">
        <v>17106</v>
      </c>
      <c r="R9909">
        <v>15415</v>
      </c>
      <c r="S9909">
        <v>2000</v>
      </c>
      <c r="T9909">
        <v>10600</v>
      </c>
      <c r="U9909">
        <v>0</v>
      </c>
      <c r="V9909">
        <v>700</v>
      </c>
      <c r="W9909">
        <v>3000</v>
      </c>
      <c r="X9909">
        <v>4200</v>
      </c>
      <c r="Y9909">
        <v>0</v>
      </c>
    </row>
    <row r="9910" spans="1:25" x14ac:dyDescent="0.35">
      <c r="A9910">
        <v>4215</v>
      </c>
      <c r="B9910">
        <v>110000</v>
      </c>
      <c r="C9910">
        <v>2</v>
      </c>
      <c r="D9910">
        <v>3</v>
      </c>
      <c r="E9910">
        <v>1</v>
      </c>
      <c r="F9910">
        <v>39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73064</v>
      </c>
      <c r="N9910">
        <v>70373</v>
      </c>
      <c r="O9910">
        <v>71730</v>
      </c>
      <c r="P9910">
        <v>73208</v>
      </c>
      <c r="Q9910">
        <v>75095</v>
      </c>
      <c r="R9910">
        <v>72530</v>
      </c>
      <c r="S9910">
        <v>3900</v>
      </c>
      <c r="T9910">
        <v>3200</v>
      </c>
      <c r="U9910">
        <v>2600</v>
      </c>
      <c r="V9910">
        <v>3000</v>
      </c>
      <c r="W9910">
        <v>3100</v>
      </c>
      <c r="X9910">
        <v>3100</v>
      </c>
      <c r="Y9910">
        <v>0</v>
      </c>
    </row>
    <row r="9911" spans="1:25" x14ac:dyDescent="0.35">
      <c r="A9911">
        <v>4216</v>
      </c>
      <c r="B9911">
        <v>120000</v>
      </c>
      <c r="C9911">
        <v>1</v>
      </c>
      <c r="D9911">
        <v>2</v>
      </c>
      <c r="E9911">
        <v>2</v>
      </c>
      <c r="F9911">
        <v>3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100802</v>
      </c>
      <c r="N9911">
        <v>104378</v>
      </c>
      <c r="O9911">
        <v>106651</v>
      </c>
      <c r="P9911">
        <v>108362</v>
      </c>
      <c r="Q9911">
        <v>96168</v>
      </c>
      <c r="R9911">
        <v>99399</v>
      </c>
      <c r="S9911">
        <v>5200</v>
      </c>
      <c r="T9911">
        <v>5500</v>
      </c>
      <c r="U9911">
        <v>5000</v>
      </c>
      <c r="V9911">
        <v>5000</v>
      </c>
      <c r="W9911">
        <v>5000</v>
      </c>
      <c r="X9911">
        <v>5000</v>
      </c>
      <c r="Y9911">
        <v>0</v>
      </c>
    </row>
    <row r="9912" spans="1:25" x14ac:dyDescent="0.35">
      <c r="A9912">
        <v>4217</v>
      </c>
      <c r="B9912">
        <v>180000</v>
      </c>
      <c r="C9912">
        <v>1</v>
      </c>
      <c r="D9912">
        <v>2</v>
      </c>
      <c r="E9912">
        <v>2</v>
      </c>
      <c r="F9912">
        <v>24</v>
      </c>
      <c r="G9912">
        <v>-2</v>
      </c>
      <c r="H9912">
        <v>-2</v>
      </c>
      <c r="I9912">
        <v>-2</v>
      </c>
      <c r="J9912">
        <v>-2</v>
      </c>
      <c r="K9912">
        <v>-1</v>
      </c>
      <c r="L9912">
        <v>2</v>
      </c>
      <c r="M9912">
        <v>2294</v>
      </c>
      <c r="N9912">
        <v>1290</v>
      </c>
      <c r="O9912">
        <v>2109</v>
      </c>
      <c r="P9912">
        <v>600</v>
      </c>
      <c r="Q9912">
        <v>476</v>
      </c>
      <c r="R9912">
        <v>326</v>
      </c>
      <c r="S9912">
        <v>1296</v>
      </c>
      <c r="T9912">
        <v>2120</v>
      </c>
      <c r="U9912">
        <v>901</v>
      </c>
      <c r="V9912">
        <v>476</v>
      </c>
      <c r="W9912">
        <v>0</v>
      </c>
      <c r="X9912">
        <v>326</v>
      </c>
      <c r="Y9912">
        <v>0</v>
      </c>
    </row>
    <row r="9913" spans="1:25" x14ac:dyDescent="0.35">
      <c r="A9913">
        <v>4219</v>
      </c>
      <c r="B9913">
        <v>150000</v>
      </c>
      <c r="C9913">
        <v>2</v>
      </c>
      <c r="D9913">
        <v>1</v>
      </c>
      <c r="E9913">
        <v>1</v>
      </c>
      <c r="F9913">
        <v>29</v>
      </c>
      <c r="G9913">
        <v>-1</v>
      </c>
      <c r="H9913">
        <v>-1</v>
      </c>
      <c r="I9913">
        <v>-1</v>
      </c>
      <c r="J9913">
        <v>0</v>
      </c>
      <c r="K9913">
        <v>0</v>
      </c>
      <c r="L9913">
        <v>0</v>
      </c>
      <c r="M9913">
        <v>2565</v>
      </c>
      <c r="N9913">
        <v>3648</v>
      </c>
      <c r="O9913">
        <v>5586</v>
      </c>
      <c r="P9913">
        <v>5586</v>
      </c>
      <c r="Q9913">
        <v>3672</v>
      </c>
      <c r="R9913">
        <v>1160</v>
      </c>
      <c r="S9913">
        <v>3648</v>
      </c>
      <c r="T9913">
        <v>5586</v>
      </c>
      <c r="U9913">
        <v>0</v>
      </c>
      <c r="V9913">
        <v>426</v>
      </c>
      <c r="W9913">
        <v>4040</v>
      </c>
      <c r="X9913">
        <v>2320</v>
      </c>
      <c r="Y9913">
        <v>0</v>
      </c>
    </row>
    <row r="9914" spans="1:25" x14ac:dyDescent="0.35">
      <c r="A9914">
        <v>4220</v>
      </c>
      <c r="B9914">
        <v>340000</v>
      </c>
      <c r="C9914">
        <v>2</v>
      </c>
      <c r="D9914">
        <v>1</v>
      </c>
      <c r="E9914">
        <v>2</v>
      </c>
      <c r="F9914">
        <v>30</v>
      </c>
      <c r="G9914">
        <v>1</v>
      </c>
      <c r="H9914">
        <v>-2</v>
      </c>
      <c r="I9914">
        <v>-2</v>
      </c>
      <c r="J9914">
        <v>-2</v>
      </c>
      <c r="K9914">
        <v>-2</v>
      </c>
      <c r="L9914">
        <v>-2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</row>
    <row r="9915" spans="1:25" x14ac:dyDescent="0.35">
      <c r="A9915">
        <v>4221</v>
      </c>
      <c r="B9915" s="1">
        <v>300000</v>
      </c>
      <c r="C9915">
        <v>2</v>
      </c>
      <c r="D9915">
        <v>2</v>
      </c>
      <c r="E9915">
        <v>2</v>
      </c>
      <c r="F9915">
        <v>33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351232</v>
      </c>
      <c r="N9915">
        <v>298709</v>
      </c>
      <c r="O9915">
        <v>268531</v>
      </c>
      <c r="P9915">
        <v>157953</v>
      </c>
      <c r="Q9915">
        <v>161183</v>
      </c>
      <c r="R9915">
        <v>163942</v>
      </c>
      <c r="S9915">
        <v>9198</v>
      </c>
      <c r="T9915">
        <v>7668</v>
      </c>
      <c r="U9915">
        <v>4429</v>
      </c>
      <c r="V9915">
        <v>4821</v>
      </c>
      <c r="W9915">
        <v>4684</v>
      </c>
      <c r="X9915">
        <v>3152</v>
      </c>
      <c r="Y9915">
        <v>0</v>
      </c>
    </row>
    <row r="9916" spans="1:25" x14ac:dyDescent="0.35">
      <c r="A9916">
        <v>4223</v>
      </c>
      <c r="B9916">
        <v>30000</v>
      </c>
      <c r="C9916">
        <v>1</v>
      </c>
      <c r="D9916">
        <v>1</v>
      </c>
      <c r="E9916">
        <v>2</v>
      </c>
      <c r="F9916">
        <v>38</v>
      </c>
      <c r="G9916">
        <v>2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69707</v>
      </c>
      <c r="N9916">
        <v>71904</v>
      </c>
      <c r="O9916">
        <v>62630</v>
      </c>
      <c r="P9916">
        <v>57406</v>
      </c>
      <c r="Q9916">
        <v>46231</v>
      </c>
      <c r="R9916">
        <v>73262</v>
      </c>
      <c r="S9916">
        <v>4000</v>
      </c>
      <c r="T9916">
        <v>5000</v>
      </c>
      <c r="U9916">
        <v>8000</v>
      </c>
      <c r="V9916">
        <v>1460</v>
      </c>
      <c r="W9916">
        <v>40000</v>
      </c>
      <c r="X9916">
        <v>10000</v>
      </c>
      <c r="Y9916">
        <v>0</v>
      </c>
    </row>
    <row r="9917" spans="1:25" x14ac:dyDescent="0.35">
      <c r="A9917">
        <v>4224</v>
      </c>
      <c r="B9917">
        <v>50000</v>
      </c>
      <c r="C9917">
        <v>1</v>
      </c>
      <c r="D9917">
        <v>2</v>
      </c>
      <c r="E9917">
        <v>2</v>
      </c>
      <c r="F9917">
        <v>52</v>
      </c>
      <c r="G9917">
        <v>0</v>
      </c>
      <c r="H9917">
        <v>0</v>
      </c>
      <c r="I9917">
        <v>-1</v>
      </c>
      <c r="J9917">
        <v>0</v>
      </c>
      <c r="K9917">
        <v>0</v>
      </c>
      <c r="L9917">
        <v>0</v>
      </c>
      <c r="M9917">
        <v>47595</v>
      </c>
      <c r="N9917">
        <v>28491</v>
      </c>
      <c r="O9917">
        <v>3642</v>
      </c>
      <c r="P9917">
        <v>12291</v>
      </c>
      <c r="Q9917">
        <v>16674</v>
      </c>
      <c r="R9917">
        <v>17331</v>
      </c>
      <c r="S9917">
        <v>8080</v>
      </c>
      <c r="T9917">
        <v>15012</v>
      </c>
      <c r="U9917">
        <v>10000</v>
      </c>
      <c r="V9917">
        <v>8000</v>
      </c>
      <c r="W9917">
        <v>2000</v>
      </c>
      <c r="X9917">
        <v>2000</v>
      </c>
      <c r="Y9917">
        <v>0</v>
      </c>
    </row>
    <row r="9918" spans="1:25" x14ac:dyDescent="0.35">
      <c r="A9918">
        <v>4226</v>
      </c>
      <c r="B9918">
        <v>270000</v>
      </c>
      <c r="C9918">
        <v>2</v>
      </c>
      <c r="D9918">
        <v>2</v>
      </c>
      <c r="E9918">
        <v>1</v>
      </c>
      <c r="F9918">
        <v>35</v>
      </c>
      <c r="G9918">
        <v>-1</v>
      </c>
      <c r="H9918">
        <v>-1</v>
      </c>
      <c r="I9918">
        <v>-1</v>
      </c>
      <c r="J9918">
        <v>-1</v>
      </c>
      <c r="K9918">
        <v>-1</v>
      </c>
      <c r="L9918">
        <v>-1</v>
      </c>
      <c r="M9918">
        <v>165</v>
      </c>
      <c r="N9918">
        <v>165</v>
      </c>
      <c r="O9918">
        <v>165</v>
      </c>
      <c r="P9918">
        <v>165</v>
      </c>
      <c r="Q9918">
        <v>0</v>
      </c>
      <c r="R9918">
        <v>601</v>
      </c>
      <c r="S9918">
        <v>165</v>
      </c>
      <c r="T9918">
        <v>165</v>
      </c>
      <c r="U9918">
        <v>165</v>
      </c>
      <c r="V9918">
        <v>0</v>
      </c>
      <c r="W9918">
        <v>601</v>
      </c>
      <c r="X9918">
        <v>928</v>
      </c>
      <c r="Y9918">
        <v>0</v>
      </c>
    </row>
    <row r="9919" spans="1:25" x14ac:dyDescent="0.35">
      <c r="A9919">
        <v>4228</v>
      </c>
      <c r="B9919">
        <v>160000</v>
      </c>
      <c r="C9919">
        <v>1</v>
      </c>
      <c r="D9919">
        <v>2</v>
      </c>
      <c r="E9919">
        <v>2</v>
      </c>
      <c r="F9919">
        <v>26</v>
      </c>
      <c r="G9919">
        <v>-1</v>
      </c>
      <c r="H9919">
        <v>-1</v>
      </c>
      <c r="I9919">
        <v>-1</v>
      </c>
      <c r="J9919">
        <v>0</v>
      </c>
      <c r="K9919">
        <v>-1</v>
      </c>
      <c r="L9919">
        <v>0</v>
      </c>
      <c r="M9919">
        <v>1236</v>
      </c>
      <c r="N9919">
        <v>1234</v>
      </c>
      <c r="O9919">
        <v>4888</v>
      </c>
      <c r="P9919">
        <v>4187</v>
      </c>
      <c r="Q9919">
        <v>8995</v>
      </c>
      <c r="R9919">
        <v>9731</v>
      </c>
      <c r="S9919">
        <v>1234</v>
      </c>
      <c r="T9919">
        <v>4890</v>
      </c>
      <c r="U9919">
        <v>1010</v>
      </c>
      <c r="V9919">
        <v>8998</v>
      </c>
      <c r="W9919">
        <v>2005</v>
      </c>
      <c r="X9919">
        <v>3669</v>
      </c>
      <c r="Y9919">
        <v>0</v>
      </c>
    </row>
    <row r="9920" spans="1:25" x14ac:dyDescent="0.35">
      <c r="A9920">
        <v>4229</v>
      </c>
      <c r="B9920" s="1">
        <v>300000</v>
      </c>
      <c r="C9920">
        <v>2</v>
      </c>
      <c r="D9920">
        <v>1</v>
      </c>
      <c r="E9920">
        <v>2</v>
      </c>
      <c r="F9920">
        <v>26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10545</v>
      </c>
      <c r="N9920">
        <v>10421</v>
      </c>
      <c r="O9920">
        <v>15196</v>
      </c>
      <c r="P9920">
        <v>19406</v>
      </c>
      <c r="Q9920">
        <v>23260</v>
      </c>
      <c r="R9920">
        <v>15423</v>
      </c>
      <c r="S9920">
        <v>3000</v>
      </c>
      <c r="T9920">
        <v>5000</v>
      </c>
      <c r="U9920">
        <v>5000</v>
      </c>
      <c r="V9920">
        <v>4000</v>
      </c>
      <c r="W9920">
        <v>5000</v>
      </c>
      <c r="X9920">
        <v>5000</v>
      </c>
      <c r="Y9920">
        <v>0</v>
      </c>
    </row>
    <row r="9921" spans="1:25" x14ac:dyDescent="0.35">
      <c r="A9921">
        <v>4231</v>
      </c>
      <c r="B9921">
        <v>290000</v>
      </c>
      <c r="C9921">
        <v>1</v>
      </c>
      <c r="D9921">
        <v>3</v>
      </c>
      <c r="E9921">
        <v>1</v>
      </c>
      <c r="F9921">
        <v>41</v>
      </c>
      <c r="G9921">
        <v>-2</v>
      </c>
      <c r="H9921">
        <v>-2</v>
      </c>
      <c r="I9921">
        <v>-2</v>
      </c>
      <c r="J9921">
        <v>-2</v>
      </c>
      <c r="K9921">
        <v>-2</v>
      </c>
      <c r="L9921">
        <v>-2</v>
      </c>
      <c r="M9921">
        <v>-4</v>
      </c>
      <c r="N9921">
        <v>-4</v>
      </c>
      <c r="O9921">
        <v>798</v>
      </c>
      <c r="P9921">
        <v>-2</v>
      </c>
      <c r="Q9921">
        <v>494</v>
      </c>
      <c r="R9921">
        <v>-6</v>
      </c>
      <c r="S9921">
        <v>0</v>
      </c>
      <c r="T9921">
        <v>802</v>
      </c>
      <c r="U9921">
        <v>0</v>
      </c>
      <c r="V9921">
        <v>496</v>
      </c>
      <c r="W9921">
        <v>0</v>
      </c>
      <c r="X9921">
        <v>1292</v>
      </c>
      <c r="Y9921">
        <v>0</v>
      </c>
    </row>
    <row r="9922" spans="1:25" x14ac:dyDescent="0.35">
      <c r="A9922">
        <v>4232</v>
      </c>
      <c r="B9922">
        <v>180000</v>
      </c>
      <c r="C9922">
        <v>2</v>
      </c>
      <c r="D9922">
        <v>2</v>
      </c>
      <c r="E9922">
        <v>1</v>
      </c>
      <c r="F9922">
        <v>49</v>
      </c>
      <c r="G9922">
        <v>-2</v>
      </c>
      <c r="H9922">
        <v>-1</v>
      </c>
      <c r="I9922">
        <v>-1</v>
      </c>
      <c r="J9922">
        <v>-2</v>
      </c>
      <c r="K9922">
        <v>-2</v>
      </c>
      <c r="L9922">
        <v>-1</v>
      </c>
      <c r="M9922">
        <v>106</v>
      </c>
      <c r="N9922">
        <v>3166</v>
      </c>
      <c r="O9922">
        <v>106</v>
      </c>
      <c r="P9922">
        <v>59</v>
      </c>
      <c r="Q9922">
        <v>-47</v>
      </c>
      <c r="R9922">
        <v>347</v>
      </c>
      <c r="S9922">
        <v>3166</v>
      </c>
      <c r="T9922">
        <v>106</v>
      </c>
      <c r="U9922">
        <v>59</v>
      </c>
      <c r="V9922">
        <v>47</v>
      </c>
      <c r="W9922">
        <v>570</v>
      </c>
      <c r="X9922">
        <v>106</v>
      </c>
      <c r="Y9922">
        <v>0</v>
      </c>
    </row>
    <row r="9923" spans="1:25" x14ac:dyDescent="0.35">
      <c r="A9923">
        <v>4233</v>
      </c>
      <c r="B9923">
        <v>150000</v>
      </c>
      <c r="C9923">
        <v>1</v>
      </c>
      <c r="D9923">
        <v>1</v>
      </c>
      <c r="E9923">
        <v>1</v>
      </c>
      <c r="F9923">
        <v>57</v>
      </c>
      <c r="G9923">
        <v>-2</v>
      </c>
      <c r="H9923">
        <v>-2</v>
      </c>
      <c r="I9923">
        <v>-2</v>
      </c>
      <c r="J9923">
        <v>-1</v>
      </c>
      <c r="K9923">
        <v>-1</v>
      </c>
      <c r="L9923">
        <v>0</v>
      </c>
      <c r="M9923">
        <v>153664</v>
      </c>
      <c r="N9923">
        <v>137074</v>
      </c>
      <c r="O9923">
        <v>86466</v>
      </c>
      <c r="P9923">
        <v>2120</v>
      </c>
      <c r="Q9923">
        <v>143701</v>
      </c>
      <c r="R9923">
        <v>146318</v>
      </c>
      <c r="S9923">
        <v>22000</v>
      </c>
      <c r="T9923">
        <v>2509</v>
      </c>
      <c r="U9923">
        <v>2120</v>
      </c>
      <c r="V9923">
        <v>143701</v>
      </c>
      <c r="W9923">
        <v>6000</v>
      </c>
      <c r="X9923">
        <v>5200</v>
      </c>
      <c r="Y9923">
        <v>0</v>
      </c>
    </row>
    <row r="9924" spans="1:25" x14ac:dyDescent="0.35">
      <c r="A9924">
        <v>4234</v>
      </c>
      <c r="B9924">
        <v>60000</v>
      </c>
      <c r="C9924">
        <v>2</v>
      </c>
      <c r="D9924">
        <v>2</v>
      </c>
      <c r="E9924">
        <v>1</v>
      </c>
      <c r="F9924">
        <v>30</v>
      </c>
      <c r="G9924">
        <v>-1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54379</v>
      </c>
      <c r="N9924">
        <v>55029</v>
      </c>
      <c r="O9924">
        <v>54422</v>
      </c>
      <c r="P9924">
        <v>19843</v>
      </c>
      <c r="Q9924">
        <v>19095</v>
      </c>
      <c r="R9924">
        <v>19495</v>
      </c>
      <c r="S9924">
        <v>2269</v>
      </c>
      <c r="T9924">
        <v>1385</v>
      </c>
      <c r="U9924">
        <v>1000</v>
      </c>
      <c r="V9924">
        <v>693</v>
      </c>
      <c r="W9924">
        <v>717</v>
      </c>
      <c r="X9924">
        <v>661</v>
      </c>
      <c r="Y9924">
        <v>0</v>
      </c>
    </row>
    <row r="9925" spans="1:25" x14ac:dyDescent="0.35">
      <c r="A9925">
        <v>4235</v>
      </c>
      <c r="B9925">
        <v>260000</v>
      </c>
      <c r="C9925">
        <v>2</v>
      </c>
      <c r="D9925">
        <v>1</v>
      </c>
      <c r="E9925">
        <v>2</v>
      </c>
      <c r="F9925">
        <v>33</v>
      </c>
      <c r="G9925">
        <v>-2</v>
      </c>
      <c r="H9925">
        <v>-2</v>
      </c>
      <c r="I9925">
        <v>-2</v>
      </c>
      <c r="J9925">
        <v>-1</v>
      </c>
      <c r="K9925">
        <v>0</v>
      </c>
      <c r="L9925">
        <v>0</v>
      </c>
      <c r="M9925">
        <v>6475</v>
      </c>
      <c r="N9925">
        <v>2500</v>
      </c>
      <c r="O9925">
        <v>500</v>
      </c>
      <c r="P9925">
        <v>210</v>
      </c>
      <c r="Q9925">
        <v>210</v>
      </c>
      <c r="R9925">
        <v>-90</v>
      </c>
      <c r="S9925">
        <v>2500</v>
      </c>
      <c r="T9925">
        <v>500</v>
      </c>
      <c r="U9925">
        <v>210</v>
      </c>
      <c r="V9925">
        <v>0</v>
      </c>
      <c r="W9925">
        <v>0</v>
      </c>
      <c r="X9925">
        <v>0</v>
      </c>
      <c r="Y9925">
        <v>0</v>
      </c>
    </row>
    <row r="9926" spans="1:25" x14ac:dyDescent="0.35">
      <c r="A9926">
        <v>4237</v>
      </c>
      <c r="B9926">
        <v>230000</v>
      </c>
      <c r="C9926">
        <v>1</v>
      </c>
      <c r="D9926">
        <v>3</v>
      </c>
      <c r="E9926">
        <v>1</v>
      </c>
      <c r="F9926">
        <v>55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214423</v>
      </c>
      <c r="N9926">
        <v>214585</v>
      </c>
      <c r="O9926">
        <v>170063</v>
      </c>
      <c r="P9926">
        <v>176893</v>
      </c>
      <c r="Q9926">
        <v>183699</v>
      </c>
      <c r="R9926">
        <v>188700</v>
      </c>
      <c r="S9926">
        <v>10000</v>
      </c>
      <c r="T9926">
        <v>10000</v>
      </c>
      <c r="U9926">
        <v>10000</v>
      </c>
      <c r="V9926">
        <v>10000</v>
      </c>
      <c r="W9926">
        <v>10000</v>
      </c>
      <c r="X9926">
        <v>9000</v>
      </c>
      <c r="Y9926">
        <v>0</v>
      </c>
    </row>
    <row r="9927" spans="1:25" x14ac:dyDescent="0.35">
      <c r="A9927">
        <v>4238</v>
      </c>
      <c r="B9927">
        <v>250000</v>
      </c>
      <c r="C9927">
        <v>2</v>
      </c>
      <c r="D9927">
        <v>1</v>
      </c>
      <c r="E9927">
        <v>2</v>
      </c>
      <c r="F9927">
        <v>29</v>
      </c>
      <c r="G9927">
        <v>1</v>
      </c>
      <c r="H9927">
        <v>-2</v>
      </c>
      <c r="I9927">
        <v>-2</v>
      </c>
      <c r="J9927">
        <v>-2</v>
      </c>
      <c r="K9927">
        <v>-2</v>
      </c>
      <c r="L9927">
        <v>-2</v>
      </c>
      <c r="M9927">
        <v>0</v>
      </c>
      <c r="N9927">
        <v>0</v>
      </c>
      <c r="O9927">
        <v>0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0</v>
      </c>
    </row>
    <row r="9928" spans="1:25" x14ac:dyDescent="0.35">
      <c r="A9928">
        <v>4239</v>
      </c>
      <c r="B9928">
        <v>70000</v>
      </c>
      <c r="C9928">
        <v>2</v>
      </c>
      <c r="D9928">
        <v>2</v>
      </c>
      <c r="E9928">
        <v>1</v>
      </c>
      <c r="F9928">
        <v>29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1929</v>
      </c>
      <c r="N9928">
        <v>2948</v>
      </c>
      <c r="O9928">
        <v>3960</v>
      </c>
      <c r="P9928">
        <v>4038</v>
      </c>
      <c r="Q9928">
        <v>4123</v>
      </c>
      <c r="R9928">
        <v>4264</v>
      </c>
      <c r="S9928">
        <v>1054</v>
      </c>
      <c r="T9928">
        <v>1066</v>
      </c>
      <c r="U9928">
        <v>144</v>
      </c>
      <c r="V9928">
        <v>150</v>
      </c>
      <c r="W9928">
        <v>210</v>
      </c>
      <c r="X9928">
        <v>500</v>
      </c>
      <c r="Y9928">
        <v>0</v>
      </c>
    </row>
    <row r="9929" spans="1:25" x14ac:dyDescent="0.35">
      <c r="A9929">
        <v>4241</v>
      </c>
      <c r="B9929" s="1">
        <v>200000</v>
      </c>
      <c r="C9929">
        <v>1</v>
      </c>
      <c r="D9929">
        <v>1</v>
      </c>
      <c r="E9929">
        <v>1</v>
      </c>
      <c r="F9929">
        <v>34</v>
      </c>
      <c r="G9929">
        <v>-1</v>
      </c>
      <c r="H9929">
        <v>-1</v>
      </c>
      <c r="I9929">
        <v>-1</v>
      </c>
      <c r="J9929">
        <v>-1</v>
      </c>
      <c r="K9929">
        <v>-1</v>
      </c>
      <c r="L9929">
        <v>-2</v>
      </c>
      <c r="M9929">
        <v>5879</v>
      </c>
      <c r="N9929">
        <v>5884</v>
      </c>
      <c r="O9929">
        <v>5171</v>
      </c>
      <c r="P9929">
        <v>4598</v>
      </c>
      <c r="Q9929">
        <v>-95</v>
      </c>
      <c r="R9929">
        <v>-2175</v>
      </c>
      <c r="S9929">
        <v>5884</v>
      </c>
      <c r="T9929">
        <v>5171</v>
      </c>
      <c r="U9929">
        <v>4598</v>
      </c>
      <c r="V9929">
        <v>0</v>
      </c>
      <c r="W9929">
        <v>0</v>
      </c>
      <c r="X9929">
        <v>0</v>
      </c>
      <c r="Y9929">
        <v>0</v>
      </c>
    </row>
    <row r="9930" spans="1:25" x14ac:dyDescent="0.35">
      <c r="A9930">
        <v>4242</v>
      </c>
      <c r="B9930">
        <v>30000</v>
      </c>
      <c r="C9930">
        <v>2</v>
      </c>
      <c r="D9930">
        <v>1</v>
      </c>
      <c r="E9930">
        <v>2</v>
      </c>
      <c r="F9930">
        <v>3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27851</v>
      </c>
      <c r="N9930">
        <v>29490</v>
      </c>
      <c r="O9930">
        <v>29200</v>
      </c>
      <c r="P9930">
        <v>29400</v>
      </c>
      <c r="Q9930">
        <v>50000</v>
      </c>
      <c r="R9930">
        <v>0</v>
      </c>
      <c r="S9930">
        <v>2100</v>
      </c>
      <c r="T9930">
        <v>1500</v>
      </c>
      <c r="U9930">
        <v>600</v>
      </c>
      <c r="V9930">
        <v>600</v>
      </c>
      <c r="W9930">
        <v>0</v>
      </c>
      <c r="X9930">
        <v>0</v>
      </c>
      <c r="Y9930">
        <v>0</v>
      </c>
    </row>
    <row r="9931" spans="1:25" x14ac:dyDescent="0.35">
      <c r="A9931">
        <v>4243</v>
      </c>
      <c r="B9931">
        <v>20000</v>
      </c>
      <c r="C9931">
        <v>1</v>
      </c>
      <c r="D9931">
        <v>2</v>
      </c>
      <c r="E9931">
        <v>1</v>
      </c>
      <c r="F9931">
        <v>30</v>
      </c>
      <c r="G9931">
        <v>-1</v>
      </c>
      <c r="H9931">
        <v>-1</v>
      </c>
      <c r="I9931">
        <v>-1</v>
      </c>
      <c r="J9931">
        <v>-1</v>
      </c>
      <c r="K9931">
        <v>-1</v>
      </c>
      <c r="L9931">
        <v>-1</v>
      </c>
      <c r="M9931">
        <v>1473</v>
      </c>
      <c r="N9931">
        <v>1473</v>
      </c>
      <c r="O9931">
        <v>390</v>
      </c>
      <c r="P9931">
        <v>390</v>
      </c>
      <c r="Q9931">
        <v>390</v>
      </c>
      <c r="R9931">
        <v>0</v>
      </c>
      <c r="S9931">
        <v>1473</v>
      </c>
      <c r="T9931">
        <v>390</v>
      </c>
      <c r="U9931">
        <v>390</v>
      </c>
      <c r="V9931">
        <v>390</v>
      </c>
      <c r="W9931">
        <v>0</v>
      </c>
      <c r="X9931">
        <v>780</v>
      </c>
      <c r="Y9931">
        <v>0</v>
      </c>
    </row>
    <row r="9932" spans="1:25" x14ac:dyDescent="0.35">
      <c r="A9932">
        <v>4244</v>
      </c>
      <c r="B9932">
        <v>80000</v>
      </c>
      <c r="C9932">
        <v>1</v>
      </c>
      <c r="D9932">
        <v>3</v>
      </c>
      <c r="E9932">
        <v>2</v>
      </c>
      <c r="F9932">
        <v>66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58592</v>
      </c>
      <c r="N9932">
        <v>52465</v>
      </c>
      <c r="O9932">
        <v>16937</v>
      </c>
      <c r="P9932">
        <v>15159</v>
      </c>
      <c r="Q9932">
        <v>12195</v>
      </c>
      <c r="R9932">
        <v>0</v>
      </c>
      <c r="S9932">
        <v>2912</v>
      </c>
      <c r="T9932">
        <v>3000</v>
      </c>
      <c r="U9932">
        <v>3000</v>
      </c>
      <c r="V9932">
        <v>3000</v>
      </c>
      <c r="W9932">
        <v>0</v>
      </c>
      <c r="X9932">
        <v>0</v>
      </c>
      <c r="Y9932">
        <v>0</v>
      </c>
    </row>
    <row r="9933" spans="1:25" x14ac:dyDescent="0.35">
      <c r="A9933">
        <v>4245</v>
      </c>
      <c r="B9933">
        <v>260000</v>
      </c>
      <c r="C9933">
        <v>2</v>
      </c>
      <c r="D9933">
        <v>1</v>
      </c>
      <c r="E9933">
        <v>2</v>
      </c>
      <c r="F9933">
        <v>32</v>
      </c>
      <c r="G9933">
        <v>-2</v>
      </c>
      <c r="H9933">
        <v>-2</v>
      </c>
      <c r="I9933">
        <v>-2</v>
      </c>
      <c r="J9933">
        <v>-2</v>
      </c>
      <c r="K9933">
        <v>-2</v>
      </c>
      <c r="L9933">
        <v>-2</v>
      </c>
      <c r="M9933">
        <v>-34</v>
      </c>
      <c r="N9933">
        <v>6846</v>
      </c>
      <c r="O9933">
        <v>1479</v>
      </c>
      <c r="P9933">
        <v>173</v>
      </c>
      <c r="Q9933">
        <v>6326</v>
      </c>
      <c r="R9933">
        <v>369</v>
      </c>
      <c r="S9933">
        <v>6880</v>
      </c>
      <c r="T9933">
        <v>1486</v>
      </c>
      <c r="U9933">
        <v>174</v>
      </c>
      <c r="V9933">
        <v>6357</v>
      </c>
      <c r="W9933">
        <v>370</v>
      </c>
      <c r="X9933">
        <v>2500</v>
      </c>
      <c r="Y9933">
        <v>0</v>
      </c>
    </row>
    <row r="9934" spans="1:25" x14ac:dyDescent="0.35">
      <c r="A9934">
        <v>4246</v>
      </c>
      <c r="B9934">
        <v>210000</v>
      </c>
      <c r="C9934">
        <v>2</v>
      </c>
      <c r="D9934">
        <v>2</v>
      </c>
      <c r="E9934">
        <v>1</v>
      </c>
      <c r="F9934">
        <v>35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64740</v>
      </c>
      <c r="N9934">
        <v>66692</v>
      </c>
      <c r="O9934">
        <v>68579</v>
      </c>
      <c r="P9934">
        <v>70036</v>
      </c>
      <c r="Q9934">
        <v>71706</v>
      </c>
      <c r="R9934">
        <v>73162</v>
      </c>
      <c r="S9934">
        <v>3000</v>
      </c>
      <c r="T9934">
        <v>3000</v>
      </c>
      <c r="U9934">
        <v>2600</v>
      </c>
      <c r="V9934">
        <v>2800</v>
      </c>
      <c r="W9934">
        <v>2800</v>
      </c>
      <c r="X9934">
        <v>2900</v>
      </c>
      <c r="Y9934">
        <v>0</v>
      </c>
    </row>
    <row r="9935" spans="1:25" x14ac:dyDescent="0.35">
      <c r="A9935">
        <v>4247</v>
      </c>
      <c r="B9935">
        <v>50000</v>
      </c>
      <c r="C9935">
        <v>1</v>
      </c>
      <c r="D9935">
        <v>3</v>
      </c>
      <c r="E9935">
        <v>1</v>
      </c>
      <c r="F9935">
        <v>35</v>
      </c>
      <c r="G9935">
        <v>0</v>
      </c>
      <c r="H9935">
        <v>0</v>
      </c>
      <c r="I9935">
        <v>2</v>
      </c>
      <c r="J9935">
        <v>0</v>
      </c>
      <c r="K9935">
        <v>0</v>
      </c>
      <c r="L9935">
        <v>2</v>
      </c>
      <c r="M9935">
        <v>35214</v>
      </c>
      <c r="N9935">
        <v>37305</v>
      </c>
      <c r="O9935">
        <v>34789</v>
      </c>
      <c r="P9935">
        <v>8671</v>
      </c>
      <c r="Q9935">
        <v>9550</v>
      </c>
      <c r="R9935">
        <v>8741</v>
      </c>
      <c r="S9935">
        <v>3900</v>
      </c>
      <c r="T9935">
        <v>2</v>
      </c>
      <c r="U9935">
        <v>500</v>
      </c>
      <c r="V9935">
        <v>1000</v>
      </c>
      <c r="W9935">
        <v>0</v>
      </c>
      <c r="X9935">
        <v>500</v>
      </c>
      <c r="Y9935">
        <v>0</v>
      </c>
    </row>
    <row r="9936" spans="1:25" x14ac:dyDescent="0.35">
      <c r="A9936">
        <v>4248</v>
      </c>
      <c r="B9936">
        <v>140000</v>
      </c>
      <c r="C9936">
        <v>1</v>
      </c>
      <c r="D9936">
        <v>1</v>
      </c>
      <c r="E9936">
        <v>2</v>
      </c>
      <c r="F9936">
        <v>26</v>
      </c>
      <c r="G9936">
        <v>0</v>
      </c>
      <c r="H9936">
        <v>0</v>
      </c>
      <c r="I9936">
        <v>0</v>
      </c>
      <c r="J9936">
        <v>0</v>
      </c>
      <c r="K9936">
        <v>0</v>
      </c>
      <c r="L9936">
        <v>-2</v>
      </c>
      <c r="M9936">
        <v>66526</v>
      </c>
      <c r="N9936">
        <v>65667</v>
      </c>
      <c r="O9936">
        <v>67571</v>
      </c>
      <c r="P9936">
        <v>26968</v>
      </c>
      <c r="Q9936">
        <v>-4082</v>
      </c>
      <c r="R9936">
        <v>-4082</v>
      </c>
      <c r="S9936">
        <v>3990</v>
      </c>
      <c r="T9936">
        <v>4000</v>
      </c>
      <c r="U9936">
        <v>2000</v>
      </c>
      <c r="V9936">
        <v>0</v>
      </c>
      <c r="W9936">
        <v>0</v>
      </c>
      <c r="X9936">
        <v>0</v>
      </c>
      <c r="Y9936">
        <v>0</v>
      </c>
    </row>
    <row r="9937" spans="1:25" x14ac:dyDescent="0.35">
      <c r="A9937">
        <v>4249</v>
      </c>
      <c r="B9937">
        <v>90000</v>
      </c>
      <c r="C9937">
        <v>1</v>
      </c>
      <c r="D9937">
        <v>3</v>
      </c>
      <c r="E9937">
        <v>1</v>
      </c>
      <c r="F9937">
        <v>42</v>
      </c>
      <c r="G9937">
        <v>2</v>
      </c>
      <c r="H9937">
        <v>2</v>
      </c>
      <c r="I9937">
        <v>2</v>
      </c>
      <c r="J9937">
        <v>3</v>
      </c>
      <c r="K9937">
        <v>3</v>
      </c>
      <c r="L9937">
        <v>3</v>
      </c>
      <c r="M9937">
        <v>48674</v>
      </c>
      <c r="N9937">
        <v>49895</v>
      </c>
      <c r="O9937">
        <v>52570</v>
      </c>
      <c r="P9937">
        <v>53614</v>
      </c>
      <c r="Q9937">
        <v>54534</v>
      </c>
      <c r="R9937">
        <v>53374</v>
      </c>
      <c r="S9937">
        <v>2300</v>
      </c>
      <c r="T9937">
        <v>4116</v>
      </c>
      <c r="U9937">
        <v>2500</v>
      </c>
      <c r="V9937">
        <v>2052</v>
      </c>
      <c r="W9937">
        <v>0</v>
      </c>
      <c r="X9937">
        <v>0</v>
      </c>
      <c r="Y9937">
        <v>0</v>
      </c>
    </row>
    <row r="9938" spans="1:25" x14ac:dyDescent="0.35">
      <c r="A9938">
        <v>4250</v>
      </c>
      <c r="B9938">
        <v>20000</v>
      </c>
      <c r="C9938">
        <v>1</v>
      </c>
      <c r="D9938">
        <v>2</v>
      </c>
      <c r="E9938">
        <v>1</v>
      </c>
      <c r="F9938">
        <v>31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35651</v>
      </c>
      <c r="N9938">
        <v>20160</v>
      </c>
      <c r="O9938">
        <v>20080</v>
      </c>
      <c r="P9938">
        <v>19680</v>
      </c>
      <c r="Q9938">
        <v>19680</v>
      </c>
      <c r="R9938">
        <v>0</v>
      </c>
      <c r="S9938">
        <v>4960</v>
      </c>
      <c r="T9938">
        <v>1400</v>
      </c>
      <c r="U9938">
        <v>0</v>
      </c>
      <c r="V9938">
        <v>0</v>
      </c>
      <c r="W9938">
        <v>0</v>
      </c>
      <c r="X9938">
        <v>0</v>
      </c>
      <c r="Y9938">
        <v>0</v>
      </c>
    </row>
    <row r="9939" spans="1:25" x14ac:dyDescent="0.35">
      <c r="A9939">
        <v>4251</v>
      </c>
      <c r="B9939">
        <v>360000</v>
      </c>
      <c r="C9939">
        <v>1</v>
      </c>
      <c r="D9939">
        <v>1</v>
      </c>
      <c r="E9939">
        <v>1</v>
      </c>
      <c r="F9939">
        <v>44</v>
      </c>
      <c r="G9939">
        <v>-1</v>
      </c>
      <c r="H9939">
        <v>-1</v>
      </c>
      <c r="I9939">
        <v>-1</v>
      </c>
      <c r="J9939">
        <v>-1</v>
      </c>
      <c r="K9939">
        <v>-1</v>
      </c>
      <c r="L9939">
        <v>-1</v>
      </c>
      <c r="M9939">
        <v>165</v>
      </c>
      <c r="N9939">
        <v>165</v>
      </c>
      <c r="O9939">
        <v>165</v>
      </c>
      <c r="P9939">
        <v>165</v>
      </c>
      <c r="Q9939">
        <v>165</v>
      </c>
      <c r="R9939">
        <v>165</v>
      </c>
      <c r="S9939">
        <v>165</v>
      </c>
      <c r="T9939">
        <v>165</v>
      </c>
      <c r="U9939">
        <v>165</v>
      </c>
      <c r="V9939">
        <v>165</v>
      </c>
      <c r="W9939">
        <v>165</v>
      </c>
      <c r="X9939">
        <v>165</v>
      </c>
      <c r="Y9939">
        <v>0</v>
      </c>
    </row>
    <row r="9940" spans="1:25" x14ac:dyDescent="0.35">
      <c r="A9940">
        <v>4252</v>
      </c>
      <c r="B9940">
        <v>580000</v>
      </c>
      <c r="C9940">
        <v>2</v>
      </c>
      <c r="D9940">
        <v>2</v>
      </c>
      <c r="E9940">
        <v>1</v>
      </c>
      <c r="F9940">
        <v>57</v>
      </c>
      <c r="G9940">
        <v>-1</v>
      </c>
      <c r="H9940">
        <v>-1</v>
      </c>
      <c r="I9940">
        <v>-1</v>
      </c>
      <c r="J9940">
        <v>-1</v>
      </c>
      <c r="K9940">
        <v>-1</v>
      </c>
      <c r="L9940">
        <v>-1</v>
      </c>
      <c r="M9940">
        <v>20498</v>
      </c>
      <c r="N9940">
        <v>2290</v>
      </c>
      <c r="O9940">
        <v>4968</v>
      </c>
      <c r="P9940">
        <v>4481</v>
      </c>
      <c r="Q9940">
        <v>5574</v>
      </c>
      <c r="R9940">
        <v>14240</v>
      </c>
      <c r="S9940">
        <v>2290</v>
      </c>
      <c r="T9940">
        <v>4968</v>
      </c>
      <c r="U9940">
        <v>4485</v>
      </c>
      <c r="V9940">
        <v>5583</v>
      </c>
      <c r="W9940">
        <v>14242</v>
      </c>
      <c r="X9940">
        <v>9986</v>
      </c>
      <c r="Y9940">
        <v>0</v>
      </c>
    </row>
    <row r="9941" spans="1:25" x14ac:dyDescent="0.35">
      <c r="A9941">
        <v>4253</v>
      </c>
      <c r="B9941">
        <v>180000</v>
      </c>
      <c r="C9941">
        <v>1</v>
      </c>
      <c r="D9941">
        <v>2</v>
      </c>
      <c r="E9941">
        <v>2</v>
      </c>
      <c r="F9941">
        <v>39</v>
      </c>
      <c r="G9941">
        <v>0</v>
      </c>
      <c r="H9941">
        <v>0</v>
      </c>
      <c r="I9941">
        <v>2</v>
      </c>
      <c r="J9941">
        <v>0</v>
      </c>
      <c r="K9941">
        <v>0</v>
      </c>
      <c r="L9941">
        <v>0</v>
      </c>
      <c r="M9941">
        <v>29478</v>
      </c>
      <c r="N9941">
        <v>32342</v>
      </c>
      <c r="O9941">
        <v>31523</v>
      </c>
      <c r="P9941">
        <v>32989</v>
      </c>
      <c r="Q9941">
        <v>33679</v>
      </c>
      <c r="R9941">
        <v>34350</v>
      </c>
      <c r="S9941">
        <v>3353</v>
      </c>
      <c r="T9941">
        <v>0</v>
      </c>
      <c r="U9941">
        <v>2000</v>
      </c>
      <c r="V9941">
        <v>1222</v>
      </c>
      <c r="W9941">
        <v>1231</v>
      </c>
      <c r="X9941">
        <v>2704</v>
      </c>
      <c r="Y9941">
        <v>0</v>
      </c>
    </row>
    <row r="9942" spans="1:25" x14ac:dyDescent="0.35">
      <c r="A9942">
        <v>4254</v>
      </c>
      <c r="B9942">
        <v>60000</v>
      </c>
      <c r="C9942">
        <v>1</v>
      </c>
      <c r="D9942">
        <v>2</v>
      </c>
      <c r="E9942">
        <v>1</v>
      </c>
      <c r="F9942">
        <v>51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60557</v>
      </c>
      <c r="N9942">
        <v>58563</v>
      </c>
      <c r="O9942">
        <v>27436</v>
      </c>
      <c r="P9942">
        <v>29752</v>
      </c>
      <c r="Q9942">
        <v>30351</v>
      </c>
      <c r="R9942">
        <v>28871</v>
      </c>
      <c r="S9942">
        <v>3040</v>
      </c>
      <c r="T9942">
        <v>3000</v>
      </c>
      <c r="U9942">
        <v>3000</v>
      </c>
      <c r="V9942">
        <v>4000</v>
      </c>
      <c r="W9942">
        <v>2000</v>
      </c>
      <c r="X9942">
        <v>3000</v>
      </c>
      <c r="Y9942">
        <v>0</v>
      </c>
    </row>
    <row r="9943" spans="1:25" x14ac:dyDescent="0.35">
      <c r="A9943">
        <v>4255</v>
      </c>
      <c r="B9943">
        <v>60000</v>
      </c>
      <c r="C9943">
        <v>2</v>
      </c>
      <c r="D9943">
        <v>2</v>
      </c>
      <c r="E9943">
        <v>1</v>
      </c>
      <c r="F9943">
        <v>25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39831</v>
      </c>
      <c r="N9943">
        <v>33147</v>
      </c>
      <c r="O9943">
        <v>32239</v>
      </c>
      <c r="P9943">
        <v>30110</v>
      </c>
      <c r="Q9943">
        <v>30465</v>
      </c>
      <c r="R9943">
        <v>30510</v>
      </c>
      <c r="S9943">
        <v>4500</v>
      </c>
      <c r="T9943">
        <v>4500</v>
      </c>
      <c r="U9943">
        <v>2000</v>
      </c>
      <c r="V9943">
        <v>1301</v>
      </c>
      <c r="W9943">
        <v>1128</v>
      </c>
      <c r="X9943">
        <v>1023</v>
      </c>
      <c r="Y9943">
        <v>0</v>
      </c>
    </row>
    <row r="9944" spans="1:25" x14ac:dyDescent="0.35">
      <c r="A9944">
        <v>4256</v>
      </c>
      <c r="B9944">
        <v>50000</v>
      </c>
      <c r="C9944">
        <v>1</v>
      </c>
      <c r="D9944">
        <v>2</v>
      </c>
      <c r="E9944">
        <v>2</v>
      </c>
      <c r="F9944">
        <v>3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50995</v>
      </c>
      <c r="N9944">
        <v>50882</v>
      </c>
      <c r="O9944">
        <v>32777</v>
      </c>
      <c r="P9944">
        <v>32081</v>
      </c>
      <c r="Q9944">
        <v>29598</v>
      </c>
      <c r="R9944">
        <v>29648</v>
      </c>
      <c r="S9944">
        <v>2500</v>
      </c>
      <c r="T9944">
        <v>1500</v>
      </c>
      <c r="U9944">
        <v>1226</v>
      </c>
      <c r="V9944">
        <v>1059</v>
      </c>
      <c r="W9944">
        <v>2000</v>
      </c>
      <c r="X9944">
        <v>1138</v>
      </c>
      <c r="Y9944">
        <v>0</v>
      </c>
    </row>
    <row r="9945" spans="1:25" x14ac:dyDescent="0.35">
      <c r="A9945">
        <v>4257</v>
      </c>
      <c r="B9945" s="1">
        <v>100000</v>
      </c>
      <c r="C9945">
        <v>2</v>
      </c>
      <c r="D9945">
        <v>2</v>
      </c>
      <c r="E9945">
        <v>1</v>
      </c>
      <c r="F9945">
        <v>39</v>
      </c>
      <c r="G9945">
        <v>-1</v>
      </c>
      <c r="H9945">
        <v>-1</v>
      </c>
      <c r="I9945">
        <v>-1</v>
      </c>
      <c r="J9945">
        <v>-1</v>
      </c>
      <c r="K9945">
        <v>0</v>
      </c>
      <c r="L9945">
        <v>0</v>
      </c>
      <c r="M9945">
        <v>200</v>
      </c>
      <c r="N9945">
        <v>200</v>
      </c>
      <c r="O9945">
        <v>200</v>
      </c>
      <c r="P9945">
        <v>2795</v>
      </c>
      <c r="Q9945">
        <v>94722</v>
      </c>
      <c r="R9945">
        <v>96638</v>
      </c>
      <c r="S9945">
        <v>200</v>
      </c>
      <c r="T9945">
        <v>200</v>
      </c>
      <c r="U9945">
        <v>2795</v>
      </c>
      <c r="V9945">
        <v>92485</v>
      </c>
      <c r="W9945">
        <v>2519</v>
      </c>
      <c r="X9945">
        <v>2961</v>
      </c>
      <c r="Y9945">
        <v>0</v>
      </c>
    </row>
    <row r="9946" spans="1:25" x14ac:dyDescent="0.35">
      <c r="A9946">
        <v>4258</v>
      </c>
      <c r="B9946">
        <v>380000</v>
      </c>
      <c r="C9946">
        <v>1</v>
      </c>
      <c r="D9946">
        <v>1</v>
      </c>
      <c r="E9946">
        <v>1</v>
      </c>
      <c r="F9946">
        <v>46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-1</v>
      </c>
      <c r="M9946">
        <v>141102</v>
      </c>
      <c r="N9946">
        <v>84229</v>
      </c>
      <c r="O9946">
        <v>28749</v>
      </c>
      <c r="P9946">
        <v>14258</v>
      </c>
      <c r="Q9946">
        <v>7594</v>
      </c>
      <c r="R9946">
        <v>190628</v>
      </c>
      <c r="S9946">
        <v>5034</v>
      </c>
      <c r="T9946">
        <v>2071</v>
      </c>
      <c r="U9946">
        <v>29</v>
      </c>
      <c r="V9946">
        <v>72</v>
      </c>
      <c r="W9946">
        <v>190710</v>
      </c>
      <c r="X9946">
        <v>30052</v>
      </c>
      <c r="Y9946">
        <v>0</v>
      </c>
    </row>
    <row r="9947" spans="1:25" x14ac:dyDescent="0.35">
      <c r="A9947">
        <v>4259</v>
      </c>
      <c r="B9947">
        <v>310000</v>
      </c>
      <c r="C9947">
        <v>2</v>
      </c>
      <c r="D9947">
        <v>1</v>
      </c>
      <c r="E9947">
        <v>1</v>
      </c>
      <c r="F9947">
        <v>37</v>
      </c>
      <c r="G9947">
        <v>-1</v>
      </c>
      <c r="H9947">
        <v>-1</v>
      </c>
      <c r="I9947">
        <v>-1</v>
      </c>
      <c r="J9947">
        <v>-1</v>
      </c>
      <c r="K9947">
        <v>0</v>
      </c>
      <c r="L9947">
        <v>-1</v>
      </c>
      <c r="M9947">
        <v>325</v>
      </c>
      <c r="N9947">
        <v>4373</v>
      </c>
      <c r="O9947">
        <v>26863</v>
      </c>
      <c r="P9947">
        <v>7443</v>
      </c>
      <c r="Q9947">
        <v>4221</v>
      </c>
      <c r="R9947">
        <v>8172</v>
      </c>
      <c r="S9947">
        <v>4373</v>
      </c>
      <c r="T9947">
        <v>26863</v>
      </c>
      <c r="U9947">
        <v>7443</v>
      </c>
      <c r="V9947">
        <v>0</v>
      </c>
      <c r="W9947">
        <v>8172</v>
      </c>
      <c r="X9947">
        <v>31362</v>
      </c>
      <c r="Y9947">
        <v>0</v>
      </c>
    </row>
    <row r="9948" spans="1:25" x14ac:dyDescent="0.35">
      <c r="A9948">
        <v>4261</v>
      </c>
      <c r="B9948">
        <v>20000</v>
      </c>
      <c r="C9948">
        <v>1</v>
      </c>
      <c r="D9948">
        <v>2</v>
      </c>
      <c r="E9948">
        <v>2</v>
      </c>
      <c r="F9948">
        <v>33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0</v>
      </c>
      <c r="M9948">
        <v>16128</v>
      </c>
      <c r="N9948">
        <v>17441</v>
      </c>
      <c r="O9948">
        <v>18589</v>
      </c>
      <c r="P9948">
        <v>18607</v>
      </c>
      <c r="Q9948">
        <v>19892</v>
      </c>
      <c r="R9948">
        <v>24338</v>
      </c>
      <c r="S9948">
        <v>2000</v>
      </c>
      <c r="T9948">
        <v>2000</v>
      </c>
      <c r="U9948">
        <v>2001</v>
      </c>
      <c r="V9948">
        <v>2001</v>
      </c>
      <c r="W9948">
        <v>100</v>
      </c>
      <c r="X9948">
        <v>4737</v>
      </c>
      <c r="Y9948">
        <v>0</v>
      </c>
    </row>
    <row r="9949" spans="1:25" x14ac:dyDescent="0.35">
      <c r="A9949">
        <v>4262</v>
      </c>
      <c r="B9949">
        <v>30000</v>
      </c>
      <c r="C9949">
        <v>2</v>
      </c>
      <c r="D9949">
        <v>2</v>
      </c>
      <c r="E9949">
        <v>2</v>
      </c>
      <c r="F9949">
        <v>50</v>
      </c>
      <c r="G9949">
        <v>0</v>
      </c>
      <c r="H9949">
        <v>0</v>
      </c>
      <c r="I9949">
        <v>2</v>
      </c>
      <c r="J9949">
        <v>0</v>
      </c>
      <c r="K9949">
        <v>0</v>
      </c>
      <c r="L9949">
        <v>0</v>
      </c>
      <c r="M9949">
        <v>27284</v>
      </c>
      <c r="N9949">
        <v>29001</v>
      </c>
      <c r="O9949">
        <v>28201</v>
      </c>
      <c r="P9949">
        <v>28763</v>
      </c>
      <c r="Q9949">
        <v>29383</v>
      </c>
      <c r="R9949">
        <v>28987</v>
      </c>
      <c r="S9949">
        <v>4664</v>
      </c>
      <c r="T9949">
        <v>0</v>
      </c>
      <c r="U9949">
        <v>994</v>
      </c>
      <c r="V9949">
        <v>1047</v>
      </c>
      <c r="W9949">
        <v>1412</v>
      </c>
      <c r="X9949">
        <v>756</v>
      </c>
      <c r="Y9949">
        <v>0</v>
      </c>
    </row>
    <row r="9950" spans="1:25" x14ac:dyDescent="0.35">
      <c r="A9950">
        <v>4265</v>
      </c>
      <c r="B9950">
        <v>490000</v>
      </c>
      <c r="C9950">
        <v>1</v>
      </c>
      <c r="D9950">
        <v>1</v>
      </c>
      <c r="E9950">
        <v>1</v>
      </c>
      <c r="F9950">
        <v>42</v>
      </c>
      <c r="G9950">
        <v>0</v>
      </c>
      <c r="H9950">
        <v>0</v>
      </c>
      <c r="I9950">
        <v>0</v>
      </c>
      <c r="J9950">
        <v>0</v>
      </c>
      <c r="K9950">
        <v>0</v>
      </c>
      <c r="L9950">
        <v>0</v>
      </c>
      <c r="M9950">
        <v>497657</v>
      </c>
      <c r="N9950">
        <v>498379</v>
      </c>
      <c r="O9950">
        <v>498646</v>
      </c>
      <c r="P9950">
        <v>436116</v>
      </c>
      <c r="Q9950">
        <v>438700</v>
      </c>
      <c r="R9950">
        <v>436436</v>
      </c>
      <c r="S9950">
        <v>18260</v>
      </c>
      <c r="T9950">
        <v>18529</v>
      </c>
      <c r="U9950">
        <v>15000</v>
      </c>
      <c r="V9950">
        <v>15500</v>
      </c>
      <c r="W9950">
        <v>15620</v>
      </c>
      <c r="X9950">
        <v>15420</v>
      </c>
      <c r="Y9950">
        <v>0</v>
      </c>
    </row>
    <row r="9951" spans="1:25" x14ac:dyDescent="0.35">
      <c r="A9951">
        <v>4266</v>
      </c>
      <c r="B9951" s="1">
        <v>500000</v>
      </c>
      <c r="C9951">
        <v>2</v>
      </c>
      <c r="D9951">
        <v>1</v>
      </c>
      <c r="E9951">
        <v>2</v>
      </c>
      <c r="F9951">
        <v>34</v>
      </c>
      <c r="G9951">
        <v>-1</v>
      </c>
      <c r="H9951">
        <v>0</v>
      </c>
      <c r="I9951">
        <v>0</v>
      </c>
      <c r="J9951">
        <v>0</v>
      </c>
      <c r="K9951">
        <v>0</v>
      </c>
      <c r="L9951">
        <v>0</v>
      </c>
      <c r="M9951">
        <v>218570</v>
      </c>
      <c r="N9951">
        <v>218978</v>
      </c>
      <c r="O9951">
        <v>218778</v>
      </c>
      <c r="P9951">
        <v>236377</v>
      </c>
      <c r="Q9951">
        <v>225650</v>
      </c>
      <c r="R9951">
        <v>15233</v>
      </c>
      <c r="S9951">
        <v>18978</v>
      </c>
      <c r="T9951">
        <v>18778</v>
      </c>
      <c r="U9951">
        <v>36377</v>
      </c>
      <c r="V9951">
        <v>10650</v>
      </c>
      <c r="W9951">
        <v>15233</v>
      </c>
      <c r="X9951">
        <v>0</v>
      </c>
      <c r="Y9951">
        <v>0</v>
      </c>
    </row>
    <row r="9952" spans="1:25" x14ac:dyDescent="0.35">
      <c r="A9952">
        <v>4267</v>
      </c>
      <c r="B9952">
        <v>80000</v>
      </c>
      <c r="C9952">
        <v>1</v>
      </c>
      <c r="D9952">
        <v>3</v>
      </c>
      <c r="E9952">
        <v>2</v>
      </c>
      <c r="F9952">
        <v>27</v>
      </c>
      <c r="G9952">
        <v>0</v>
      </c>
      <c r="H9952">
        <v>-1</v>
      </c>
      <c r="I9952">
        <v>-1</v>
      </c>
      <c r="J9952">
        <v>-2</v>
      </c>
      <c r="K9952">
        <v>-2</v>
      </c>
      <c r="L9952">
        <v>-2</v>
      </c>
      <c r="M9952">
        <v>13165</v>
      </c>
      <c r="N9952">
        <v>2100</v>
      </c>
      <c r="O9952">
        <v>0</v>
      </c>
      <c r="P9952">
        <v>0</v>
      </c>
      <c r="Q9952">
        <v>0</v>
      </c>
      <c r="R9952">
        <v>0</v>
      </c>
      <c r="S9952">
        <v>210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</row>
    <row r="9953" spans="1:25" x14ac:dyDescent="0.35">
      <c r="A9953">
        <v>4268</v>
      </c>
      <c r="B9953" s="1">
        <v>200000</v>
      </c>
      <c r="C9953">
        <v>1</v>
      </c>
      <c r="D9953">
        <v>2</v>
      </c>
      <c r="E9953">
        <v>1</v>
      </c>
      <c r="F9953">
        <v>33</v>
      </c>
      <c r="G9953">
        <v>0</v>
      </c>
      <c r="H9953">
        <v>0</v>
      </c>
      <c r="I9953">
        <v>-2</v>
      </c>
      <c r="J9953">
        <v>-2</v>
      </c>
      <c r="K9953">
        <v>-2</v>
      </c>
      <c r="L9953">
        <v>-2</v>
      </c>
      <c r="M9953">
        <v>205150</v>
      </c>
      <c r="N9953">
        <v>0</v>
      </c>
      <c r="O9953">
        <v>0</v>
      </c>
      <c r="P9953">
        <v>0</v>
      </c>
      <c r="Q9953">
        <v>0</v>
      </c>
      <c r="R9953">
        <v>0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0</v>
      </c>
    </row>
    <row r="9954" spans="1:25" x14ac:dyDescent="0.35">
      <c r="A9954">
        <v>4269</v>
      </c>
      <c r="B9954">
        <v>360000</v>
      </c>
      <c r="C9954">
        <v>1</v>
      </c>
      <c r="D9954">
        <v>1</v>
      </c>
      <c r="E9954">
        <v>2</v>
      </c>
      <c r="F9954">
        <v>29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205119</v>
      </c>
      <c r="N9954">
        <v>209680</v>
      </c>
      <c r="O9954">
        <v>213527</v>
      </c>
      <c r="P9954">
        <v>174907</v>
      </c>
      <c r="Q9954">
        <v>126309</v>
      </c>
      <c r="R9954">
        <v>97746</v>
      </c>
      <c r="S9954">
        <v>8270</v>
      </c>
      <c r="T9954">
        <v>8423</v>
      </c>
      <c r="U9954">
        <v>6753</v>
      </c>
      <c r="V9954">
        <v>5139</v>
      </c>
      <c r="W9954">
        <v>5000</v>
      </c>
      <c r="X9954">
        <v>4000</v>
      </c>
      <c r="Y9954">
        <v>0</v>
      </c>
    </row>
    <row r="9955" spans="1:25" x14ac:dyDescent="0.35">
      <c r="A9955">
        <v>4271</v>
      </c>
      <c r="B9955">
        <v>170000</v>
      </c>
      <c r="C9955">
        <v>2</v>
      </c>
      <c r="D9955">
        <v>1</v>
      </c>
      <c r="E9955">
        <v>1</v>
      </c>
      <c r="F9955">
        <v>36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46113</v>
      </c>
      <c r="N9955">
        <v>48241</v>
      </c>
      <c r="O9955">
        <v>50255</v>
      </c>
      <c r="P9955">
        <v>51410</v>
      </c>
      <c r="Q9955">
        <v>52429</v>
      </c>
      <c r="R9955">
        <v>53554</v>
      </c>
      <c r="S9955">
        <v>3182</v>
      </c>
      <c r="T9955">
        <v>3000</v>
      </c>
      <c r="U9955">
        <v>1990</v>
      </c>
      <c r="V9955">
        <v>2000</v>
      </c>
      <c r="W9955">
        <v>2000</v>
      </c>
      <c r="X9955">
        <v>3000</v>
      </c>
      <c r="Y9955">
        <v>0</v>
      </c>
    </row>
    <row r="9956" spans="1:25" x14ac:dyDescent="0.35">
      <c r="A9956">
        <v>4272</v>
      </c>
      <c r="B9956">
        <v>10000</v>
      </c>
      <c r="C9956">
        <v>1</v>
      </c>
      <c r="D9956">
        <v>2</v>
      </c>
      <c r="E9956">
        <v>2</v>
      </c>
      <c r="F9956">
        <v>21</v>
      </c>
      <c r="G9956">
        <v>0</v>
      </c>
      <c r="H9956">
        <v>0</v>
      </c>
      <c r="I9956">
        <v>0</v>
      </c>
      <c r="J9956">
        <v>0</v>
      </c>
      <c r="K9956">
        <v>-1</v>
      </c>
      <c r="L9956">
        <v>-1</v>
      </c>
      <c r="M9956">
        <v>6703</v>
      </c>
      <c r="N9956">
        <v>8422</v>
      </c>
      <c r="O9956">
        <v>9205</v>
      </c>
      <c r="P9956">
        <v>9393</v>
      </c>
      <c r="Q9956">
        <v>4176</v>
      </c>
      <c r="R9956">
        <v>0</v>
      </c>
      <c r="S9956">
        <v>2000</v>
      </c>
      <c r="T9956">
        <v>1000</v>
      </c>
      <c r="U9956">
        <v>188</v>
      </c>
      <c r="V9956">
        <v>2538</v>
      </c>
      <c r="W9956">
        <v>0</v>
      </c>
      <c r="X9956">
        <v>0</v>
      </c>
      <c r="Y9956">
        <v>0</v>
      </c>
    </row>
    <row r="9957" spans="1:25" x14ac:dyDescent="0.35">
      <c r="A9957">
        <v>4273</v>
      </c>
      <c r="B9957">
        <v>230000</v>
      </c>
      <c r="C9957">
        <v>2</v>
      </c>
      <c r="D9957">
        <v>2</v>
      </c>
      <c r="E9957">
        <v>1</v>
      </c>
      <c r="F9957">
        <v>52</v>
      </c>
      <c r="G9957">
        <v>1</v>
      </c>
      <c r="H9957">
        <v>-2</v>
      </c>
      <c r="I9957">
        <v>-2</v>
      </c>
      <c r="J9957">
        <v>-2</v>
      </c>
      <c r="K9957">
        <v>-2</v>
      </c>
      <c r="L9957">
        <v>-2</v>
      </c>
      <c r="M9957">
        <v>0</v>
      </c>
      <c r="N9957">
        <v>0</v>
      </c>
      <c r="O9957">
        <v>0</v>
      </c>
      <c r="P9957">
        <v>0</v>
      </c>
      <c r="Q9957">
        <v>0</v>
      </c>
      <c r="R9957">
        <v>0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</row>
    <row r="9958" spans="1:25" x14ac:dyDescent="0.35">
      <c r="A9958">
        <v>4275</v>
      </c>
      <c r="B9958">
        <v>160000</v>
      </c>
      <c r="C9958">
        <v>2</v>
      </c>
      <c r="D9958">
        <v>1</v>
      </c>
      <c r="E9958">
        <v>2</v>
      </c>
      <c r="F9958">
        <v>35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61089</v>
      </c>
      <c r="N9958">
        <v>53073</v>
      </c>
      <c r="O9958">
        <v>46508</v>
      </c>
      <c r="P9958">
        <v>42835</v>
      </c>
      <c r="Q9958">
        <v>46169</v>
      </c>
      <c r="R9958">
        <v>40482</v>
      </c>
      <c r="S9958">
        <v>1965</v>
      </c>
      <c r="T9958">
        <v>1972</v>
      </c>
      <c r="U9958">
        <v>1509</v>
      </c>
      <c r="V9958">
        <v>4000</v>
      </c>
      <c r="W9958">
        <v>3000</v>
      </c>
      <c r="X9958">
        <v>4000</v>
      </c>
      <c r="Y9958">
        <v>0</v>
      </c>
    </row>
    <row r="9959" spans="1:25" x14ac:dyDescent="0.35">
      <c r="A9959">
        <v>4277</v>
      </c>
      <c r="B9959">
        <v>80000</v>
      </c>
      <c r="C9959">
        <v>1</v>
      </c>
      <c r="D9959">
        <v>2</v>
      </c>
      <c r="E9959">
        <v>2</v>
      </c>
      <c r="F9959">
        <v>28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57798</v>
      </c>
      <c r="N9959">
        <v>50910</v>
      </c>
      <c r="O9959">
        <v>49940</v>
      </c>
      <c r="P9959">
        <v>49460</v>
      </c>
      <c r="Q9959">
        <v>50687</v>
      </c>
      <c r="R9959">
        <v>50288</v>
      </c>
      <c r="S9959">
        <v>2050</v>
      </c>
      <c r="T9959">
        <v>1780</v>
      </c>
      <c r="U9959">
        <v>1800</v>
      </c>
      <c r="V9959">
        <v>2000</v>
      </c>
      <c r="W9959">
        <v>2000</v>
      </c>
      <c r="X9959">
        <v>2000</v>
      </c>
      <c r="Y9959">
        <v>0</v>
      </c>
    </row>
    <row r="9960" spans="1:25" x14ac:dyDescent="0.35">
      <c r="A9960">
        <v>4279</v>
      </c>
      <c r="B9960">
        <v>140000</v>
      </c>
      <c r="C9960">
        <v>2</v>
      </c>
      <c r="D9960">
        <v>2</v>
      </c>
      <c r="E9960">
        <v>2</v>
      </c>
      <c r="F9960">
        <v>27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111820</v>
      </c>
      <c r="N9960">
        <v>104189</v>
      </c>
      <c r="O9960">
        <v>100638</v>
      </c>
      <c r="P9960">
        <v>93092</v>
      </c>
      <c r="Q9960">
        <v>94663</v>
      </c>
      <c r="R9960">
        <v>96257</v>
      </c>
      <c r="S9960">
        <v>3817</v>
      </c>
      <c r="T9960">
        <v>4500</v>
      </c>
      <c r="U9960">
        <v>3500</v>
      </c>
      <c r="V9960">
        <v>3600</v>
      </c>
      <c r="W9960">
        <v>3700</v>
      </c>
      <c r="X9960">
        <v>3500</v>
      </c>
      <c r="Y9960">
        <v>0</v>
      </c>
    </row>
    <row r="9961" spans="1:25" x14ac:dyDescent="0.35">
      <c r="A9961">
        <v>4280</v>
      </c>
      <c r="B9961">
        <v>80000</v>
      </c>
      <c r="C9961">
        <v>2</v>
      </c>
      <c r="D9961">
        <v>3</v>
      </c>
      <c r="E9961">
        <v>2</v>
      </c>
      <c r="F9961">
        <v>43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76594</v>
      </c>
      <c r="N9961">
        <v>78254</v>
      </c>
      <c r="O9961">
        <v>78401</v>
      </c>
      <c r="P9961">
        <v>49496</v>
      </c>
      <c r="Q9961">
        <v>50562</v>
      </c>
      <c r="R9961">
        <v>45682</v>
      </c>
      <c r="S9961">
        <v>3100</v>
      </c>
      <c r="T9961">
        <v>3100</v>
      </c>
      <c r="U9961">
        <v>1669</v>
      </c>
      <c r="V9961">
        <v>1759</v>
      </c>
      <c r="W9961">
        <v>1700</v>
      </c>
      <c r="X9961">
        <v>3001</v>
      </c>
      <c r="Y9961">
        <v>0</v>
      </c>
    </row>
    <row r="9962" spans="1:25" x14ac:dyDescent="0.35">
      <c r="A9962">
        <v>4281</v>
      </c>
      <c r="B9962" s="1">
        <v>200000</v>
      </c>
      <c r="C9962">
        <v>2</v>
      </c>
      <c r="D9962">
        <v>1</v>
      </c>
      <c r="E9962">
        <v>2</v>
      </c>
      <c r="F9962">
        <v>25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-1</v>
      </c>
      <c r="M9962">
        <v>1698</v>
      </c>
      <c r="N9962">
        <v>2751</v>
      </c>
      <c r="O9962">
        <v>3665</v>
      </c>
      <c r="P9962">
        <v>4665</v>
      </c>
      <c r="Q9962">
        <v>6665</v>
      </c>
      <c r="R9962">
        <v>150</v>
      </c>
      <c r="S9962">
        <v>1086</v>
      </c>
      <c r="T9962">
        <v>1000</v>
      </c>
      <c r="U9962">
        <v>1000</v>
      </c>
      <c r="V9962">
        <v>2000</v>
      </c>
      <c r="W9962">
        <v>150</v>
      </c>
      <c r="X9962">
        <v>776</v>
      </c>
      <c r="Y9962">
        <v>0</v>
      </c>
    </row>
    <row r="9963" spans="1:25" x14ac:dyDescent="0.35">
      <c r="A9963">
        <v>4282</v>
      </c>
      <c r="B9963">
        <v>80000</v>
      </c>
      <c r="C9963">
        <v>2</v>
      </c>
      <c r="D9963">
        <v>1</v>
      </c>
      <c r="E9963">
        <v>2</v>
      </c>
      <c r="F9963">
        <v>25</v>
      </c>
      <c r="G9963">
        <v>-1</v>
      </c>
      <c r="H9963">
        <v>-1</v>
      </c>
      <c r="I9963">
        <v>-1</v>
      </c>
      <c r="J9963">
        <v>-1</v>
      </c>
      <c r="K9963">
        <v>-1</v>
      </c>
      <c r="L9963">
        <v>-1</v>
      </c>
      <c r="M9963">
        <v>390</v>
      </c>
      <c r="N9963">
        <v>390</v>
      </c>
      <c r="O9963">
        <v>390</v>
      </c>
      <c r="P9963">
        <v>390</v>
      </c>
      <c r="Q9963">
        <v>390</v>
      </c>
      <c r="R9963">
        <v>390</v>
      </c>
      <c r="S9963">
        <v>390</v>
      </c>
      <c r="T9963">
        <v>390</v>
      </c>
      <c r="U9963">
        <v>390</v>
      </c>
      <c r="V9963">
        <v>390</v>
      </c>
      <c r="W9963">
        <v>390</v>
      </c>
      <c r="X9963">
        <v>390</v>
      </c>
      <c r="Y9963">
        <v>0</v>
      </c>
    </row>
    <row r="9964" spans="1:25" x14ac:dyDescent="0.35">
      <c r="A9964">
        <v>4283</v>
      </c>
      <c r="B9964">
        <v>390000</v>
      </c>
      <c r="C9964">
        <v>1</v>
      </c>
      <c r="D9964">
        <v>1</v>
      </c>
      <c r="E9964">
        <v>1</v>
      </c>
      <c r="F9964">
        <v>35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28804</v>
      </c>
      <c r="N9964">
        <v>43996</v>
      </c>
      <c r="O9964">
        <v>47532</v>
      </c>
      <c r="P9964">
        <v>49414</v>
      </c>
      <c r="Q9964">
        <v>51380</v>
      </c>
      <c r="R9964">
        <v>50661</v>
      </c>
      <c r="S9964">
        <v>20000</v>
      </c>
      <c r="T9964">
        <v>5006</v>
      </c>
      <c r="U9964">
        <v>5006</v>
      </c>
      <c r="V9964">
        <v>5008</v>
      </c>
      <c r="W9964">
        <v>3004</v>
      </c>
      <c r="X9964">
        <v>3006</v>
      </c>
      <c r="Y9964">
        <v>0</v>
      </c>
    </row>
    <row r="9965" spans="1:25" x14ac:dyDescent="0.35">
      <c r="A9965">
        <v>4287</v>
      </c>
      <c r="B9965">
        <v>30000</v>
      </c>
      <c r="C9965">
        <v>2</v>
      </c>
      <c r="D9965">
        <v>3</v>
      </c>
      <c r="E9965">
        <v>2</v>
      </c>
      <c r="F9965">
        <v>22</v>
      </c>
      <c r="G9965">
        <v>0</v>
      </c>
      <c r="H9965">
        <v>0</v>
      </c>
      <c r="I9965">
        <v>0</v>
      </c>
      <c r="J9965">
        <v>0</v>
      </c>
      <c r="K9965">
        <v>0</v>
      </c>
      <c r="L9965">
        <v>0</v>
      </c>
      <c r="M9965">
        <v>28579</v>
      </c>
      <c r="N9965">
        <v>26683</v>
      </c>
      <c r="O9965">
        <v>25591</v>
      </c>
      <c r="P9965">
        <v>16337</v>
      </c>
      <c r="Q9965">
        <v>19690</v>
      </c>
      <c r="R9965">
        <v>19986</v>
      </c>
      <c r="S9965">
        <v>2006</v>
      </c>
      <c r="T9965">
        <v>2041</v>
      </c>
      <c r="U9965">
        <v>2001</v>
      </c>
      <c r="V9965">
        <v>4004</v>
      </c>
      <c r="W9965">
        <v>2006</v>
      </c>
      <c r="X9965">
        <v>2000</v>
      </c>
      <c r="Y9965">
        <v>0</v>
      </c>
    </row>
    <row r="9966" spans="1:25" x14ac:dyDescent="0.35">
      <c r="A9966">
        <v>4288</v>
      </c>
      <c r="B9966">
        <v>60000</v>
      </c>
      <c r="C9966">
        <v>1</v>
      </c>
      <c r="D9966">
        <v>5</v>
      </c>
      <c r="E9966">
        <v>2</v>
      </c>
      <c r="F9966">
        <v>23</v>
      </c>
      <c r="G9966">
        <v>-1</v>
      </c>
      <c r="H9966">
        <v>-1</v>
      </c>
      <c r="I9966">
        <v>-1</v>
      </c>
      <c r="J9966">
        <v>-1</v>
      </c>
      <c r="K9966">
        <v>-1</v>
      </c>
      <c r="L9966">
        <v>-1</v>
      </c>
      <c r="M9966">
        <v>5363</v>
      </c>
      <c r="N9966">
        <v>262</v>
      </c>
      <c r="O9966">
        <v>-144</v>
      </c>
      <c r="P9966">
        <v>450</v>
      </c>
      <c r="Q9966">
        <v>202</v>
      </c>
      <c r="R9966">
        <v>196</v>
      </c>
      <c r="S9966">
        <v>1000</v>
      </c>
      <c r="T9966">
        <v>0</v>
      </c>
      <c r="U9966">
        <v>1000</v>
      </c>
      <c r="V9966">
        <v>0</v>
      </c>
      <c r="W9966">
        <v>400</v>
      </c>
      <c r="X9966">
        <v>300</v>
      </c>
      <c r="Y9966">
        <v>0</v>
      </c>
    </row>
    <row r="9967" spans="1:25" x14ac:dyDescent="0.35">
      <c r="A9967">
        <v>4289</v>
      </c>
      <c r="B9967" s="1">
        <v>100000</v>
      </c>
      <c r="C9967">
        <v>2</v>
      </c>
      <c r="D9967">
        <v>2</v>
      </c>
      <c r="E9967">
        <v>2</v>
      </c>
      <c r="F9967">
        <v>25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59219</v>
      </c>
      <c r="N9967">
        <v>60464</v>
      </c>
      <c r="O9967">
        <v>61956</v>
      </c>
      <c r="P9967">
        <v>63228</v>
      </c>
      <c r="Q9967">
        <v>64561</v>
      </c>
      <c r="R9967">
        <v>66025</v>
      </c>
      <c r="S9967">
        <v>2197</v>
      </c>
      <c r="T9967">
        <v>2500</v>
      </c>
      <c r="U9967">
        <v>2300</v>
      </c>
      <c r="V9967">
        <v>2350</v>
      </c>
      <c r="W9967">
        <v>2540</v>
      </c>
      <c r="X9967">
        <v>4920</v>
      </c>
      <c r="Y9967">
        <v>0</v>
      </c>
    </row>
    <row r="9968" spans="1:25" x14ac:dyDescent="0.35">
      <c r="A9968">
        <v>4290</v>
      </c>
      <c r="B9968" s="1">
        <v>100000</v>
      </c>
      <c r="C9968">
        <v>1</v>
      </c>
      <c r="D9968">
        <v>2</v>
      </c>
      <c r="E9968">
        <v>1</v>
      </c>
      <c r="F9968">
        <v>52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81382</v>
      </c>
      <c r="N9968">
        <v>72937</v>
      </c>
      <c r="O9968">
        <v>65480</v>
      </c>
      <c r="P9968">
        <v>66777</v>
      </c>
      <c r="Q9968">
        <v>68176</v>
      </c>
      <c r="R9968">
        <v>69547</v>
      </c>
      <c r="S9968">
        <v>4611</v>
      </c>
      <c r="T9968">
        <v>4000</v>
      </c>
      <c r="U9968">
        <v>2387</v>
      </c>
      <c r="V9968">
        <v>2472</v>
      </c>
      <c r="W9968">
        <v>2502</v>
      </c>
      <c r="X9968">
        <v>2544</v>
      </c>
      <c r="Y9968">
        <v>0</v>
      </c>
    </row>
    <row r="9969" spans="1:25" x14ac:dyDescent="0.35">
      <c r="A9969">
        <v>4291</v>
      </c>
      <c r="B9969">
        <v>40000</v>
      </c>
      <c r="C9969">
        <v>2</v>
      </c>
      <c r="D9969">
        <v>3</v>
      </c>
      <c r="E9969">
        <v>1</v>
      </c>
      <c r="F9969">
        <v>48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69282</v>
      </c>
      <c r="N9969">
        <v>36108</v>
      </c>
      <c r="O9969">
        <v>37112</v>
      </c>
      <c r="P9969">
        <v>37695</v>
      </c>
      <c r="Q9969">
        <v>38580</v>
      </c>
      <c r="R9969">
        <v>0</v>
      </c>
      <c r="S9969">
        <v>3500</v>
      </c>
      <c r="T9969">
        <v>1750</v>
      </c>
      <c r="U9969">
        <v>1300</v>
      </c>
      <c r="V9969">
        <v>1409</v>
      </c>
      <c r="W9969">
        <v>0</v>
      </c>
      <c r="X9969">
        <v>0</v>
      </c>
      <c r="Y9969">
        <v>0</v>
      </c>
    </row>
    <row r="9970" spans="1:25" x14ac:dyDescent="0.35">
      <c r="A9970">
        <v>4292</v>
      </c>
      <c r="B9970">
        <v>120000</v>
      </c>
      <c r="C9970">
        <v>2</v>
      </c>
      <c r="D9970">
        <v>1</v>
      </c>
      <c r="E9970">
        <v>2</v>
      </c>
      <c r="F9970">
        <v>30</v>
      </c>
      <c r="G9970">
        <v>-1</v>
      </c>
      <c r="H9970">
        <v>-1</v>
      </c>
      <c r="I9970">
        <v>-1</v>
      </c>
      <c r="J9970">
        <v>-1</v>
      </c>
      <c r="K9970">
        <v>-1</v>
      </c>
      <c r="L9970">
        <v>-1</v>
      </c>
      <c r="M9970">
        <v>316</v>
      </c>
      <c r="N9970">
        <v>316</v>
      </c>
      <c r="O9970">
        <v>316</v>
      </c>
      <c r="P9970">
        <v>316</v>
      </c>
      <c r="Q9970">
        <v>316</v>
      </c>
      <c r="R9970">
        <v>7516</v>
      </c>
      <c r="S9970">
        <v>316</v>
      </c>
      <c r="T9970">
        <v>316</v>
      </c>
      <c r="U9970">
        <v>316</v>
      </c>
      <c r="V9970">
        <v>316</v>
      </c>
      <c r="W9970">
        <v>7516</v>
      </c>
      <c r="X9970">
        <v>316</v>
      </c>
      <c r="Y9970">
        <v>0</v>
      </c>
    </row>
    <row r="9971" spans="1:25" x14ac:dyDescent="0.35">
      <c r="A9971">
        <v>4293</v>
      </c>
      <c r="B9971">
        <v>20000</v>
      </c>
      <c r="C9971">
        <v>2</v>
      </c>
      <c r="D9971">
        <v>3</v>
      </c>
      <c r="E9971">
        <v>1</v>
      </c>
      <c r="F9971">
        <v>56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12685</v>
      </c>
      <c r="N9971">
        <v>13634</v>
      </c>
      <c r="O9971">
        <v>12115</v>
      </c>
      <c r="P9971">
        <v>12356</v>
      </c>
      <c r="Q9971">
        <v>12623</v>
      </c>
      <c r="R9971">
        <v>13905</v>
      </c>
      <c r="S9971">
        <v>1188</v>
      </c>
      <c r="T9971">
        <v>1201</v>
      </c>
      <c r="U9971">
        <v>442</v>
      </c>
      <c r="V9971">
        <v>466</v>
      </c>
      <c r="W9971">
        <v>1500</v>
      </c>
      <c r="X9971">
        <v>421</v>
      </c>
      <c r="Y9971">
        <v>0</v>
      </c>
    </row>
    <row r="9972" spans="1:25" x14ac:dyDescent="0.35">
      <c r="A9972">
        <v>4294</v>
      </c>
      <c r="B9972">
        <v>310000</v>
      </c>
      <c r="C9972">
        <v>2</v>
      </c>
      <c r="D9972">
        <v>2</v>
      </c>
      <c r="E9972">
        <v>2</v>
      </c>
      <c r="F9972">
        <v>26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87717</v>
      </c>
      <c r="N9972">
        <v>93707</v>
      </c>
      <c r="O9972">
        <v>83632</v>
      </c>
      <c r="P9972">
        <v>81133</v>
      </c>
      <c r="Q9972">
        <v>75499</v>
      </c>
      <c r="R9972">
        <v>73540</v>
      </c>
      <c r="S9972">
        <v>9156</v>
      </c>
      <c r="T9972">
        <v>2782</v>
      </c>
      <c r="U9972">
        <v>4013</v>
      </c>
      <c r="V9972">
        <v>2688</v>
      </c>
      <c r="W9972">
        <v>2651</v>
      </c>
      <c r="X9972">
        <v>2652</v>
      </c>
      <c r="Y9972">
        <v>0</v>
      </c>
    </row>
    <row r="9973" spans="1:25" x14ac:dyDescent="0.35">
      <c r="A9973">
        <v>4296</v>
      </c>
      <c r="B9973" s="1">
        <v>500000</v>
      </c>
      <c r="C9973">
        <v>1</v>
      </c>
      <c r="D9973">
        <v>2</v>
      </c>
      <c r="E9973">
        <v>1</v>
      </c>
      <c r="F9973">
        <v>49</v>
      </c>
      <c r="G9973">
        <v>1</v>
      </c>
      <c r="H9973">
        <v>2</v>
      </c>
      <c r="I9973">
        <v>0</v>
      </c>
      <c r="J9973">
        <v>0</v>
      </c>
      <c r="K9973">
        <v>0</v>
      </c>
      <c r="L9973">
        <v>-2</v>
      </c>
      <c r="M9973">
        <v>9502</v>
      </c>
      <c r="N9973">
        <v>9206</v>
      </c>
      <c r="O9973">
        <v>11000</v>
      </c>
      <c r="P9973">
        <v>13000</v>
      </c>
      <c r="Q9973">
        <v>0</v>
      </c>
      <c r="R9973">
        <v>0</v>
      </c>
      <c r="S9973">
        <v>0</v>
      </c>
      <c r="T9973">
        <v>2000</v>
      </c>
      <c r="U9973">
        <v>2000</v>
      </c>
      <c r="V9973">
        <v>0</v>
      </c>
      <c r="W9973">
        <v>0</v>
      </c>
      <c r="X9973">
        <v>0</v>
      </c>
      <c r="Y9973">
        <v>0</v>
      </c>
    </row>
    <row r="9974" spans="1:25" x14ac:dyDescent="0.35">
      <c r="A9974">
        <v>4297</v>
      </c>
      <c r="B9974">
        <v>290000</v>
      </c>
      <c r="C9974">
        <v>1</v>
      </c>
      <c r="D9974">
        <v>3</v>
      </c>
      <c r="E9974">
        <v>1</v>
      </c>
      <c r="F9974">
        <v>4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2</v>
      </c>
      <c r="M9974">
        <v>151996</v>
      </c>
      <c r="N9974">
        <v>155371</v>
      </c>
      <c r="O9974">
        <v>157605</v>
      </c>
      <c r="P9974">
        <v>133904</v>
      </c>
      <c r="Q9974">
        <v>128276</v>
      </c>
      <c r="R9974">
        <v>130419</v>
      </c>
      <c r="S9974">
        <v>7800</v>
      </c>
      <c r="T9974">
        <v>7549</v>
      </c>
      <c r="U9974">
        <v>10000</v>
      </c>
      <c r="V9974">
        <v>15000</v>
      </c>
      <c r="W9974">
        <v>5000</v>
      </c>
      <c r="X9974">
        <v>0</v>
      </c>
      <c r="Y9974">
        <v>0</v>
      </c>
    </row>
    <row r="9975" spans="1:25" x14ac:dyDescent="0.35">
      <c r="A9975">
        <v>4298</v>
      </c>
      <c r="B9975">
        <v>30000</v>
      </c>
      <c r="C9975">
        <v>1</v>
      </c>
      <c r="D9975">
        <v>2</v>
      </c>
      <c r="E9975">
        <v>2</v>
      </c>
      <c r="F9975">
        <v>34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0</v>
      </c>
      <c r="M9975">
        <v>19101</v>
      </c>
      <c r="N9975">
        <v>17444</v>
      </c>
      <c r="O9975">
        <v>12676</v>
      </c>
      <c r="P9975">
        <v>9171</v>
      </c>
      <c r="Q9975">
        <v>5928</v>
      </c>
      <c r="R9975">
        <v>7746</v>
      </c>
      <c r="S9975">
        <v>1653</v>
      </c>
      <c r="T9975">
        <v>1110</v>
      </c>
      <c r="U9975">
        <v>0</v>
      </c>
      <c r="V9975">
        <v>109</v>
      </c>
      <c r="W9975">
        <v>7849</v>
      </c>
      <c r="X9975">
        <v>0</v>
      </c>
      <c r="Y9975">
        <v>0</v>
      </c>
    </row>
    <row r="9976" spans="1:25" x14ac:dyDescent="0.35">
      <c r="A9976">
        <v>4299</v>
      </c>
      <c r="B9976" s="1">
        <v>100000</v>
      </c>
      <c r="C9976">
        <v>2</v>
      </c>
      <c r="D9976">
        <v>1</v>
      </c>
      <c r="E9976">
        <v>2</v>
      </c>
      <c r="F9976">
        <v>23</v>
      </c>
      <c r="G9976">
        <v>-1</v>
      </c>
      <c r="H9976">
        <v>-1</v>
      </c>
      <c r="I9976">
        <v>-1</v>
      </c>
      <c r="J9976">
        <v>0</v>
      </c>
      <c r="K9976">
        <v>0</v>
      </c>
      <c r="L9976">
        <v>0</v>
      </c>
      <c r="M9976">
        <v>850</v>
      </c>
      <c r="N9976">
        <v>0</v>
      </c>
      <c r="O9976">
        <v>8472</v>
      </c>
      <c r="P9976">
        <v>8472</v>
      </c>
      <c r="Q9976">
        <v>1768</v>
      </c>
      <c r="R9976">
        <v>0</v>
      </c>
      <c r="S9976">
        <v>0</v>
      </c>
      <c r="T9976">
        <v>8472</v>
      </c>
      <c r="U9976">
        <v>0</v>
      </c>
      <c r="V9976">
        <v>0</v>
      </c>
      <c r="W9976">
        <v>0</v>
      </c>
      <c r="X9976">
        <v>9038</v>
      </c>
      <c r="Y9976">
        <v>0</v>
      </c>
    </row>
    <row r="9977" spans="1:25" x14ac:dyDescent="0.35">
      <c r="A9977">
        <v>4300</v>
      </c>
      <c r="B9977">
        <v>360000</v>
      </c>
      <c r="C9977">
        <v>2</v>
      </c>
      <c r="D9977">
        <v>1</v>
      </c>
      <c r="E9977">
        <v>2</v>
      </c>
      <c r="F9977">
        <v>31</v>
      </c>
      <c r="G9977">
        <v>-1</v>
      </c>
      <c r="H9977">
        <v>-1</v>
      </c>
      <c r="I9977">
        <v>-1</v>
      </c>
      <c r="J9977">
        <v>-1</v>
      </c>
      <c r="K9977">
        <v>-1</v>
      </c>
      <c r="L9977">
        <v>-2</v>
      </c>
      <c r="M9977">
        <v>8288</v>
      </c>
      <c r="N9977">
        <v>21865</v>
      </c>
      <c r="O9977">
        <v>44440</v>
      </c>
      <c r="P9977">
        <v>3904</v>
      </c>
      <c r="Q9977">
        <v>0</v>
      </c>
      <c r="R9977">
        <v>0</v>
      </c>
      <c r="S9977">
        <v>21888</v>
      </c>
      <c r="T9977">
        <v>44640</v>
      </c>
      <c r="U9977">
        <v>3904</v>
      </c>
      <c r="V9977">
        <v>0</v>
      </c>
      <c r="W9977">
        <v>0</v>
      </c>
      <c r="X9977">
        <v>0</v>
      </c>
      <c r="Y9977">
        <v>0</v>
      </c>
    </row>
    <row r="9978" spans="1:25" x14ac:dyDescent="0.35">
      <c r="A9978">
        <v>4303</v>
      </c>
      <c r="B9978">
        <v>360000</v>
      </c>
      <c r="C9978">
        <v>2</v>
      </c>
      <c r="D9978">
        <v>1</v>
      </c>
      <c r="E9978">
        <v>1</v>
      </c>
      <c r="F9978">
        <v>31</v>
      </c>
      <c r="G9978">
        <v>-1</v>
      </c>
      <c r="H9978">
        <v>-1</v>
      </c>
      <c r="I9978">
        <v>2</v>
      </c>
      <c r="J9978">
        <v>-1</v>
      </c>
      <c r="K9978">
        <v>-1</v>
      </c>
      <c r="L9978">
        <v>-1</v>
      </c>
      <c r="M9978">
        <v>3680</v>
      </c>
      <c r="N9978">
        <v>9995</v>
      </c>
      <c r="O9978">
        <v>3225</v>
      </c>
      <c r="P9978">
        <v>4230</v>
      </c>
      <c r="Q9978">
        <v>6113</v>
      </c>
      <c r="R9978">
        <v>8745</v>
      </c>
      <c r="S9978">
        <v>13517</v>
      </c>
      <c r="T9978">
        <v>0</v>
      </c>
      <c r="U9978">
        <v>4230</v>
      </c>
      <c r="V9978">
        <v>6113</v>
      </c>
      <c r="W9978">
        <v>8745</v>
      </c>
      <c r="X9978">
        <v>6324</v>
      </c>
      <c r="Y9978">
        <v>0</v>
      </c>
    </row>
    <row r="9979" spans="1:25" x14ac:dyDescent="0.35">
      <c r="A9979">
        <v>4304</v>
      </c>
      <c r="B9979">
        <v>490000</v>
      </c>
      <c r="C9979">
        <v>2</v>
      </c>
      <c r="D9979">
        <v>2</v>
      </c>
      <c r="E9979">
        <v>1</v>
      </c>
      <c r="F9979">
        <v>3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-1</v>
      </c>
      <c r="M9979">
        <v>26088</v>
      </c>
      <c r="N9979">
        <v>24092</v>
      </c>
      <c r="O9979">
        <v>24488</v>
      </c>
      <c r="P9979">
        <v>16995</v>
      </c>
      <c r="Q9979">
        <v>-1527</v>
      </c>
      <c r="R9979">
        <v>62491</v>
      </c>
      <c r="S9979">
        <v>2003</v>
      </c>
      <c r="T9979">
        <v>2041</v>
      </c>
      <c r="U9979">
        <v>1092</v>
      </c>
      <c r="V9979">
        <v>4</v>
      </c>
      <c r="W9979">
        <v>64895</v>
      </c>
      <c r="X9979">
        <v>3003</v>
      </c>
      <c r="Y9979">
        <v>0</v>
      </c>
    </row>
    <row r="9980" spans="1:25" x14ac:dyDescent="0.35">
      <c r="A9980">
        <v>4305</v>
      </c>
      <c r="B9980">
        <v>40000</v>
      </c>
      <c r="C9980">
        <v>2</v>
      </c>
      <c r="D9980">
        <v>2</v>
      </c>
      <c r="E9980">
        <v>1</v>
      </c>
      <c r="F9980">
        <v>44</v>
      </c>
      <c r="G9980">
        <v>-1</v>
      </c>
      <c r="H9980">
        <v>-1</v>
      </c>
      <c r="I9980">
        <v>-1</v>
      </c>
      <c r="J9980">
        <v>-1</v>
      </c>
      <c r="K9980">
        <v>-1</v>
      </c>
      <c r="L9980">
        <v>-1</v>
      </c>
      <c r="M9980">
        <v>11770</v>
      </c>
      <c r="N9980">
        <v>4719</v>
      </c>
      <c r="O9980">
        <v>922</v>
      </c>
      <c r="P9980">
        <v>4665</v>
      </c>
      <c r="Q9980">
        <v>4059</v>
      </c>
      <c r="R9980">
        <v>5588</v>
      </c>
      <c r="S9980">
        <v>4740</v>
      </c>
      <c r="T9980">
        <v>922</v>
      </c>
      <c r="U9980">
        <v>4665</v>
      </c>
      <c r="V9980">
        <v>4059</v>
      </c>
      <c r="W9980">
        <v>5588</v>
      </c>
      <c r="X9980">
        <v>7000</v>
      </c>
      <c r="Y9980">
        <v>0</v>
      </c>
    </row>
    <row r="9981" spans="1:25" x14ac:dyDescent="0.35">
      <c r="A9981">
        <v>4306</v>
      </c>
      <c r="B9981" s="1">
        <v>100000</v>
      </c>
      <c r="C9981">
        <v>2</v>
      </c>
      <c r="D9981">
        <v>3</v>
      </c>
      <c r="E9981">
        <v>1</v>
      </c>
      <c r="F9981">
        <v>36</v>
      </c>
      <c r="G9981">
        <v>-1</v>
      </c>
      <c r="H9981">
        <v>-1</v>
      </c>
      <c r="I9981">
        <v>-1</v>
      </c>
      <c r="J9981">
        <v>-1</v>
      </c>
      <c r="K9981">
        <v>-1</v>
      </c>
      <c r="L9981">
        <v>-1</v>
      </c>
      <c r="M9981">
        <v>1490</v>
      </c>
      <c r="N9981">
        <v>0</v>
      </c>
      <c r="O9981">
        <v>210</v>
      </c>
      <c r="P9981">
        <v>0</v>
      </c>
      <c r="Q9981">
        <v>90</v>
      </c>
      <c r="R9981">
        <v>90</v>
      </c>
      <c r="S9981">
        <v>0</v>
      </c>
      <c r="T9981">
        <v>210</v>
      </c>
      <c r="U9981">
        <v>0</v>
      </c>
      <c r="V9981">
        <v>90</v>
      </c>
      <c r="W9981">
        <v>0</v>
      </c>
      <c r="X9981">
        <v>0</v>
      </c>
      <c r="Y9981">
        <v>0</v>
      </c>
    </row>
    <row r="9982" spans="1:25" x14ac:dyDescent="0.35">
      <c r="A9982">
        <v>4307</v>
      </c>
      <c r="B9982">
        <v>20000</v>
      </c>
      <c r="C9982">
        <v>2</v>
      </c>
      <c r="D9982">
        <v>2</v>
      </c>
      <c r="E9982">
        <v>2</v>
      </c>
      <c r="F9982">
        <v>24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14367</v>
      </c>
      <c r="N9982">
        <v>16130</v>
      </c>
      <c r="O9982">
        <v>18136</v>
      </c>
      <c r="P9982">
        <v>18258</v>
      </c>
      <c r="Q9982">
        <v>19478</v>
      </c>
      <c r="R9982">
        <v>19866</v>
      </c>
      <c r="S9982">
        <v>2001</v>
      </c>
      <c r="T9982">
        <v>2600</v>
      </c>
      <c r="U9982">
        <v>701</v>
      </c>
      <c r="V9982">
        <v>1500</v>
      </c>
      <c r="W9982">
        <v>705</v>
      </c>
      <c r="X9982">
        <v>1000</v>
      </c>
      <c r="Y9982">
        <v>0</v>
      </c>
    </row>
    <row r="9983" spans="1:25" x14ac:dyDescent="0.35">
      <c r="A9983">
        <v>4308</v>
      </c>
      <c r="B9983" s="1">
        <v>500000</v>
      </c>
      <c r="C9983">
        <v>2</v>
      </c>
      <c r="D9983">
        <v>2</v>
      </c>
      <c r="E9983">
        <v>1</v>
      </c>
      <c r="F9983">
        <v>32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37664</v>
      </c>
      <c r="N9983">
        <v>9689</v>
      </c>
      <c r="O9983">
        <v>9487</v>
      </c>
      <c r="P9983">
        <v>12641</v>
      </c>
      <c r="Q9983">
        <v>14778</v>
      </c>
      <c r="R9983">
        <v>10665</v>
      </c>
      <c r="S9983">
        <v>3000</v>
      </c>
      <c r="T9983">
        <v>1000</v>
      </c>
      <c r="U9983">
        <v>6000</v>
      </c>
      <c r="V9983">
        <v>4000</v>
      </c>
      <c r="W9983">
        <v>3000</v>
      </c>
      <c r="X9983">
        <v>23000</v>
      </c>
      <c r="Y9983">
        <v>0</v>
      </c>
    </row>
    <row r="9984" spans="1:25" x14ac:dyDescent="0.35">
      <c r="A9984">
        <v>4309</v>
      </c>
      <c r="B9984">
        <v>50000</v>
      </c>
      <c r="C9984">
        <v>1</v>
      </c>
      <c r="D9984">
        <v>2</v>
      </c>
      <c r="E9984">
        <v>2</v>
      </c>
      <c r="F9984">
        <v>28</v>
      </c>
      <c r="G9984">
        <v>-2</v>
      </c>
      <c r="H9984">
        <v>-2</v>
      </c>
      <c r="I9984">
        <v>-2</v>
      </c>
      <c r="J9984">
        <v>-2</v>
      </c>
      <c r="K9984">
        <v>-2</v>
      </c>
      <c r="L9984">
        <v>-2</v>
      </c>
      <c r="M9984">
        <v>49703</v>
      </c>
      <c r="N9984">
        <v>50237</v>
      </c>
      <c r="O9984">
        <v>26924</v>
      </c>
      <c r="P9984">
        <v>27458</v>
      </c>
      <c r="Q9984">
        <v>28036</v>
      </c>
      <c r="R9984">
        <v>28772</v>
      </c>
      <c r="S9984">
        <v>1761</v>
      </c>
      <c r="T9984">
        <v>1448</v>
      </c>
      <c r="U9984">
        <v>982</v>
      </c>
      <c r="V9984">
        <v>1020</v>
      </c>
      <c r="W9984">
        <v>1200</v>
      </c>
      <c r="X9984">
        <v>1155</v>
      </c>
      <c r="Y9984">
        <v>0</v>
      </c>
    </row>
    <row r="9985" spans="1:25" x14ac:dyDescent="0.35">
      <c r="A9985">
        <v>4310</v>
      </c>
      <c r="B9985">
        <v>260000</v>
      </c>
      <c r="C9985">
        <v>1</v>
      </c>
      <c r="D9985">
        <v>1</v>
      </c>
      <c r="E9985">
        <v>2</v>
      </c>
      <c r="F9985">
        <v>34</v>
      </c>
      <c r="G9985">
        <v>-1</v>
      </c>
      <c r="H9985">
        <v>-1</v>
      </c>
      <c r="I9985">
        <v>-1</v>
      </c>
      <c r="J9985">
        <v>-1</v>
      </c>
      <c r="K9985">
        <v>-1</v>
      </c>
      <c r="L9985">
        <v>-1</v>
      </c>
      <c r="M9985">
        <v>324</v>
      </c>
      <c r="N9985">
        <v>826</v>
      </c>
      <c r="O9985">
        <v>326</v>
      </c>
      <c r="P9985">
        <v>326</v>
      </c>
      <c r="Q9985">
        <v>326</v>
      </c>
      <c r="R9985">
        <v>476</v>
      </c>
      <c r="S9985">
        <v>828</v>
      </c>
      <c r="T9985">
        <v>326</v>
      </c>
      <c r="U9985">
        <v>326</v>
      </c>
      <c r="V9985">
        <v>326</v>
      </c>
      <c r="W9985">
        <v>476</v>
      </c>
      <c r="X9985">
        <v>326</v>
      </c>
      <c r="Y9985">
        <v>0</v>
      </c>
    </row>
    <row r="9986" spans="1:25" x14ac:dyDescent="0.35">
      <c r="A9986">
        <v>4311</v>
      </c>
      <c r="B9986">
        <v>140000</v>
      </c>
      <c r="C9986">
        <v>2</v>
      </c>
      <c r="D9986">
        <v>2</v>
      </c>
      <c r="E9986">
        <v>1</v>
      </c>
      <c r="F9986">
        <v>49</v>
      </c>
      <c r="G9986">
        <v>-1</v>
      </c>
      <c r="H9986">
        <v>-1</v>
      </c>
      <c r="I9986">
        <v>-2</v>
      </c>
      <c r="J9986">
        <v>-2</v>
      </c>
      <c r="K9986">
        <v>-2</v>
      </c>
      <c r="L9986">
        <v>-1</v>
      </c>
      <c r="M9986">
        <v>2457</v>
      </c>
      <c r="N9986">
        <v>0</v>
      </c>
      <c r="O9986">
        <v>0</v>
      </c>
      <c r="P9986">
        <v>0</v>
      </c>
      <c r="Q9986">
        <v>0</v>
      </c>
      <c r="R9986">
        <v>579</v>
      </c>
      <c r="S9986">
        <v>0</v>
      </c>
      <c r="T9986">
        <v>0</v>
      </c>
      <c r="U9986">
        <v>0</v>
      </c>
      <c r="V9986">
        <v>0</v>
      </c>
      <c r="W9986">
        <v>579</v>
      </c>
      <c r="X9986">
        <v>1968</v>
      </c>
      <c r="Y9986">
        <v>0</v>
      </c>
    </row>
    <row r="9987" spans="1:25" x14ac:dyDescent="0.35">
      <c r="A9987">
        <v>4312</v>
      </c>
      <c r="B9987">
        <v>260000</v>
      </c>
      <c r="C9987">
        <v>1</v>
      </c>
      <c r="D9987">
        <v>1</v>
      </c>
      <c r="E9987">
        <v>2</v>
      </c>
      <c r="F9987">
        <v>49</v>
      </c>
      <c r="G9987">
        <v>-1</v>
      </c>
      <c r="H9987">
        <v>-1</v>
      </c>
      <c r="I9987">
        <v>-1</v>
      </c>
      <c r="J9987">
        <v>-1</v>
      </c>
      <c r="K9987">
        <v>-1</v>
      </c>
      <c r="L9987">
        <v>-1</v>
      </c>
      <c r="M9987">
        <v>316</v>
      </c>
      <c r="N9987">
        <v>316</v>
      </c>
      <c r="O9987">
        <v>4866</v>
      </c>
      <c r="P9987">
        <v>316</v>
      </c>
      <c r="Q9987">
        <v>316</v>
      </c>
      <c r="R9987">
        <v>4843</v>
      </c>
      <c r="S9987">
        <v>316</v>
      </c>
      <c r="T9987">
        <v>4866</v>
      </c>
      <c r="U9987">
        <v>316</v>
      </c>
      <c r="V9987">
        <v>316</v>
      </c>
      <c r="W9987">
        <v>4843</v>
      </c>
      <c r="X9987">
        <v>316</v>
      </c>
      <c r="Y9987">
        <v>0</v>
      </c>
    </row>
    <row r="9988" spans="1:25" x14ac:dyDescent="0.35">
      <c r="A9988">
        <v>4313</v>
      </c>
      <c r="B9988" s="1">
        <v>200000</v>
      </c>
      <c r="C9988">
        <v>2</v>
      </c>
      <c r="D9988">
        <v>1</v>
      </c>
      <c r="E9988">
        <v>2</v>
      </c>
      <c r="F9988">
        <v>32</v>
      </c>
      <c r="G9988">
        <v>-1</v>
      </c>
      <c r="H9988">
        <v>-1</v>
      </c>
      <c r="I9988">
        <v>-1</v>
      </c>
      <c r="J9988">
        <v>-1</v>
      </c>
      <c r="K9988">
        <v>0</v>
      </c>
      <c r="L9988">
        <v>0</v>
      </c>
      <c r="M9988">
        <v>3450</v>
      </c>
      <c r="N9988">
        <v>12113</v>
      </c>
      <c r="O9988">
        <v>16152</v>
      </c>
      <c r="P9988">
        <v>19443</v>
      </c>
      <c r="Q9988">
        <v>19189</v>
      </c>
      <c r="R9988">
        <v>13947</v>
      </c>
      <c r="S9988">
        <v>12174</v>
      </c>
      <c r="T9988">
        <v>16239</v>
      </c>
      <c r="U9988">
        <v>19446</v>
      </c>
      <c r="V9988">
        <v>529</v>
      </c>
      <c r="W9988">
        <v>400</v>
      </c>
      <c r="X9988">
        <v>277</v>
      </c>
      <c r="Y9988">
        <v>0</v>
      </c>
    </row>
    <row r="9989" spans="1:25" x14ac:dyDescent="0.35">
      <c r="A9989">
        <v>4314</v>
      </c>
      <c r="B9989">
        <v>50000</v>
      </c>
      <c r="C9989">
        <v>2</v>
      </c>
      <c r="D9989">
        <v>2</v>
      </c>
      <c r="E9989">
        <v>2</v>
      </c>
      <c r="F9989">
        <v>28</v>
      </c>
      <c r="G9989">
        <v>0</v>
      </c>
      <c r="H9989">
        <v>0</v>
      </c>
      <c r="I9989">
        <v>-1</v>
      </c>
      <c r="J9989">
        <v>0</v>
      </c>
      <c r="K9989">
        <v>0</v>
      </c>
      <c r="L9989">
        <v>-1</v>
      </c>
      <c r="M9989">
        <v>47132</v>
      </c>
      <c r="N9989">
        <v>22104</v>
      </c>
      <c r="O9989">
        <v>983</v>
      </c>
      <c r="P9989">
        <v>23594</v>
      </c>
      <c r="Q9989">
        <v>7428</v>
      </c>
      <c r="R9989">
        <v>29039</v>
      </c>
      <c r="S9989">
        <v>1651</v>
      </c>
      <c r="T9989">
        <v>984</v>
      </c>
      <c r="U9989">
        <v>23001</v>
      </c>
      <c r="V9989">
        <v>5001</v>
      </c>
      <c r="W9989">
        <v>30001</v>
      </c>
      <c r="X9989">
        <v>8599</v>
      </c>
      <c r="Y9989">
        <v>0</v>
      </c>
    </row>
    <row r="9990" spans="1:25" x14ac:dyDescent="0.35">
      <c r="A9990">
        <v>4315</v>
      </c>
      <c r="B9990" s="1">
        <v>200000</v>
      </c>
      <c r="C9990">
        <v>2</v>
      </c>
      <c r="D9990">
        <v>1</v>
      </c>
      <c r="E9990">
        <v>2</v>
      </c>
      <c r="F9990">
        <v>32</v>
      </c>
      <c r="G9990">
        <v>1</v>
      </c>
      <c r="H9990">
        <v>-1</v>
      </c>
      <c r="I9990">
        <v>-1</v>
      </c>
      <c r="J9990">
        <v>-1</v>
      </c>
      <c r="K9990">
        <v>-2</v>
      </c>
      <c r="L9990">
        <v>-2</v>
      </c>
      <c r="M9990">
        <v>0</v>
      </c>
      <c r="N9990">
        <v>2300</v>
      </c>
      <c r="O9990">
        <v>15093</v>
      </c>
      <c r="P9990">
        <v>0</v>
      </c>
      <c r="Q9990">
        <v>0</v>
      </c>
      <c r="R9990">
        <v>0</v>
      </c>
      <c r="S9990">
        <v>2300</v>
      </c>
      <c r="T9990">
        <v>15093</v>
      </c>
      <c r="U9990">
        <v>0</v>
      </c>
      <c r="V9990">
        <v>0</v>
      </c>
      <c r="W9990">
        <v>0</v>
      </c>
      <c r="X9990">
        <v>0</v>
      </c>
      <c r="Y9990">
        <v>0</v>
      </c>
    </row>
    <row r="9991" spans="1:25" x14ac:dyDescent="0.35">
      <c r="A9991">
        <v>4316</v>
      </c>
      <c r="B9991">
        <v>20000</v>
      </c>
      <c r="C9991">
        <v>2</v>
      </c>
      <c r="D9991">
        <v>2</v>
      </c>
      <c r="E9991">
        <v>2</v>
      </c>
      <c r="F9991">
        <v>26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6690</v>
      </c>
      <c r="N9991">
        <v>8628</v>
      </c>
      <c r="O9991">
        <v>8515</v>
      </c>
      <c r="P9991">
        <v>6584</v>
      </c>
      <c r="Q9991">
        <v>3403</v>
      </c>
      <c r="R9991">
        <v>3748</v>
      </c>
      <c r="S9991">
        <v>2600</v>
      </c>
      <c r="T9991">
        <v>1500</v>
      </c>
      <c r="U9991">
        <v>1500</v>
      </c>
      <c r="V9991">
        <v>1000</v>
      </c>
      <c r="W9991">
        <v>402</v>
      </c>
      <c r="X9991">
        <v>0</v>
      </c>
      <c r="Y9991">
        <v>0</v>
      </c>
    </row>
    <row r="9992" spans="1:25" x14ac:dyDescent="0.35">
      <c r="A9992">
        <v>4317</v>
      </c>
      <c r="B9992">
        <v>10000</v>
      </c>
      <c r="C9992">
        <v>1</v>
      </c>
      <c r="D9992">
        <v>3</v>
      </c>
      <c r="E9992">
        <v>2</v>
      </c>
      <c r="F9992">
        <v>24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4050</v>
      </c>
      <c r="N9992">
        <v>5426</v>
      </c>
      <c r="O9992">
        <v>6743</v>
      </c>
      <c r="P9992">
        <v>8544</v>
      </c>
      <c r="Q9992">
        <v>9858</v>
      </c>
      <c r="R9992">
        <v>1303</v>
      </c>
      <c r="S9992">
        <v>2000</v>
      </c>
      <c r="T9992">
        <v>2000</v>
      </c>
      <c r="U9992">
        <v>2000</v>
      </c>
      <c r="V9992">
        <v>2000</v>
      </c>
      <c r="W9992">
        <v>1000</v>
      </c>
      <c r="X9992">
        <v>0</v>
      </c>
      <c r="Y9992">
        <v>0</v>
      </c>
    </row>
    <row r="9993" spans="1:25" x14ac:dyDescent="0.35">
      <c r="A9993">
        <v>4318</v>
      </c>
      <c r="B9993">
        <v>30000</v>
      </c>
      <c r="C9993">
        <v>1</v>
      </c>
      <c r="D9993">
        <v>2</v>
      </c>
      <c r="E9993">
        <v>2</v>
      </c>
      <c r="F9993">
        <v>34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-1</v>
      </c>
      <c r="M9993">
        <v>28014</v>
      </c>
      <c r="N9993">
        <v>29248</v>
      </c>
      <c r="O9993">
        <v>29254</v>
      </c>
      <c r="P9993">
        <v>19837</v>
      </c>
      <c r="Q9993">
        <v>14793</v>
      </c>
      <c r="R9993">
        <v>404</v>
      </c>
      <c r="S9993">
        <v>1694</v>
      </c>
      <c r="T9993">
        <v>1200</v>
      </c>
      <c r="U9993">
        <v>8697</v>
      </c>
      <c r="V9993">
        <v>2000</v>
      </c>
      <c r="W9993">
        <v>1000</v>
      </c>
      <c r="X9993">
        <v>2759</v>
      </c>
      <c r="Y9993">
        <v>0</v>
      </c>
    </row>
    <row r="9994" spans="1:25" x14ac:dyDescent="0.35">
      <c r="A9994">
        <v>4319</v>
      </c>
      <c r="B9994">
        <v>170000</v>
      </c>
      <c r="C9994">
        <v>2</v>
      </c>
      <c r="D9994">
        <v>3</v>
      </c>
      <c r="E9994">
        <v>1</v>
      </c>
      <c r="F9994">
        <v>4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73784</v>
      </c>
      <c r="N9994">
        <v>73815</v>
      </c>
      <c r="O9994">
        <v>53032</v>
      </c>
      <c r="P9994">
        <v>29086</v>
      </c>
      <c r="Q9994">
        <v>93786</v>
      </c>
      <c r="R9994">
        <v>92728</v>
      </c>
      <c r="S9994">
        <v>3663</v>
      </c>
      <c r="T9994">
        <v>3426</v>
      </c>
      <c r="U9994">
        <v>1317</v>
      </c>
      <c r="V9994">
        <v>93276</v>
      </c>
      <c r="W9994">
        <v>3197</v>
      </c>
      <c r="X9994">
        <v>3185</v>
      </c>
      <c r="Y9994">
        <v>0</v>
      </c>
    </row>
    <row r="9995" spans="1:25" x14ac:dyDescent="0.35">
      <c r="A9995">
        <v>4320</v>
      </c>
      <c r="B9995">
        <v>50000</v>
      </c>
      <c r="C9995">
        <v>2</v>
      </c>
      <c r="D9995">
        <v>3</v>
      </c>
      <c r="E9995">
        <v>1</v>
      </c>
      <c r="F9995">
        <v>45</v>
      </c>
      <c r="G9995">
        <v>0</v>
      </c>
      <c r="H9995">
        <v>0</v>
      </c>
      <c r="I9995">
        <v>0</v>
      </c>
      <c r="J9995">
        <v>-2</v>
      </c>
      <c r="K9995">
        <v>-1</v>
      </c>
      <c r="L9995">
        <v>-1</v>
      </c>
      <c r="M9995">
        <v>4410</v>
      </c>
      <c r="N9995">
        <v>4055</v>
      </c>
      <c r="O9995">
        <v>0</v>
      </c>
      <c r="P9995">
        <v>0</v>
      </c>
      <c r="Q9995">
        <v>6553</v>
      </c>
      <c r="R9995">
        <v>19653</v>
      </c>
      <c r="S9995">
        <v>4050</v>
      </c>
      <c r="T9995">
        <v>0</v>
      </c>
      <c r="U9995">
        <v>0</v>
      </c>
      <c r="V9995">
        <v>6553</v>
      </c>
      <c r="W9995">
        <v>13100</v>
      </c>
      <c r="X9995">
        <v>0</v>
      </c>
      <c r="Y9995">
        <v>0</v>
      </c>
    </row>
    <row r="9996" spans="1:25" x14ac:dyDescent="0.35">
      <c r="A9996">
        <v>4322</v>
      </c>
      <c r="B9996">
        <v>70000</v>
      </c>
      <c r="C9996">
        <v>2</v>
      </c>
      <c r="D9996">
        <v>2</v>
      </c>
      <c r="E9996">
        <v>1</v>
      </c>
      <c r="F9996">
        <v>3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8432</v>
      </c>
      <c r="N9996">
        <v>9596</v>
      </c>
      <c r="O9996">
        <v>10637</v>
      </c>
      <c r="P9996">
        <v>11965</v>
      </c>
      <c r="Q9996">
        <v>12178</v>
      </c>
      <c r="R9996">
        <v>13962</v>
      </c>
      <c r="S9996">
        <v>1300</v>
      </c>
      <c r="T9996">
        <v>1200</v>
      </c>
      <c r="U9996">
        <v>1507</v>
      </c>
      <c r="V9996">
        <v>1000</v>
      </c>
      <c r="W9996">
        <v>2000</v>
      </c>
      <c r="X9996">
        <v>1000</v>
      </c>
      <c r="Y9996">
        <v>0</v>
      </c>
    </row>
    <row r="9997" spans="1:25" x14ac:dyDescent="0.35">
      <c r="A9997">
        <v>4323</v>
      </c>
      <c r="B9997" s="1">
        <v>300000</v>
      </c>
      <c r="C9997">
        <v>2</v>
      </c>
      <c r="D9997">
        <v>2</v>
      </c>
      <c r="E9997">
        <v>1</v>
      </c>
      <c r="F9997">
        <v>31</v>
      </c>
      <c r="G9997">
        <v>-1</v>
      </c>
      <c r="H9997">
        <v>-1</v>
      </c>
      <c r="I9997">
        <v>-1</v>
      </c>
      <c r="J9997">
        <v>0</v>
      </c>
      <c r="K9997">
        <v>0</v>
      </c>
      <c r="L9997">
        <v>0</v>
      </c>
      <c r="M9997">
        <v>316</v>
      </c>
      <c r="N9997">
        <v>316</v>
      </c>
      <c r="O9997">
        <v>17597</v>
      </c>
      <c r="P9997">
        <v>15257</v>
      </c>
      <c r="Q9997">
        <v>9482</v>
      </c>
      <c r="R9997">
        <v>10716</v>
      </c>
      <c r="S9997">
        <v>316</v>
      </c>
      <c r="T9997">
        <v>17597</v>
      </c>
      <c r="U9997">
        <v>2000</v>
      </c>
      <c r="V9997">
        <v>2690</v>
      </c>
      <c r="W9997">
        <v>2000</v>
      </c>
      <c r="X9997">
        <v>316</v>
      </c>
      <c r="Y9997">
        <v>0</v>
      </c>
    </row>
    <row r="9998" spans="1:25" x14ac:dyDescent="0.35">
      <c r="A9998">
        <v>4324</v>
      </c>
      <c r="B9998" s="1">
        <v>500000</v>
      </c>
      <c r="C9998">
        <v>1</v>
      </c>
      <c r="D9998">
        <v>2</v>
      </c>
      <c r="E9998">
        <v>2</v>
      </c>
      <c r="F9998">
        <v>31</v>
      </c>
      <c r="G9998">
        <v>2</v>
      </c>
      <c r="H9998">
        <v>2</v>
      </c>
      <c r="I9998">
        <v>2</v>
      </c>
      <c r="J9998">
        <v>0</v>
      </c>
      <c r="K9998">
        <v>0</v>
      </c>
      <c r="L9998">
        <v>0</v>
      </c>
      <c r="M9998">
        <v>533142</v>
      </c>
      <c r="N9998">
        <v>504834</v>
      </c>
      <c r="O9998">
        <v>413844</v>
      </c>
      <c r="P9998">
        <v>305875</v>
      </c>
      <c r="Q9998">
        <v>46420</v>
      </c>
      <c r="R9998">
        <v>14540</v>
      </c>
      <c r="S9998">
        <v>3089</v>
      </c>
      <c r="T9998">
        <v>14000</v>
      </c>
      <c r="U9998">
        <v>14000</v>
      </c>
      <c r="V9998">
        <v>1500</v>
      </c>
      <c r="W9998">
        <v>14000</v>
      </c>
      <c r="X9998">
        <v>2000</v>
      </c>
      <c r="Y9998">
        <v>0</v>
      </c>
    </row>
    <row r="9999" spans="1:25" x14ac:dyDescent="0.35">
      <c r="A9999">
        <v>4325</v>
      </c>
      <c r="B9999">
        <v>20000</v>
      </c>
      <c r="C9999">
        <v>2</v>
      </c>
      <c r="D9999">
        <v>2</v>
      </c>
      <c r="E9999">
        <v>2</v>
      </c>
      <c r="F9999">
        <v>49</v>
      </c>
      <c r="G9999">
        <v>0</v>
      </c>
      <c r="H9999">
        <v>0</v>
      </c>
      <c r="I9999">
        <v>0</v>
      </c>
      <c r="J9999">
        <v>3</v>
      </c>
      <c r="K9999">
        <v>2</v>
      </c>
      <c r="L9999">
        <v>2</v>
      </c>
      <c r="M9999">
        <v>15945</v>
      </c>
      <c r="N9999">
        <v>16971</v>
      </c>
      <c r="O9999">
        <v>19796</v>
      </c>
      <c r="P9999">
        <v>19188</v>
      </c>
      <c r="Q9999">
        <v>18740</v>
      </c>
      <c r="R9999">
        <v>20219</v>
      </c>
      <c r="S9999">
        <v>1288</v>
      </c>
      <c r="T9999">
        <v>3113</v>
      </c>
      <c r="U9999">
        <v>0</v>
      </c>
      <c r="V9999">
        <v>0</v>
      </c>
      <c r="W9999">
        <v>1800</v>
      </c>
      <c r="X9999">
        <v>663</v>
      </c>
      <c r="Y9999">
        <v>0</v>
      </c>
    </row>
    <row r="10000" spans="1:25" x14ac:dyDescent="0.35">
      <c r="A10000">
        <v>4326</v>
      </c>
      <c r="B10000">
        <v>280000</v>
      </c>
      <c r="C10000">
        <v>2</v>
      </c>
      <c r="D10000">
        <v>1</v>
      </c>
      <c r="E10000">
        <v>2</v>
      </c>
      <c r="F10000">
        <v>3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161001</v>
      </c>
      <c r="N10000">
        <v>136271</v>
      </c>
      <c r="O10000">
        <v>131048</v>
      </c>
      <c r="P10000">
        <v>119654</v>
      </c>
      <c r="Q10000">
        <v>115808</v>
      </c>
      <c r="R10000">
        <v>115116</v>
      </c>
      <c r="S10000">
        <v>5000</v>
      </c>
      <c r="T10000">
        <v>6000</v>
      </c>
      <c r="U10000">
        <v>4000</v>
      </c>
      <c r="V10000">
        <v>4000</v>
      </c>
      <c r="W10000">
        <v>5000</v>
      </c>
      <c r="X10000">
        <v>5270</v>
      </c>
      <c r="Y10000">
        <v>0</v>
      </c>
    </row>
    <row r="10001" spans="1:25" x14ac:dyDescent="0.35">
      <c r="A10001">
        <v>4327</v>
      </c>
      <c r="B10001">
        <v>150000</v>
      </c>
      <c r="C10001">
        <v>1</v>
      </c>
      <c r="D10001">
        <v>1</v>
      </c>
      <c r="E10001">
        <v>1</v>
      </c>
      <c r="F10001">
        <v>41</v>
      </c>
      <c r="G10001">
        <v>-1</v>
      </c>
      <c r="H10001">
        <v>-1</v>
      </c>
      <c r="I10001">
        <v>-1</v>
      </c>
      <c r="J10001">
        <v>-1</v>
      </c>
      <c r="K10001">
        <v>0</v>
      </c>
      <c r="L10001">
        <v>0</v>
      </c>
      <c r="M10001">
        <v>390</v>
      </c>
      <c r="N10001">
        <v>390</v>
      </c>
      <c r="O10001">
        <v>390</v>
      </c>
      <c r="P10001">
        <v>15080</v>
      </c>
      <c r="Q10001">
        <v>780</v>
      </c>
      <c r="R10001">
        <v>0</v>
      </c>
      <c r="S10001">
        <v>390</v>
      </c>
      <c r="T10001">
        <v>390</v>
      </c>
      <c r="U10001">
        <v>15080</v>
      </c>
      <c r="V10001">
        <v>0</v>
      </c>
      <c r="W10001">
        <v>0</v>
      </c>
      <c r="X10001">
        <v>0</v>
      </c>
      <c r="Y10001">
        <v>0</v>
      </c>
    </row>
    <row r="10002" spans="1:25" x14ac:dyDescent="0.35">
      <c r="A10002">
        <v>4328</v>
      </c>
      <c r="B10002">
        <v>180000</v>
      </c>
      <c r="C10002">
        <v>1</v>
      </c>
      <c r="D10002">
        <v>2</v>
      </c>
      <c r="E10002">
        <v>1</v>
      </c>
      <c r="F10002">
        <v>35</v>
      </c>
      <c r="G10002">
        <v>-1</v>
      </c>
      <c r="H10002">
        <v>-1</v>
      </c>
      <c r="I10002">
        <v>-1</v>
      </c>
      <c r="J10002">
        <v>-1</v>
      </c>
      <c r="K10002">
        <v>-1</v>
      </c>
      <c r="L10002">
        <v>-1</v>
      </c>
      <c r="M10002">
        <v>1099</v>
      </c>
      <c r="N10002">
        <v>1099</v>
      </c>
      <c r="O10002">
        <v>1099</v>
      </c>
      <c r="P10002">
        <v>1099</v>
      </c>
      <c r="Q10002">
        <v>0</v>
      </c>
      <c r="R10002">
        <v>1099</v>
      </c>
      <c r="S10002">
        <v>1099</v>
      </c>
      <c r="T10002">
        <v>1099</v>
      </c>
      <c r="U10002">
        <v>1099</v>
      </c>
      <c r="V10002">
        <v>0</v>
      </c>
      <c r="W10002">
        <v>1099</v>
      </c>
      <c r="X10002">
        <v>0</v>
      </c>
      <c r="Y10002">
        <v>0</v>
      </c>
    </row>
    <row r="10003" spans="1:25" x14ac:dyDescent="0.35">
      <c r="A10003">
        <v>4329</v>
      </c>
      <c r="B10003">
        <v>50000</v>
      </c>
      <c r="C10003">
        <v>1</v>
      </c>
      <c r="D10003">
        <v>1</v>
      </c>
      <c r="E10003">
        <v>2</v>
      </c>
      <c r="F10003">
        <v>25</v>
      </c>
      <c r="G10003">
        <v>0</v>
      </c>
      <c r="H10003">
        <v>0</v>
      </c>
      <c r="I10003">
        <v>0</v>
      </c>
      <c r="J10003">
        <v>-2</v>
      </c>
      <c r="K10003">
        <v>-2</v>
      </c>
      <c r="L10003">
        <v>-2</v>
      </c>
      <c r="M10003">
        <v>50401</v>
      </c>
      <c r="N10003">
        <v>46275</v>
      </c>
      <c r="O10003">
        <v>0</v>
      </c>
      <c r="P10003">
        <v>0</v>
      </c>
      <c r="Q10003">
        <v>0</v>
      </c>
      <c r="R10003">
        <v>0</v>
      </c>
      <c r="S10003">
        <v>500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</row>
    <row r="10004" spans="1:25" x14ac:dyDescent="0.35">
      <c r="A10004">
        <v>4330</v>
      </c>
      <c r="B10004">
        <v>150000</v>
      </c>
      <c r="C10004">
        <v>2</v>
      </c>
      <c r="D10004">
        <v>2</v>
      </c>
      <c r="E10004">
        <v>2</v>
      </c>
      <c r="F10004">
        <v>24</v>
      </c>
      <c r="G10004">
        <v>1</v>
      </c>
      <c r="H10004">
        <v>-2</v>
      </c>
      <c r="I10004">
        <v>-1</v>
      </c>
      <c r="J10004">
        <v>-1</v>
      </c>
      <c r="K10004">
        <v>-1</v>
      </c>
      <c r="L10004">
        <v>-1</v>
      </c>
      <c r="M10004">
        <v>0</v>
      </c>
      <c r="N10004">
        <v>0</v>
      </c>
      <c r="O10004">
        <v>3230</v>
      </c>
      <c r="P10004">
        <v>1085</v>
      </c>
      <c r="Q10004">
        <v>10000</v>
      </c>
      <c r="R10004">
        <v>0</v>
      </c>
      <c r="S10004">
        <v>0</v>
      </c>
      <c r="T10004">
        <v>3230</v>
      </c>
      <c r="U10004">
        <v>1085</v>
      </c>
      <c r="V10004">
        <v>10000</v>
      </c>
      <c r="W10004">
        <v>0</v>
      </c>
      <c r="X10004">
        <v>0</v>
      </c>
      <c r="Y10004">
        <v>0</v>
      </c>
    </row>
    <row r="10005" spans="1:25" x14ac:dyDescent="0.35">
      <c r="A10005">
        <v>4331</v>
      </c>
      <c r="B10005">
        <v>30000</v>
      </c>
      <c r="C10005">
        <v>1</v>
      </c>
      <c r="D10005">
        <v>2</v>
      </c>
      <c r="E10005">
        <v>2</v>
      </c>
      <c r="F10005">
        <v>26</v>
      </c>
      <c r="G10005">
        <v>1</v>
      </c>
      <c r="H10005">
        <v>4</v>
      </c>
      <c r="I10005">
        <v>3</v>
      </c>
      <c r="J10005">
        <v>2</v>
      </c>
      <c r="K10005">
        <v>2</v>
      </c>
      <c r="L10005">
        <v>4</v>
      </c>
      <c r="M10005">
        <v>24386</v>
      </c>
      <c r="N10005">
        <v>23744</v>
      </c>
      <c r="O10005">
        <v>23090</v>
      </c>
      <c r="P10005">
        <v>22436</v>
      </c>
      <c r="Q10005">
        <v>26886</v>
      </c>
      <c r="R10005">
        <v>30858</v>
      </c>
      <c r="S10005">
        <v>0</v>
      </c>
      <c r="T10005">
        <v>0</v>
      </c>
      <c r="U10005">
        <v>0</v>
      </c>
      <c r="V10005">
        <v>5000</v>
      </c>
      <c r="W10005">
        <v>5000</v>
      </c>
      <c r="X10005">
        <v>0</v>
      </c>
      <c r="Y10005">
        <v>0</v>
      </c>
    </row>
    <row r="10006" spans="1:25" x14ac:dyDescent="0.35">
      <c r="A10006">
        <v>4332</v>
      </c>
      <c r="B10006">
        <v>250000</v>
      </c>
      <c r="C10006">
        <v>1</v>
      </c>
      <c r="D10006">
        <v>1</v>
      </c>
      <c r="E10006">
        <v>1</v>
      </c>
      <c r="F10006">
        <v>37</v>
      </c>
      <c r="G10006">
        <v>-2</v>
      </c>
      <c r="H10006">
        <v>-2</v>
      </c>
      <c r="I10006">
        <v>-2</v>
      </c>
      <c r="J10006">
        <v>-2</v>
      </c>
      <c r="K10006">
        <v>-1</v>
      </c>
      <c r="L10006">
        <v>-1</v>
      </c>
      <c r="M10006">
        <v>-207</v>
      </c>
      <c r="N10006">
        <v>-207</v>
      </c>
      <c r="O10006">
        <v>-207</v>
      </c>
      <c r="P10006">
        <v>-207</v>
      </c>
      <c r="Q10006">
        <v>11361</v>
      </c>
      <c r="R10006">
        <v>700</v>
      </c>
      <c r="S10006">
        <v>0</v>
      </c>
      <c r="T10006">
        <v>0</v>
      </c>
      <c r="U10006">
        <v>0</v>
      </c>
      <c r="V10006">
        <v>11568</v>
      </c>
      <c r="W10006">
        <v>700</v>
      </c>
      <c r="X10006">
        <v>0</v>
      </c>
      <c r="Y10006">
        <v>0</v>
      </c>
    </row>
    <row r="10007" spans="1:25" x14ac:dyDescent="0.35">
      <c r="A10007">
        <v>4333</v>
      </c>
      <c r="B10007" s="1">
        <v>300000</v>
      </c>
      <c r="C10007">
        <v>2</v>
      </c>
      <c r="D10007">
        <v>3</v>
      </c>
      <c r="E10007">
        <v>1</v>
      </c>
      <c r="F10007">
        <v>39</v>
      </c>
      <c r="G10007">
        <v>0</v>
      </c>
      <c r="H10007">
        <v>0</v>
      </c>
      <c r="I10007">
        <v>2</v>
      </c>
      <c r="J10007">
        <v>2</v>
      </c>
      <c r="K10007">
        <v>2</v>
      </c>
      <c r="L10007">
        <v>2</v>
      </c>
      <c r="M10007">
        <v>37672</v>
      </c>
      <c r="N10007">
        <v>40743</v>
      </c>
      <c r="O10007">
        <v>41226</v>
      </c>
      <c r="P10007">
        <v>40263</v>
      </c>
      <c r="Q10007">
        <v>42788</v>
      </c>
      <c r="R10007">
        <v>41947</v>
      </c>
      <c r="S10007">
        <v>4000</v>
      </c>
      <c r="T10007">
        <v>1446</v>
      </c>
      <c r="U10007">
        <v>0</v>
      </c>
      <c r="V10007">
        <v>3179</v>
      </c>
      <c r="W10007">
        <v>0</v>
      </c>
      <c r="X10007">
        <v>3462</v>
      </c>
      <c r="Y10007">
        <v>0</v>
      </c>
    </row>
    <row r="10008" spans="1:25" x14ac:dyDescent="0.35">
      <c r="A10008">
        <v>4334</v>
      </c>
      <c r="B10008">
        <v>80000</v>
      </c>
      <c r="C10008">
        <v>1</v>
      </c>
      <c r="D10008">
        <v>2</v>
      </c>
      <c r="E10008">
        <v>1</v>
      </c>
      <c r="F10008">
        <v>3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-1</v>
      </c>
      <c r="M10008">
        <v>110692</v>
      </c>
      <c r="N10008">
        <v>105273</v>
      </c>
      <c r="O10008">
        <v>103223</v>
      </c>
      <c r="P10008">
        <v>97871</v>
      </c>
      <c r="Q10008">
        <v>38640</v>
      </c>
      <c r="R10008">
        <v>14734</v>
      </c>
      <c r="S10008">
        <v>3500</v>
      </c>
      <c r="T10008">
        <v>4000</v>
      </c>
      <c r="U10008">
        <v>2600</v>
      </c>
      <c r="V10008">
        <v>3000</v>
      </c>
      <c r="W10008">
        <v>19707</v>
      </c>
      <c r="X10008">
        <v>50000</v>
      </c>
      <c r="Y10008">
        <v>0</v>
      </c>
    </row>
    <row r="10009" spans="1:25" x14ac:dyDescent="0.35">
      <c r="A10009">
        <v>4335</v>
      </c>
      <c r="B10009">
        <v>50000</v>
      </c>
      <c r="C10009">
        <v>2</v>
      </c>
      <c r="D10009">
        <v>3</v>
      </c>
      <c r="E10009">
        <v>1</v>
      </c>
      <c r="F10009">
        <v>58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0</v>
      </c>
      <c r="M10009">
        <v>50019</v>
      </c>
      <c r="N10009">
        <v>18458</v>
      </c>
      <c r="O10009">
        <v>19318</v>
      </c>
      <c r="P10009">
        <v>15949</v>
      </c>
      <c r="Q10009">
        <v>14986</v>
      </c>
      <c r="R10009">
        <v>19401</v>
      </c>
      <c r="S10009">
        <v>1400</v>
      </c>
      <c r="T10009">
        <v>1229</v>
      </c>
      <c r="U10009">
        <v>687</v>
      </c>
      <c r="V10009">
        <v>2000</v>
      </c>
      <c r="W10009">
        <v>5000</v>
      </c>
      <c r="X10009">
        <v>1000</v>
      </c>
      <c r="Y10009">
        <v>0</v>
      </c>
    </row>
    <row r="10010" spans="1:25" x14ac:dyDescent="0.35">
      <c r="A10010">
        <v>4336</v>
      </c>
      <c r="B10010">
        <v>120000</v>
      </c>
      <c r="C10010">
        <v>1</v>
      </c>
      <c r="D10010">
        <v>3</v>
      </c>
      <c r="E10010">
        <v>1</v>
      </c>
      <c r="F10010">
        <v>36</v>
      </c>
      <c r="G10010">
        <v>-1</v>
      </c>
      <c r="H10010">
        <v>-1</v>
      </c>
      <c r="I10010">
        <v>-1</v>
      </c>
      <c r="J10010">
        <v>-1</v>
      </c>
      <c r="K10010">
        <v>-1</v>
      </c>
      <c r="L10010">
        <v>0</v>
      </c>
      <c r="M10010">
        <v>326</v>
      </c>
      <c r="N10010">
        <v>326</v>
      </c>
      <c r="O10010">
        <v>326</v>
      </c>
      <c r="P10010">
        <v>326</v>
      </c>
      <c r="Q10010">
        <v>652</v>
      </c>
      <c r="R10010">
        <v>326</v>
      </c>
      <c r="S10010">
        <v>326</v>
      </c>
      <c r="T10010">
        <v>326</v>
      </c>
      <c r="U10010">
        <v>326</v>
      </c>
      <c r="V10010">
        <v>652</v>
      </c>
      <c r="W10010">
        <v>0</v>
      </c>
      <c r="X10010">
        <v>290</v>
      </c>
      <c r="Y10010">
        <v>0</v>
      </c>
    </row>
    <row r="10011" spans="1:25" x14ac:dyDescent="0.35">
      <c r="A10011">
        <v>4338</v>
      </c>
      <c r="B10011">
        <v>140000</v>
      </c>
      <c r="C10011">
        <v>2</v>
      </c>
      <c r="D10011">
        <v>2</v>
      </c>
      <c r="E10011">
        <v>3</v>
      </c>
      <c r="F10011">
        <v>3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107060</v>
      </c>
      <c r="N10011">
        <v>104629</v>
      </c>
      <c r="O10011">
        <v>98453</v>
      </c>
      <c r="P10011">
        <v>96149</v>
      </c>
      <c r="Q10011">
        <v>96500</v>
      </c>
      <c r="R10011">
        <v>96550</v>
      </c>
      <c r="S10011">
        <v>4598</v>
      </c>
      <c r="T10011">
        <v>4333</v>
      </c>
      <c r="U10011">
        <v>3381</v>
      </c>
      <c r="V10011">
        <v>3637</v>
      </c>
      <c r="W10011">
        <v>3645</v>
      </c>
      <c r="X10011">
        <v>3440</v>
      </c>
      <c r="Y10011">
        <v>0</v>
      </c>
    </row>
    <row r="10012" spans="1:25" x14ac:dyDescent="0.35">
      <c r="A10012">
        <v>4339</v>
      </c>
      <c r="B10012">
        <v>150000</v>
      </c>
      <c r="C10012">
        <v>2</v>
      </c>
      <c r="D10012">
        <v>2</v>
      </c>
      <c r="E10012">
        <v>1</v>
      </c>
      <c r="F10012">
        <v>50</v>
      </c>
      <c r="G10012">
        <v>3</v>
      </c>
      <c r="H10012">
        <v>2</v>
      </c>
      <c r="I10012">
        <v>0</v>
      </c>
      <c r="J10012">
        <v>0</v>
      </c>
      <c r="K10012">
        <v>-2</v>
      </c>
      <c r="L10012">
        <v>-1</v>
      </c>
      <c r="M10012">
        <v>3227</v>
      </c>
      <c r="N10012">
        <v>3029</v>
      </c>
      <c r="O10012">
        <v>3964</v>
      </c>
      <c r="P10012">
        <v>0</v>
      </c>
      <c r="Q10012">
        <v>0</v>
      </c>
      <c r="R10012">
        <v>2322</v>
      </c>
      <c r="S10012">
        <v>0</v>
      </c>
      <c r="T10012">
        <v>1000</v>
      </c>
      <c r="U10012">
        <v>0</v>
      </c>
      <c r="V10012">
        <v>0</v>
      </c>
      <c r="W10012">
        <v>2322</v>
      </c>
      <c r="X10012">
        <v>0</v>
      </c>
      <c r="Y10012">
        <v>0</v>
      </c>
    </row>
    <row r="10013" spans="1:25" x14ac:dyDescent="0.35">
      <c r="A10013">
        <v>4340</v>
      </c>
      <c r="B10013">
        <v>330000</v>
      </c>
      <c r="C10013">
        <v>1</v>
      </c>
      <c r="D10013">
        <v>1</v>
      </c>
      <c r="E10013">
        <v>1</v>
      </c>
      <c r="F10013">
        <v>57</v>
      </c>
      <c r="G10013">
        <v>-1</v>
      </c>
      <c r="H10013">
        <v>-1</v>
      </c>
      <c r="I10013">
        <v>-1</v>
      </c>
      <c r="J10013">
        <v>-1</v>
      </c>
      <c r="K10013">
        <v>-2</v>
      </c>
      <c r="L10013">
        <v>-1</v>
      </c>
      <c r="M10013">
        <v>3166</v>
      </c>
      <c r="N10013">
        <v>-206</v>
      </c>
      <c r="O10013">
        <v>3429</v>
      </c>
      <c r="P10013">
        <v>0</v>
      </c>
      <c r="Q10013">
        <v>0</v>
      </c>
      <c r="R10013">
        <v>749</v>
      </c>
      <c r="S10013">
        <v>552</v>
      </c>
      <c r="T10013">
        <v>5726</v>
      </c>
      <c r="U10013">
        <v>0</v>
      </c>
      <c r="V10013">
        <v>0</v>
      </c>
      <c r="W10013">
        <v>749</v>
      </c>
      <c r="X10013">
        <v>799</v>
      </c>
      <c r="Y10013">
        <v>0</v>
      </c>
    </row>
    <row r="10014" spans="1:25" x14ac:dyDescent="0.35">
      <c r="A10014">
        <v>4341</v>
      </c>
      <c r="B10014">
        <v>380000</v>
      </c>
      <c r="C10014">
        <v>2</v>
      </c>
      <c r="D10014">
        <v>1</v>
      </c>
      <c r="E10014">
        <v>1</v>
      </c>
      <c r="F10014">
        <v>34</v>
      </c>
      <c r="G10014">
        <v>2</v>
      </c>
      <c r="H10014">
        <v>2</v>
      </c>
      <c r="I10014">
        <v>2</v>
      </c>
      <c r="J10014">
        <v>2</v>
      </c>
      <c r="K10014">
        <v>2</v>
      </c>
      <c r="L10014">
        <v>2</v>
      </c>
      <c r="M10014">
        <v>322199</v>
      </c>
      <c r="N10014">
        <v>331518</v>
      </c>
      <c r="O10014">
        <v>337703</v>
      </c>
      <c r="P10014">
        <v>343612</v>
      </c>
      <c r="Q10014">
        <v>351089</v>
      </c>
      <c r="R10014">
        <v>358401</v>
      </c>
      <c r="S10014">
        <v>16001</v>
      </c>
      <c r="T10014">
        <v>13150</v>
      </c>
      <c r="U10014">
        <v>13000</v>
      </c>
      <c r="V10014">
        <v>13150</v>
      </c>
      <c r="W10014">
        <v>13300</v>
      </c>
      <c r="X10014">
        <v>13000</v>
      </c>
      <c r="Y10014">
        <v>0</v>
      </c>
    </row>
    <row r="10015" spans="1:25" x14ac:dyDescent="0.35">
      <c r="A10015">
        <v>4342</v>
      </c>
      <c r="B10015">
        <v>50000</v>
      </c>
      <c r="C10015">
        <v>1</v>
      </c>
      <c r="D10015">
        <v>2</v>
      </c>
      <c r="E10015">
        <v>1</v>
      </c>
      <c r="F10015">
        <v>32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46253</v>
      </c>
      <c r="N10015">
        <v>46117</v>
      </c>
      <c r="O10015">
        <v>46919</v>
      </c>
      <c r="P10015">
        <v>17459</v>
      </c>
      <c r="Q10015">
        <v>17825</v>
      </c>
      <c r="R10015">
        <v>18193</v>
      </c>
      <c r="S10015">
        <v>1998</v>
      </c>
      <c r="T10015">
        <v>3000</v>
      </c>
      <c r="U10015">
        <v>625</v>
      </c>
      <c r="V10015">
        <v>647</v>
      </c>
      <c r="W10015">
        <v>664</v>
      </c>
      <c r="X10015">
        <v>649</v>
      </c>
      <c r="Y10015">
        <v>0</v>
      </c>
    </row>
    <row r="10016" spans="1:25" x14ac:dyDescent="0.35">
      <c r="A10016">
        <v>4343</v>
      </c>
      <c r="B10016">
        <v>120000</v>
      </c>
      <c r="C10016">
        <v>2</v>
      </c>
      <c r="D10016">
        <v>1</v>
      </c>
      <c r="E10016">
        <v>2</v>
      </c>
      <c r="F10016">
        <v>26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104546</v>
      </c>
      <c r="N10016">
        <v>105326</v>
      </c>
      <c r="O10016">
        <v>111987</v>
      </c>
      <c r="P10016">
        <v>112652</v>
      </c>
      <c r="Q10016">
        <v>114337</v>
      </c>
      <c r="R10016">
        <v>115105</v>
      </c>
      <c r="S10016">
        <v>4000</v>
      </c>
      <c r="T10016">
        <v>10000</v>
      </c>
      <c r="U10016">
        <v>4000</v>
      </c>
      <c r="V10016">
        <v>5000</v>
      </c>
      <c r="W10016">
        <v>4200</v>
      </c>
      <c r="X10016">
        <v>4500</v>
      </c>
      <c r="Y10016">
        <v>0</v>
      </c>
    </row>
    <row r="10017" spans="1:25" x14ac:dyDescent="0.35">
      <c r="A10017">
        <v>4344</v>
      </c>
      <c r="B10017">
        <v>150000</v>
      </c>
      <c r="C10017">
        <v>2</v>
      </c>
      <c r="D10017">
        <v>2</v>
      </c>
      <c r="E10017">
        <v>1</v>
      </c>
      <c r="F10017">
        <v>37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135211</v>
      </c>
      <c r="N10017">
        <v>142398</v>
      </c>
      <c r="O10017">
        <v>121570</v>
      </c>
      <c r="P10017">
        <v>130780</v>
      </c>
      <c r="Q10017">
        <v>130780</v>
      </c>
      <c r="R10017">
        <v>0</v>
      </c>
      <c r="S10017">
        <v>10109</v>
      </c>
      <c r="T10017">
        <v>10000</v>
      </c>
      <c r="U10017">
        <v>10000</v>
      </c>
      <c r="V10017">
        <v>10000</v>
      </c>
      <c r="W10017">
        <v>20000</v>
      </c>
      <c r="X10017">
        <v>16100</v>
      </c>
      <c r="Y10017">
        <v>0</v>
      </c>
    </row>
    <row r="10018" spans="1:25" x14ac:dyDescent="0.35">
      <c r="A10018">
        <v>4345</v>
      </c>
      <c r="B10018">
        <v>130000</v>
      </c>
      <c r="C10018">
        <v>2</v>
      </c>
      <c r="D10018">
        <v>2</v>
      </c>
      <c r="E10018">
        <v>1</v>
      </c>
      <c r="F10018">
        <v>38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127626</v>
      </c>
      <c r="N10018">
        <v>128136</v>
      </c>
      <c r="O10018">
        <v>88423</v>
      </c>
      <c r="P10018">
        <v>90235</v>
      </c>
      <c r="Q10018">
        <v>92154</v>
      </c>
      <c r="R10018">
        <v>85510</v>
      </c>
      <c r="S10018">
        <v>5400</v>
      </c>
      <c r="T10018">
        <v>3100</v>
      </c>
      <c r="U10018">
        <v>3100</v>
      </c>
      <c r="V10018">
        <v>3200</v>
      </c>
      <c r="W10018">
        <v>3000</v>
      </c>
      <c r="X10018">
        <v>3100</v>
      </c>
      <c r="Y10018">
        <v>0</v>
      </c>
    </row>
    <row r="10019" spans="1:25" x14ac:dyDescent="0.35">
      <c r="A10019">
        <v>4346</v>
      </c>
      <c r="B10019">
        <v>160000</v>
      </c>
      <c r="C10019">
        <v>2</v>
      </c>
      <c r="D10019">
        <v>2</v>
      </c>
      <c r="E10019">
        <v>2</v>
      </c>
      <c r="F10019">
        <v>27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-2</v>
      </c>
      <c r="M10019">
        <v>78592</v>
      </c>
      <c r="N10019">
        <v>80240</v>
      </c>
      <c r="O10019">
        <v>39835</v>
      </c>
      <c r="P10019">
        <v>41150</v>
      </c>
      <c r="Q10019">
        <v>0</v>
      </c>
      <c r="R10019">
        <v>0</v>
      </c>
      <c r="S10019">
        <v>3700</v>
      </c>
      <c r="T10019">
        <v>1700</v>
      </c>
      <c r="U10019">
        <v>2000</v>
      </c>
      <c r="V10019">
        <v>0</v>
      </c>
      <c r="W10019">
        <v>0</v>
      </c>
      <c r="X10019">
        <v>0</v>
      </c>
      <c r="Y10019">
        <v>0</v>
      </c>
    </row>
    <row r="10020" spans="1:25" x14ac:dyDescent="0.35">
      <c r="A10020">
        <v>4347</v>
      </c>
      <c r="B10020">
        <v>30000</v>
      </c>
      <c r="C10020">
        <v>2</v>
      </c>
      <c r="D10020">
        <v>3</v>
      </c>
      <c r="E10020">
        <v>1</v>
      </c>
      <c r="F10020">
        <v>44</v>
      </c>
      <c r="G10020">
        <v>-1</v>
      </c>
      <c r="H10020">
        <v>-1</v>
      </c>
      <c r="I10020">
        <v>2</v>
      </c>
      <c r="J10020">
        <v>0</v>
      </c>
      <c r="K10020">
        <v>0</v>
      </c>
      <c r="L10020">
        <v>0</v>
      </c>
      <c r="M10020">
        <v>1072</v>
      </c>
      <c r="N10020">
        <v>5122</v>
      </c>
      <c r="O10020">
        <v>4440</v>
      </c>
      <c r="P10020">
        <v>4050</v>
      </c>
      <c r="Q10020">
        <v>3660</v>
      </c>
      <c r="R10020">
        <v>3660</v>
      </c>
      <c r="S10020">
        <v>444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0</v>
      </c>
    </row>
    <row r="10021" spans="1:25" x14ac:dyDescent="0.35">
      <c r="A10021">
        <v>4348</v>
      </c>
      <c r="B10021">
        <v>370000</v>
      </c>
      <c r="C10021">
        <v>1</v>
      </c>
      <c r="D10021">
        <v>2</v>
      </c>
      <c r="E10021">
        <v>1</v>
      </c>
      <c r="F10021">
        <v>33</v>
      </c>
      <c r="G10021">
        <v>1</v>
      </c>
      <c r="H10021">
        <v>-2</v>
      </c>
      <c r="I10021">
        <v>-2</v>
      </c>
      <c r="J10021">
        <v>-1</v>
      </c>
      <c r="K10021">
        <v>2</v>
      </c>
      <c r="L10021">
        <v>2</v>
      </c>
      <c r="M10021">
        <v>0</v>
      </c>
      <c r="N10021">
        <v>0</v>
      </c>
      <c r="O10021">
        <v>0</v>
      </c>
      <c r="P10021">
        <v>361</v>
      </c>
      <c r="Q10021">
        <v>211</v>
      </c>
      <c r="R10021">
        <v>3659</v>
      </c>
      <c r="S10021">
        <v>0</v>
      </c>
      <c r="T10021">
        <v>0</v>
      </c>
      <c r="U10021">
        <v>422</v>
      </c>
      <c r="V10021">
        <v>0</v>
      </c>
      <c r="W10021">
        <v>3448</v>
      </c>
      <c r="X10021">
        <v>0</v>
      </c>
      <c r="Y10021">
        <v>0</v>
      </c>
    </row>
    <row r="10022" spans="1:25" x14ac:dyDescent="0.35">
      <c r="A10022">
        <v>4349</v>
      </c>
      <c r="B10022">
        <v>180000</v>
      </c>
      <c r="C10022">
        <v>2</v>
      </c>
      <c r="D10022">
        <v>1</v>
      </c>
      <c r="E10022">
        <v>1</v>
      </c>
      <c r="F10022">
        <v>51</v>
      </c>
      <c r="G10022">
        <v>-1</v>
      </c>
      <c r="H10022">
        <v>-1</v>
      </c>
      <c r="I10022">
        <v>-1</v>
      </c>
      <c r="J10022">
        <v>-1</v>
      </c>
      <c r="K10022">
        <v>-1</v>
      </c>
      <c r="L10022">
        <v>-1</v>
      </c>
      <c r="M10022">
        <v>513</v>
      </c>
      <c r="N10022">
        <v>396</v>
      </c>
      <c r="O10022">
        <v>396</v>
      </c>
      <c r="P10022">
        <v>396</v>
      </c>
      <c r="Q10022">
        <v>396</v>
      </c>
      <c r="R10022">
        <v>396</v>
      </c>
      <c r="S10022">
        <v>396</v>
      </c>
      <c r="T10022">
        <v>396</v>
      </c>
      <c r="U10022">
        <v>396</v>
      </c>
      <c r="V10022">
        <v>396</v>
      </c>
      <c r="W10022">
        <v>396</v>
      </c>
      <c r="X10022">
        <v>792</v>
      </c>
      <c r="Y10022">
        <v>0</v>
      </c>
    </row>
    <row r="10023" spans="1:25" x14ac:dyDescent="0.35">
      <c r="A10023">
        <v>4350</v>
      </c>
      <c r="B10023">
        <v>50000</v>
      </c>
      <c r="C10023">
        <v>1</v>
      </c>
      <c r="D10023">
        <v>2</v>
      </c>
      <c r="E10023">
        <v>1</v>
      </c>
      <c r="F10023">
        <v>54</v>
      </c>
      <c r="G10023">
        <v>2</v>
      </c>
      <c r="H10023">
        <v>2</v>
      </c>
      <c r="I10023">
        <v>0</v>
      </c>
      <c r="J10023">
        <v>0</v>
      </c>
      <c r="K10023">
        <v>0</v>
      </c>
      <c r="L10023">
        <v>0</v>
      </c>
      <c r="M10023">
        <v>48580</v>
      </c>
      <c r="N10023">
        <v>47112</v>
      </c>
      <c r="O10023">
        <v>30246</v>
      </c>
      <c r="P10023">
        <v>26953</v>
      </c>
      <c r="Q10023">
        <v>27249</v>
      </c>
      <c r="R10023">
        <v>27521</v>
      </c>
      <c r="S10023">
        <v>0</v>
      </c>
      <c r="T10023">
        <v>1500</v>
      </c>
      <c r="U10023">
        <v>1000</v>
      </c>
      <c r="V10023">
        <v>986</v>
      </c>
      <c r="W10023">
        <v>986</v>
      </c>
      <c r="X10023">
        <v>996</v>
      </c>
      <c r="Y10023">
        <v>0</v>
      </c>
    </row>
    <row r="10024" spans="1:25" x14ac:dyDescent="0.35">
      <c r="A10024">
        <v>4353</v>
      </c>
      <c r="B10024">
        <v>20000</v>
      </c>
      <c r="C10024">
        <v>1</v>
      </c>
      <c r="D10024">
        <v>2</v>
      </c>
      <c r="E10024">
        <v>2</v>
      </c>
      <c r="F10024">
        <v>34</v>
      </c>
      <c r="G10024">
        <v>-1</v>
      </c>
      <c r="H10024">
        <v>-1</v>
      </c>
      <c r="I10024">
        <v>-1</v>
      </c>
      <c r="J10024">
        <v>-1</v>
      </c>
      <c r="K10024">
        <v>0</v>
      </c>
      <c r="L10024">
        <v>0</v>
      </c>
      <c r="M10024">
        <v>13936</v>
      </c>
      <c r="N10024">
        <v>8643</v>
      </c>
      <c r="O10024">
        <v>1973</v>
      </c>
      <c r="P10024">
        <v>17711</v>
      </c>
      <c r="Q10024">
        <v>13747</v>
      </c>
      <c r="R10024">
        <v>13901</v>
      </c>
      <c r="S10024">
        <v>8735</v>
      </c>
      <c r="T10024">
        <v>1973</v>
      </c>
      <c r="U10024">
        <v>17711</v>
      </c>
      <c r="V10024">
        <v>2000</v>
      </c>
      <c r="W10024">
        <v>5000</v>
      </c>
      <c r="X10024">
        <v>5000</v>
      </c>
      <c r="Y10024">
        <v>0</v>
      </c>
    </row>
    <row r="10025" spans="1:25" x14ac:dyDescent="0.35">
      <c r="A10025">
        <v>4355</v>
      </c>
      <c r="B10025">
        <v>50000</v>
      </c>
      <c r="C10025">
        <v>2</v>
      </c>
      <c r="D10025">
        <v>1</v>
      </c>
      <c r="E10025">
        <v>2</v>
      </c>
      <c r="F10025">
        <v>25</v>
      </c>
      <c r="G10025">
        <v>0</v>
      </c>
      <c r="H10025">
        <v>0</v>
      </c>
      <c r="I10025">
        <v>0</v>
      </c>
      <c r="J10025">
        <v>0</v>
      </c>
      <c r="K10025">
        <v>2</v>
      </c>
      <c r="L10025">
        <v>2</v>
      </c>
      <c r="M10025">
        <v>35427</v>
      </c>
      <c r="N10025">
        <v>36307</v>
      </c>
      <c r="O10025">
        <v>36989</v>
      </c>
      <c r="P10025">
        <v>38559</v>
      </c>
      <c r="Q10025">
        <v>39958</v>
      </c>
      <c r="R10025">
        <v>38313</v>
      </c>
      <c r="S10025">
        <v>2000</v>
      </c>
      <c r="T10025">
        <v>2000</v>
      </c>
      <c r="U10025">
        <v>3000</v>
      </c>
      <c r="V10025">
        <v>3000</v>
      </c>
      <c r="W10025">
        <v>0</v>
      </c>
      <c r="X10025">
        <v>3090</v>
      </c>
      <c r="Y10025">
        <v>0</v>
      </c>
    </row>
    <row r="10026" spans="1:25" x14ac:dyDescent="0.35">
      <c r="A10026">
        <v>4356</v>
      </c>
      <c r="B10026">
        <v>150000</v>
      </c>
      <c r="C10026">
        <v>2</v>
      </c>
      <c r="D10026">
        <v>3</v>
      </c>
      <c r="E10026">
        <v>2</v>
      </c>
      <c r="F10026">
        <v>52</v>
      </c>
      <c r="G10026">
        <v>0</v>
      </c>
      <c r="H10026">
        <v>0</v>
      </c>
      <c r="I10026">
        <v>-1</v>
      </c>
      <c r="J10026">
        <v>-1</v>
      </c>
      <c r="K10026">
        <v>-1</v>
      </c>
      <c r="L10026">
        <v>-1</v>
      </c>
      <c r="M10026">
        <v>5678</v>
      </c>
      <c r="N10026">
        <v>3608</v>
      </c>
      <c r="O10026">
        <v>694</v>
      </c>
      <c r="P10026">
        <v>-6</v>
      </c>
      <c r="Q10026">
        <v>2266</v>
      </c>
      <c r="R10026">
        <v>1601</v>
      </c>
      <c r="S10026">
        <v>1010</v>
      </c>
      <c r="T10026">
        <v>696</v>
      </c>
      <c r="U10026">
        <v>0</v>
      </c>
      <c r="V10026">
        <v>2272</v>
      </c>
      <c r="W10026">
        <v>1605</v>
      </c>
      <c r="X10026">
        <v>3027</v>
      </c>
      <c r="Y10026">
        <v>0</v>
      </c>
    </row>
    <row r="10027" spans="1:25" x14ac:dyDescent="0.35">
      <c r="A10027">
        <v>4357</v>
      </c>
      <c r="B10027">
        <v>170000</v>
      </c>
      <c r="C10027">
        <v>2</v>
      </c>
      <c r="D10027">
        <v>2</v>
      </c>
      <c r="E10027">
        <v>1</v>
      </c>
      <c r="F10027">
        <v>34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166851</v>
      </c>
      <c r="N10027">
        <v>107434</v>
      </c>
      <c r="O10027">
        <v>99487</v>
      </c>
      <c r="P10027">
        <v>49017</v>
      </c>
      <c r="Q10027">
        <v>48812</v>
      </c>
      <c r="R10027">
        <v>0</v>
      </c>
      <c r="S10027">
        <v>5000</v>
      </c>
      <c r="T10027">
        <v>5000</v>
      </c>
      <c r="U10027">
        <v>3000</v>
      </c>
      <c r="V10027">
        <v>3000</v>
      </c>
      <c r="W10027">
        <v>0</v>
      </c>
      <c r="X10027">
        <v>1219</v>
      </c>
      <c r="Y10027">
        <v>0</v>
      </c>
    </row>
    <row r="10028" spans="1:25" x14ac:dyDescent="0.35">
      <c r="A10028">
        <v>4358</v>
      </c>
      <c r="B10028">
        <v>30000</v>
      </c>
      <c r="C10028">
        <v>2</v>
      </c>
      <c r="D10028">
        <v>2</v>
      </c>
      <c r="E10028">
        <v>1</v>
      </c>
      <c r="F10028">
        <v>43</v>
      </c>
      <c r="G10028">
        <v>0</v>
      </c>
      <c r="H10028">
        <v>0</v>
      </c>
      <c r="I10028">
        <v>0</v>
      </c>
      <c r="J10028">
        <v>0</v>
      </c>
      <c r="K10028">
        <v>2</v>
      </c>
      <c r="L10028">
        <v>2</v>
      </c>
      <c r="M10028">
        <v>27862</v>
      </c>
      <c r="N10028">
        <v>29106</v>
      </c>
      <c r="O10028">
        <v>29784</v>
      </c>
      <c r="P10028">
        <v>29884</v>
      </c>
      <c r="Q10028">
        <v>27833</v>
      </c>
      <c r="R10028">
        <v>29459</v>
      </c>
      <c r="S10028">
        <v>2000</v>
      </c>
      <c r="T10028">
        <v>1500</v>
      </c>
      <c r="U10028">
        <v>2000</v>
      </c>
      <c r="V10028">
        <v>0</v>
      </c>
      <c r="W10028">
        <v>3000</v>
      </c>
      <c r="X10028">
        <v>0</v>
      </c>
      <c r="Y10028">
        <v>0</v>
      </c>
    </row>
    <row r="10029" spans="1:25" x14ac:dyDescent="0.35">
      <c r="A10029">
        <v>4360</v>
      </c>
      <c r="B10029" s="1">
        <v>100000</v>
      </c>
      <c r="C10029">
        <v>1</v>
      </c>
      <c r="D10029">
        <v>2</v>
      </c>
      <c r="E10029">
        <v>2</v>
      </c>
      <c r="F10029">
        <v>25</v>
      </c>
      <c r="G10029">
        <v>-1</v>
      </c>
      <c r="H10029">
        <v>-1</v>
      </c>
      <c r="I10029">
        <v>-1</v>
      </c>
      <c r="J10029">
        <v>-1</v>
      </c>
      <c r="K10029">
        <v>-1</v>
      </c>
      <c r="L10029">
        <v>-1</v>
      </c>
      <c r="M10029">
        <v>416</v>
      </c>
      <c r="N10029">
        <v>416</v>
      </c>
      <c r="O10029">
        <v>0</v>
      </c>
      <c r="P10029">
        <v>416</v>
      </c>
      <c r="Q10029">
        <v>416</v>
      </c>
      <c r="R10029">
        <v>1850</v>
      </c>
      <c r="S10029">
        <v>416</v>
      </c>
      <c r="T10029">
        <v>0</v>
      </c>
      <c r="U10029">
        <v>832</v>
      </c>
      <c r="V10029">
        <v>416</v>
      </c>
      <c r="W10029">
        <v>1850</v>
      </c>
      <c r="X10029">
        <v>0</v>
      </c>
      <c r="Y10029">
        <v>0</v>
      </c>
    </row>
    <row r="10030" spans="1:25" x14ac:dyDescent="0.35">
      <c r="A10030">
        <v>4361</v>
      </c>
      <c r="B10030" s="1">
        <v>500000</v>
      </c>
      <c r="C10030">
        <v>1</v>
      </c>
      <c r="D10030">
        <v>1</v>
      </c>
      <c r="E10030">
        <v>1</v>
      </c>
      <c r="F10030">
        <v>53</v>
      </c>
      <c r="G10030">
        <v>-1</v>
      </c>
      <c r="H10030">
        <v>-1</v>
      </c>
      <c r="I10030">
        <v>-1</v>
      </c>
      <c r="J10030">
        <v>-1</v>
      </c>
      <c r="K10030">
        <v>-1</v>
      </c>
      <c r="L10030">
        <v>-1</v>
      </c>
      <c r="M10030">
        <v>107782</v>
      </c>
      <c r="N10030">
        <v>10961</v>
      </c>
      <c r="O10030">
        <v>11525</v>
      </c>
      <c r="P10030">
        <v>3228</v>
      </c>
      <c r="Q10030">
        <v>9146</v>
      </c>
      <c r="R10030">
        <v>2430</v>
      </c>
      <c r="S10030">
        <v>11016</v>
      </c>
      <c r="T10030">
        <v>11602</v>
      </c>
      <c r="U10030">
        <v>3244</v>
      </c>
      <c r="V10030">
        <v>9191</v>
      </c>
      <c r="W10030">
        <v>2442</v>
      </c>
      <c r="X10030">
        <v>7992</v>
      </c>
      <c r="Y10030">
        <v>0</v>
      </c>
    </row>
    <row r="10031" spans="1:25" x14ac:dyDescent="0.35">
      <c r="A10031">
        <v>4362</v>
      </c>
      <c r="B10031">
        <v>180000</v>
      </c>
      <c r="C10031">
        <v>1</v>
      </c>
      <c r="D10031">
        <v>1</v>
      </c>
      <c r="E10031">
        <v>2</v>
      </c>
      <c r="F10031">
        <v>35</v>
      </c>
      <c r="G10031">
        <v>-1</v>
      </c>
      <c r="H10031">
        <v>-1</v>
      </c>
      <c r="I10031">
        <v>-1</v>
      </c>
      <c r="J10031">
        <v>-1</v>
      </c>
      <c r="K10031">
        <v>-1</v>
      </c>
      <c r="L10031">
        <v>-1</v>
      </c>
      <c r="M10031">
        <v>326</v>
      </c>
      <c r="N10031">
        <v>326</v>
      </c>
      <c r="O10031">
        <v>10726</v>
      </c>
      <c r="P10031">
        <v>24104</v>
      </c>
      <c r="Q10031">
        <v>326</v>
      </c>
      <c r="R10031">
        <v>326</v>
      </c>
      <c r="S10031">
        <v>326</v>
      </c>
      <c r="T10031">
        <v>10726</v>
      </c>
      <c r="U10031">
        <v>24104</v>
      </c>
      <c r="V10031">
        <v>326</v>
      </c>
      <c r="W10031">
        <v>326</v>
      </c>
      <c r="X10031">
        <v>326</v>
      </c>
      <c r="Y10031">
        <v>0</v>
      </c>
    </row>
    <row r="10032" spans="1:25" x14ac:dyDescent="0.35">
      <c r="A10032">
        <v>4363</v>
      </c>
      <c r="B10032">
        <v>280000</v>
      </c>
      <c r="C10032">
        <v>1</v>
      </c>
      <c r="D10032">
        <v>1</v>
      </c>
      <c r="E10032">
        <v>2</v>
      </c>
      <c r="F10032">
        <v>33</v>
      </c>
      <c r="G10032">
        <v>-2</v>
      </c>
      <c r="H10032">
        <v>-2</v>
      </c>
      <c r="I10032">
        <v>-2</v>
      </c>
      <c r="J10032">
        <v>-2</v>
      </c>
      <c r="K10032">
        <v>-2</v>
      </c>
      <c r="L10032">
        <v>-2</v>
      </c>
      <c r="M10032">
        <v>640</v>
      </c>
      <c r="N10032">
        <v>-160</v>
      </c>
      <c r="O10032">
        <v>32060</v>
      </c>
      <c r="P10032">
        <v>3901</v>
      </c>
      <c r="Q10032">
        <v>1276</v>
      </c>
      <c r="R10032">
        <v>-2</v>
      </c>
      <c r="S10032">
        <v>0</v>
      </c>
      <c r="T10032">
        <v>32220</v>
      </c>
      <c r="U10032">
        <v>3920</v>
      </c>
      <c r="V10032">
        <v>1282</v>
      </c>
      <c r="W10032">
        <v>2</v>
      </c>
      <c r="X10032">
        <v>3446</v>
      </c>
      <c r="Y10032">
        <v>0</v>
      </c>
    </row>
    <row r="10033" spans="1:25" x14ac:dyDescent="0.35">
      <c r="A10033">
        <v>4364</v>
      </c>
      <c r="B10033">
        <v>50000</v>
      </c>
      <c r="C10033">
        <v>2</v>
      </c>
      <c r="D10033">
        <v>2</v>
      </c>
      <c r="E10033">
        <v>2</v>
      </c>
      <c r="F10033">
        <v>27</v>
      </c>
      <c r="G10033">
        <v>-1</v>
      </c>
      <c r="H10033">
        <v>-1</v>
      </c>
      <c r="I10033">
        <v>-2</v>
      </c>
      <c r="J10033">
        <v>-2</v>
      </c>
      <c r="K10033">
        <v>-2</v>
      </c>
      <c r="L10033">
        <v>-1</v>
      </c>
      <c r="M10033">
        <v>1500</v>
      </c>
      <c r="N10033">
        <v>0</v>
      </c>
      <c r="O10033">
        <v>0</v>
      </c>
      <c r="P10033">
        <v>0</v>
      </c>
      <c r="Q10033">
        <v>1075</v>
      </c>
      <c r="R10033">
        <v>4249</v>
      </c>
      <c r="S10033">
        <v>0</v>
      </c>
      <c r="T10033">
        <v>0</v>
      </c>
      <c r="U10033">
        <v>0</v>
      </c>
      <c r="V10033">
        <v>1075</v>
      </c>
      <c r="W10033">
        <v>4307</v>
      </c>
      <c r="X10033">
        <v>0</v>
      </c>
      <c r="Y10033">
        <v>0</v>
      </c>
    </row>
    <row r="10034" spans="1:25" x14ac:dyDescent="0.35">
      <c r="A10034">
        <v>4365</v>
      </c>
      <c r="B10034">
        <v>360000</v>
      </c>
      <c r="C10034">
        <v>2</v>
      </c>
      <c r="D10034">
        <v>2</v>
      </c>
      <c r="E10034">
        <v>1</v>
      </c>
      <c r="F10034">
        <v>49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338321</v>
      </c>
      <c r="N10034">
        <v>329178</v>
      </c>
      <c r="O10034">
        <v>320709</v>
      </c>
      <c r="P10034">
        <v>310208</v>
      </c>
      <c r="Q10034">
        <v>289883</v>
      </c>
      <c r="R10034">
        <v>279709</v>
      </c>
      <c r="S10034">
        <v>12323</v>
      </c>
      <c r="T10034">
        <v>22023</v>
      </c>
      <c r="U10034">
        <v>12023</v>
      </c>
      <c r="V10034">
        <v>10023</v>
      </c>
      <c r="W10034">
        <v>10823</v>
      </c>
      <c r="X10034">
        <v>7523</v>
      </c>
      <c r="Y10034">
        <v>0</v>
      </c>
    </row>
    <row r="10035" spans="1:25" x14ac:dyDescent="0.35">
      <c r="A10035">
        <v>4366</v>
      </c>
      <c r="B10035">
        <v>170000</v>
      </c>
      <c r="C10035">
        <v>1</v>
      </c>
      <c r="D10035">
        <v>1</v>
      </c>
      <c r="E10035">
        <v>1</v>
      </c>
      <c r="F10035">
        <v>44</v>
      </c>
      <c r="G10035">
        <v>-1</v>
      </c>
      <c r="H10035">
        <v>-1</v>
      </c>
      <c r="I10035">
        <v>-1</v>
      </c>
      <c r="J10035">
        <v>-1</v>
      </c>
      <c r="K10035">
        <v>-1</v>
      </c>
      <c r="L10035">
        <v>-1</v>
      </c>
      <c r="M10035">
        <v>6569</v>
      </c>
      <c r="N10035">
        <v>29039</v>
      </c>
      <c r="O10035">
        <v>1716</v>
      </c>
      <c r="P10035">
        <v>2442</v>
      </c>
      <c r="Q10035">
        <v>14605</v>
      </c>
      <c r="R10035">
        <v>2895</v>
      </c>
      <c r="S10035">
        <v>29069</v>
      </c>
      <c r="T10035">
        <v>1721</v>
      </c>
      <c r="U10035">
        <v>2442</v>
      </c>
      <c r="V10035">
        <v>14605</v>
      </c>
      <c r="W10035">
        <v>2895</v>
      </c>
      <c r="X10035">
        <v>9608</v>
      </c>
      <c r="Y10035">
        <v>0</v>
      </c>
    </row>
    <row r="10036" spans="1:25" x14ac:dyDescent="0.35">
      <c r="A10036">
        <v>4368</v>
      </c>
      <c r="B10036">
        <v>50000</v>
      </c>
      <c r="C10036">
        <v>2</v>
      </c>
      <c r="D10036">
        <v>2</v>
      </c>
      <c r="E10036">
        <v>1</v>
      </c>
      <c r="F10036">
        <v>25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49772</v>
      </c>
      <c r="N10036">
        <v>50261</v>
      </c>
      <c r="O10036">
        <v>50630</v>
      </c>
      <c r="P10036">
        <v>30192</v>
      </c>
      <c r="Q10036">
        <v>30297</v>
      </c>
      <c r="R10036">
        <v>28541</v>
      </c>
      <c r="S10036">
        <v>2082</v>
      </c>
      <c r="T10036">
        <v>1726</v>
      </c>
      <c r="U10036">
        <v>1013</v>
      </c>
      <c r="V10036">
        <v>1061</v>
      </c>
      <c r="W10036">
        <v>1135</v>
      </c>
      <c r="X10036">
        <v>886</v>
      </c>
      <c r="Y10036">
        <v>0</v>
      </c>
    </row>
    <row r="10037" spans="1:25" x14ac:dyDescent="0.35">
      <c r="A10037">
        <v>4370</v>
      </c>
      <c r="B10037">
        <v>220000</v>
      </c>
      <c r="C10037">
        <v>2</v>
      </c>
      <c r="D10037">
        <v>2</v>
      </c>
      <c r="E10037">
        <v>1</v>
      </c>
      <c r="F10037">
        <v>34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109815</v>
      </c>
      <c r="N10037">
        <v>91363</v>
      </c>
      <c r="O10037">
        <v>93091</v>
      </c>
      <c r="P10037">
        <v>91706</v>
      </c>
      <c r="Q10037">
        <v>91748</v>
      </c>
      <c r="R10037">
        <v>93261</v>
      </c>
      <c r="S10037">
        <v>3634</v>
      </c>
      <c r="T10037">
        <v>3566</v>
      </c>
      <c r="U10037">
        <v>3394</v>
      </c>
      <c r="V10037">
        <v>3659</v>
      </c>
      <c r="W10037">
        <v>3700</v>
      </c>
      <c r="X10037">
        <v>3183</v>
      </c>
      <c r="Y10037">
        <v>0</v>
      </c>
    </row>
    <row r="10038" spans="1:25" x14ac:dyDescent="0.35">
      <c r="A10038">
        <v>4371</v>
      </c>
      <c r="B10038" s="1">
        <v>200000</v>
      </c>
      <c r="C10038">
        <v>2</v>
      </c>
      <c r="D10038">
        <v>4</v>
      </c>
      <c r="E10038">
        <v>2</v>
      </c>
      <c r="F10038">
        <v>25</v>
      </c>
      <c r="G10038">
        <v>-1</v>
      </c>
      <c r="H10038">
        <v>-1</v>
      </c>
      <c r="I10038">
        <v>-2</v>
      </c>
      <c r="J10038">
        <v>-1</v>
      </c>
      <c r="K10038">
        <v>-1</v>
      </c>
      <c r="L10038">
        <v>-2</v>
      </c>
      <c r="M10038">
        <v>2017</v>
      </c>
      <c r="N10038">
        <v>0</v>
      </c>
      <c r="O10038">
        <v>381</v>
      </c>
      <c r="P10038">
        <v>1060</v>
      </c>
      <c r="Q10038">
        <v>429</v>
      </c>
      <c r="R10038">
        <v>0</v>
      </c>
      <c r="S10038">
        <v>0</v>
      </c>
      <c r="T10038">
        <v>381</v>
      </c>
      <c r="U10038">
        <v>1060</v>
      </c>
      <c r="V10038">
        <v>429</v>
      </c>
      <c r="W10038">
        <v>0</v>
      </c>
      <c r="X10038">
        <v>398</v>
      </c>
      <c r="Y10038">
        <v>0</v>
      </c>
    </row>
    <row r="10039" spans="1:25" x14ac:dyDescent="0.35">
      <c r="A10039">
        <v>4372</v>
      </c>
      <c r="B10039">
        <v>70000</v>
      </c>
      <c r="C10039">
        <v>2</v>
      </c>
      <c r="D10039">
        <v>1</v>
      </c>
      <c r="E10039">
        <v>2</v>
      </c>
      <c r="F10039">
        <v>29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66648</v>
      </c>
      <c r="N10039">
        <v>66638</v>
      </c>
      <c r="O10039">
        <v>57404</v>
      </c>
      <c r="P10039">
        <v>33045</v>
      </c>
      <c r="Q10039">
        <v>30137</v>
      </c>
      <c r="R10039">
        <v>21832</v>
      </c>
      <c r="S10039">
        <v>3000</v>
      </c>
      <c r="T10039">
        <v>5137</v>
      </c>
      <c r="U10039">
        <v>968</v>
      </c>
      <c r="V10039">
        <v>2500</v>
      </c>
      <c r="W10039">
        <v>6000</v>
      </c>
      <c r="X10039">
        <v>5000</v>
      </c>
      <c r="Y10039">
        <v>0</v>
      </c>
    </row>
    <row r="10040" spans="1:25" x14ac:dyDescent="0.35">
      <c r="A10040">
        <v>4374</v>
      </c>
      <c r="B10040">
        <v>90000</v>
      </c>
      <c r="C10040">
        <v>2</v>
      </c>
      <c r="D10040">
        <v>1</v>
      </c>
      <c r="E10040">
        <v>1</v>
      </c>
      <c r="F10040">
        <v>36</v>
      </c>
      <c r="G10040">
        <v>-1</v>
      </c>
      <c r="H10040">
        <v>-1</v>
      </c>
      <c r="I10040">
        <v>-2</v>
      </c>
      <c r="J10040">
        <v>-2</v>
      </c>
      <c r="K10040">
        <v>-2</v>
      </c>
      <c r="L10040">
        <v>-1</v>
      </c>
      <c r="M10040">
        <v>9999</v>
      </c>
      <c r="N10040">
        <v>0</v>
      </c>
      <c r="O10040">
        <v>0</v>
      </c>
      <c r="P10040">
        <v>0</v>
      </c>
      <c r="Q10040">
        <v>0</v>
      </c>
      <c r="R10040">
        <v>1980</v>
      </c>
      <c r="S10040">
        <v>0</v>
      </c>
      <c r="T10040">
        <v>0</v>
      </c>
      <c r="U10040">
        <v>0</v>
      </c>
      <c r="V10040">
        <v>0</v>
      </c>
      <c r="W10040">
        <v>1980</v>
      </c>
      <c r="X10040">
        <v>0</v>
      </c>
      <c r="Y10040">
        <v>0</v>
      </c>
    </row>
    <row r="10041" spans="1:25" x14ac:dyDescent="0.35">
      <c r="A10041">
        <v>4377</v>
      </c>
      <c r="B10041">
        <v>50000</v>
      </c>
      <c r="C10041">
        <v>2</v>
      </c>
      <c r="D10041">
        <v>3</v>
      </c>
      <c r="E10041">
        <v>1</v>
      </c>
      <c r="F10041">
        <v>47</v>
      </c>
      <c r="G10041">
        <v>1</v>
      </c>
      <c r="H10041">
        <v>-2</v>
      </c>
      <c r="I10041">
        <v>-2</v>
      </c>
      <c r="J10041">
        <v>-2</v>
      </c>
      <c r="K10041">
        <v>-2</v>
      </c>
      <c r="L10041">
        <v>-2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0</v>
      </c>
    </row>
    <row r="10042" spans="1:25" x14ac:dyDescent="0.35">
      <c r="A10042">
        <v>4380</v>
      </c>
      <c r="B10042">
        <v>210000</v>
      </c>
      <c r="C10042">
        <v>2</v>
      </c>
      <c r="D10042">
        <v>1</v>
      </c>
      <c r="E10042">
        <v>1</v>
      </c>
      <c r="F10042">
        <v>42</v>
      </c>
      <c r="G10042">
        <v>1</v>
      </c>
      <c r="H10042">
        <v>-2</v>
      </c>
      <c r="I10042">
        <v>-2</v>
      </c>
      <c r="J10042">
        <v>-2</v>
      </c>
      <c r="K10042">
        <v>-2</v>
      </c>
      <c r="L10042">
        <v>-2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35910</v>
      </c>
      <c r="Y10042">
        <v>0</v>
      </c>
    </row>
    <row r="10043" spans="1:25" x14ac:dyDescent="0.35">
      <c r="A10043">
        <v>4381</v>
      </c>
      <c r="B10043">
        <v>430000</v>
      </c>
      <c r="C10043">
        <v>2</v>
      </c>
      <c r="D10043">
        <v>1</v>
      </c>
      <c r="E10043">
        <v>1</v>
      </c>
      <c r="F10043">
        <v>35</v>
      </c>
      <c r="G10043">
        <v>-1</v>
      </c>
      <c r="H10043">
        <v>-1</v>
      </c>
      <c r="I10043">
        <v>-1</v>
      </c>
      <c r="J10043">
        <v>-1</v>
      </c>
      <c r="K10043">
        <v>-1</v>
      </c>
      <c r="L10043">
        <v>0</v>
      </c>
      <c r="M10043">
        <v>3642</v>
      </c>
      <c r="N10043">
        <v>492</v>
      </c>
      <c r="O10043">
        <v>0</v>
      </c>
      <c r="P10043">
        <v>925</v>
      </c>
      <c r="Q10043">
        <v>12151</v>
      </c>
      <c r="R10043">
        <v>39673</v>
      </c>
      <c r="S10043">
        <v>492</v>
      </c>
      <c r="T10043">
        <v>0</v>
      </c>
      <c r="U10043">
        <v>925</v>
      </c>
      <c r="V10043">
        <v>12151</v>
      </c>
      <c r="W10043">
        <v>29000</v>
      </c>
      <c r="X10043">
        <v>30000</v>
      </c>
      <c r="Y10043">
        <v>0</v>
      </c>
    </row>
    <row r="10044" spans="1:25" x14ac:dyDescent="0.35">
      <c r="A10044">
        <v>4382</v>
      </c>
      <c r="B10044">
        <v>20000</v>
      </c>
      <c r="C10044">
        <v>2</v>
      </c>
      <c r="D10044">
        <v>2</v>
      </c>
      <c r="E10044">
        <v>1</v>
      </c>
      <c r="F10044">
        <v>41</v>
      </c>
      <c r="G10044">
        <v>-1</v>
      </c>
      <c r="H10044">
        <v>-1</v>
      </c>
      <c r="I10044">
        <v>-1</v>
      </c>
      <c r="J10044">
        <v>-1</v>
      </c>
      <c r="K10044">
        <v>-1</v>
      </c>
      <c r="L10044">
        <v>-1</v>
      </c>
      <c r="M10044">
        <v>2468</v>
      </c>
      <c r="N10044">
        <v>1077</v>
      </c>
      <c r="O10044">
        <v>1140</v>
      </c>
      <c r="P10044">
        <v>0</v>
      </c>
      <c r="Q10044">
        <v>7014</v>
      </c>
      <c r="R10044">
        <v>7696</v>
      </c>
      <c r="S10044">
        <v>1087</v>
      </c>
      <c r="T10044">
        <v>1140</v>
      </c>
      <c r="U10044">
        <v>0</v>
      </c>
      <c r="V10044">
        <v>7014</v>
      </c>
      <c r="W10044">
        <v>800</v>
      </c>
      <c r="X10044">
        <v>0</v>
      </c>
      <c r="Y10044">
        <v>0</v>
      </c>
    </row>
    <row r="10045" spans="1:25" x14ac:dyDescent="0.35">
      <c r="A10045">
        <v>4384</v>
      </c>
      <c r="B10045">
        <v>180000</v>
      </c>
      <c r="C10045">
        <v>2</v>
      </c>
      <c r="D10045">
        <v>1</v>
      </c>
      <c r="E10045">
        <v>2</v>
      </c>
      <c r="F10045">
        <v>27</v>
      </c>
      <c r="G10045">
        <v>-2</v>
      </c>
      <c r="H10045">
        <v>-2</v>
      </c>
      <c r="I10045">
        <v>-1</v>
      </c>
      <c r="J10045">
        <v>-1</v>
      </c>
      <c r="K10045">
        <v>-1</v>
      </c>
      <c r="L10045">
        <v>0</v>
      </c>
      <c r="M10045">
        <v>12275</v>
      </c>
      <c r="N10045">
        <v>6491</v>
      </c>
      <c r="O10045">
        <v>37424</v>
      </c>
      <c r="P10045">
        <v>0</v>
      </c>
      <c r="Q10045">
        <v>5758</v>
      </c>
      <c r="R10045">
        <v>18091</v>
      </c>
      <c r="S10045">
        <v>6491</v>
      </c>
      <c r="T10045">
        <v>37433</v>
      </c>
      <c r="U10045">
        <v>0</v>
      </c>
      <c r="V10045">
        <v>5758</v>
      </c>
      <c r="W10045">
        <v>18000</v>
      </c>
      <c r="X10045">
        <v>1000</v>
      </c>
      <c r="Y10045">
        <v>0</v>
      </c>
    </row>
    <row r="10046" spans="1:25" x14ac:dyDescent="0.35">
      <c r="A10046">
        <v>4385</v>
      </c>
      <c r="B10046">
        <v>140000</v>
      </c>
      <c r="C10046">
        <v>2</v>
      </c>
      <c r="D10046">
        <v>1</v>
      </c>
      <c r="E10046">
        <v>2</v>
      </c>
      <c r="F10046">
        <v>28</v>
      </c>
      <c r="G10046">
        <v>-1</v>
      </c>
      <c r="H10046">
        <v>0</v>
      </c>
      <c r="I10046">
        <v>0</v>
      </c>
      <c r="J10046">
        <v>0</v>
      </c>
      <c r="K10046">
        <v>0</v>
      </c>
      <c r="L10046">
        <v>2</v>
      </c>
      <c r="M10046">
        <v>13159</v>
      </c>
      <c r="N10046">
        <v>39243</v>
      </c>
      <c r="O10046">
        <v>41831</v>
      </c>
      <c r="P10046">
        <v>45893</v>
      </c>
      <c r="Q10046">
        <v>10186</v>
      </c>
      <c r="R10046">
        <v>4887</v>
      </c>
      <c r="S10046">
        <v>30000</v>
      </c>
      <c r="T10046">
        <v>7000</v>
      </c>
      <c r="U10046">
        <v>8000</v>
      </c>
      <c r="V10046">
        <v>5000</v>
      </c>
      <c r="W10046">
        <v>0</v>
      </c>
      <c r="X10046">
        <v>9579</v>
      </c>
      <c r="Y10046">
        <v>0</v>
      </c>
    </row>
    <row r="10047" spans="1:25" x14ac:dyDescent="0.35">
      <c r="A10047">
        <v>4386</v>
      </c>
      <c r="B10047">
        <v>30000</v>
      </c>
      <c r="C10047">
        <v>2</v>
      </c>
      <c r="D10047">
        <v>3</v>
      </c>
      <c r="E10047">
        <v>2</v>
      </c>
      <c r="F10047">
        <v>45</v>
      </c>
      <c r="G10047">
        <v>0</v>
      </c>
      <c r="H10047">
        <v>0</v>
      </c>
      <c r="I10047">
        <v>0</v>
      </c>
      <c r="J10047">
        <v>0</v>
      </c>
      <c r="K10047">
        <v>-1</v>
      </c>
      <c r="L10047">
        <v>-1</v>
      </c>
      <c r="M10047">
        <v>28611</v>
      </c>
      <c r="N10047">
        <v>23312</v>
      </c>
      <c r="O10047">
        <v>19590</v>
      </c>
      <c r="P10047">
        <v>18447</v>
      </c>
      <c r="Q10047">
        <v>15525</v>
      </c>
      <c r="R10047">
        <v>0</v>
      </c>
      <c r="S10047">
        <v>1352</v>
      </c>
      <c r="T10047">
        <v>1290</v>
      </c>
      <c r="U10047">
        <v>4150</v>
      </c>
      <c r="V10047">
        <v>15525</v>
      </c>
      <c r="W10047">
        <v>0</v>
      </c>
      <c r="X10047">
        <v>0</v>
      </c>
      <c r="Y10047">
        <v>0</v>
      </c>
    </row>
    <row r="10048" spans="1:25" x14ac:dyDescent="0.35">
      <c r="A10048">
        <v>4387</v>
      </c>
      <c r="B10048">
        <v>210000</v>
      </c>
      <c r="C10048">
        <v>1</v>
      </c>
      <c r="D10048">
        <v>1</v>
      </c>
      <c r="E10048">
        <v>1</v>
      </c>
      <c r="F10048">
        <v>36</v>
      </c>
      <c r="G10048">
        <v>0</v>
      </c>
      <c r="H10048">
        <v>0</v>
      </c>
      <c r="I10048">
        <v>-1</v>
      </c>
      <c r="J10048">
        <v>-1</v>
      </c>
      <c r="K10048">
        <v>-1</v>
      </c>
      <c r="L10048">
        <v>-1</v>
      </c>
      <c r="M10048">
        <v>102245</v>
      </c>
      <c r="N10048">
        <v>103640</v>
      </c>
      <c r="O10048">
        <v>792</v>
      </c>
      <c r="P10048">
        <v>396</v>
      </c>
      <c r="Q10048">
        <v>0</v>
      </c>
      <c r="R10048">
        <v>546</v>
      </c>
      <c r="S10048">
        <v>5000</v>
      </c>
      <c r="T10048">
        <v>792</v>
      </c>
      <c r="U10048">
        <v>396</v>
      </c>
      <c r="V10048">
        <v>0</v>
      </c>
      <c r="W10048">
        <v>546</v>
      </c>
      <c r="X10048">
        <v>396</v>
      </c>
      <c r="Y10048">
        <v>0</v>
      </c>
    </row>
    <row r="10049" spans="1:25" x14ac:dyDescent="0.35">
      <c r="A10049">
        <v>4389</v>
      </c>
      <c r="B10049">
        <v>160000</v>
      </c>
      <c r="C10049">
        <v>2</v>
      </c>
      <c r="D10049">
        <v>1</v>
      </c>
      <c r="E10049">
        <v>1</v>
      </c>
      <c r="F10049">
        <v>29</v>
      </c>
      <c r="G10049">
        <v>0</v>
      </c>
      <c r="H10049">
        <v>0</v>
      </c>
      <c r="I10049">
        <v>-1</v>
      </c>
      <c r="J10049">
        <v>-1</v>
      </c>
      <c r="K10049">
        <v>0</v>
      </c>
      <c r="L10049">
        <v>0</v>
      </c>
      <c r="M10049">
        <v>50989</v>
      </c>
      <c r="N10049">
        <v>25227</v>
      </c>
      <c r="O10049">
        <v>26666</v>
      </c>
      <c r="P10049">
        <v>839</v>
      </c>
      <c r="Q10049">
        <v>26516</v>
      </c>
      <c r="R10049">
        <v>-150</v>
      </c>
      <c r="S10049">
        <v>1695</v>
      </c>
      <c r="T10049">
        <v>28800</v>
      </c>
      <c r="U10049">
        <v>839</v>
      </c>
      <c r="V10049">
        <v>26500</v>
      </c>
      <c r="W10049">
        <v>0</v>
      </c>
      <c r="X10049">
        <v>0</v>
      </c>
      <c r="Y10049">
        <v>0</v>
      </c>
    </row>
    <row r="10050" spans="1:25" x14ac:dyDescent="0.35">
      <c r="A10050">
        <v>4390</v>
      </c>
      <c r="B10050">
        <v>130000</v>
      </c>
      <c r="C10050">
        <v>2</v>
      </c>
      <c r="D10050">
        <v>2</v>
      </c>
      <c r="E10050">
        <v>2</v>
      </c>
      <c r="F10050">
        <v>27</v>
      </c>
      <c r="G10050">
        <v>1</v>
      </c>
      <c r="H10050">
        <v>-1</v>
      </c>
      <c r="I10050">
        <v>-1</v>
      </c>
      <c r="J10050">
        <v>0</v>
      </c>
      <c r="K10050">
        <v>0</v>
      </c>
      <c r="L10050">
        <v>0</v>
      </c>
      <c r="M10050">
        <v>-191</v>
      </c>
      <c r="N10050">
        <v>191</v>
      </c>
      <c r="O10050">
        <v>2898</v>
      </c>
      <c r="P10050">
        <v>4728</v>
      </c>
      <c r="Q10050">
        <v>5149</v>
      </c>
      <c r="R10050">
        <v>5561</v>
      </c>
      <c r="S10050">
        <v>382</v>
      </c>
      <c r="T10050">
        <v>2898</v>
      </c>
      <c r="U10050">
        <v>1900</v>
      </c>
      <c r="V10050">
        <v>500</v>
      </c>
      <c r="W10050">
        <v>500</v>
      </c>
      <c r="X10050">
        <v>1000</v>
      </c>
      <c r="Y10050">
        <v>0</v>
      </c>
    </row>
    <row r="10051" spans="1:25" x14ac:dyDescent="0.35">
      <c r="A10051">
        <v>4392</v>
      </c>
      <c r="B10051">
        <v>170000</v>
      </c>
      <c r="C10051">
        <v>1</v>
      </c>
      <c r="D10051">
        <v>2</v>
      </c>
      <c r="E10051">
        <v>1</v>
      </c>
      <c r="F10051">
        <v>39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143339</v>
      </c>
      <c r="N10051">
        <v>125864</v>
      </c>
      <c r="O10051">
        <v>112300</v>
      </c>
      <c r="P10051">
        <v>110371</v>
      </c>
      <c r="Q10051">
        <v>113685</v>
      </c>
      <c r="R10051">
        <v>98489</v>
      </c>
      <c r="S10051">
        <v>20000</v>
      </c>
      <c r="T10051">
        <v>6000</v>
      </c>
      <c r="U10051">
        <v>5000</v>
      </c>
      <c r="V10051">
        <v>5000</v>
      </c>
      <c r="W10051">
        <v>3000</v>
      </c>
      <c r="X10051">
        <v>2000</v>
      </c>
      <c r="Y10051">
        <v>0</v>
      </c>
    </row>
    <row r="10052" spans="1:25" x14ac:dyDescent="0.35">
      <c r="A10052">
        <v>4393</v>
      </c>
      <c r="B10052">
        <v>20000</v>
      </c>
      <c r="C10052">
        <v>1</v>
      </c>
      <c r="D10052">
        <v>2</v>
      </c>
      <c r="E10052">
        <v>2</v>
      </c>
      <c r="F10052">
        <v>29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15760</v>
      </c>
      <c r="N10052">
        <v>17092</v>
      </c>
      <c r="O10052">
        <v>17781</v>
      </c>
      <c r="P10052">
        <v>17289</v>
      </c>
      <c r="Q10052">
        <v>17710</v>
      </c>
      <c r="R10052">
        <v>18217</v>
      </c>
      <c r="S10052">
        <v>1593</v>
      </c>
      <c r="T10052">
        <v>1282</v>
      </c>
      <c r="U10052">
        <v>700</v>
      </c>
      <c r="V10052">
        <v>700</v>
      </c>
      <c r="W10052">
        <v>800</v>
      </c>
      <c r="X10052">
        <v>500</v>
      </c>
      <c r="Y10052">
        <v>0</v>
      </c>
    </row>
    <row r="10053" spans="1:25" x14ac:dyDescent="0.35">
      <c r="A10053">
        <v>4394</v>
      </c>
      <c r="B10053">
        <v>50000</v>
      </c>
      <c r="C10053">
        <v>2</v>
      </c>
      <c r="D10053">
        <v>1</v>
      </c>
      <c r="E10053">
        <v>2</v>
      </c>
      <c r="F10053">
        <v>29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38242</v>
      </c>
      <c r="N10053">
        <v>28797</v>
      </c>
      <c r="O10053">
        <v>16068</v>
      </c>
      <c r="P10053">
        <v>16387</v>
      </c>
      <c r="Q10053">
        <v>16882</v>
      </c>
      <c r="R10053">
        <v>17350</v>
      </c>
      <c r="S10053">
        <v>1799</v>
      </c>
      <c r="T10053">
        <v>2000</v>
      </c>
      <c r="U10053">
        <v>582</v>
      </c>
      <c r="V10053">
        <v>754</v>
      </c>
      <c r="W10053">
        <v>893</v>
      </c>
      <c r="X10053">
        <v>943</v>
      </c>
      <c r="Y10053">
        <v>0</v>
      </c>
    </row>
    <row r="10054" spans="1:25" x14ac:dyDescent="0.35">
      <c r="A10054">
        <v>4395</v>
      </c>
      <c r="B10054">
        <v>360000</v>
      </c>
      <c r="C10054">
        <v>1</v>
      </c>
      <c r="D10054">
        <v>1</v>
      </c>
      <c r="E10054">
        <v>1</v>
      </c>
      <c r="F10054">
        <v>59</v>
      </c>
      <c r="G10054">
        <v>-2</v>
      </c>
      <c r="H10054">
        <v>-2</v>
      </c>
      <c r="I10054">
        <v>-2</v>
      </c>
      <c r="J10054">
        <v>-1</v>
      </c>
      <c r="K10054">
        <v>0</v>
      </c>
      <c r="L10054">
        <v>-1</v>
      </c>
      <c r="M10054">
        <v>17154</v>
      </c>
      <c r="N10054">
        <v>4536</v>
      </c>
      <c r="O10054">
        <v>4500</v>
      </c>
      <c r="P10054">
        <v>71028</v>
      </c>
      <c r="Q10054">
        <v>5019</v>
      </c>
      <c r="R10054">
        <v>28028</v>
      </c>
      <c r="S10054">
        <v>5095</v>
      </c>
      <c r="T10054">
        <v>5048</v>
      </c>
      <c r="U10054">
        <v>72133</v>
      </c>
      <c r="V10054">
        <v>25</v>
      </c>
      <c r="W10054">
        <v>28168</v>
      </c>
      <c r="X10054">
        <v>18758</v>
      </c>
      <c r="Y10054">
        <v>0</v>
      </c>
    </row>
    <row r="10055" spans="1:25" x14ac:dyDescent="0.35">
      <c r="A10055">
        <v>4396</v>
      </c>
      <c r="B10055">
        <v>50000</v>
      </c>
      <c r="C10055">
        <v>2</v>
      </c>
      <c r="D10055">
        <v>1</v>
      </c>
      <c r="E10055">
        <v>2</v>
      </c>
      <c r="F10055">
        <v>23</v>
      </c>
      <c r="G10055">
        <v>-1</v>
      </c>
      <c r="H10055">
        <v>-1</v>
      </c>
      <c r="I10055">
        <v>-1</v>
      </c>
      <c r="J10055">
        <v>0</v>
      </c>
      <c r="K10055">
        <v>0</v>
      </c>
      <c r="L10055">
        <v>-1</v>
      </c>
      <c r="M10055">
        <v>1413</v>
      </c>
      <c r="N10055">
        <v>-60</v>
      </c>
      <c r="O10055">
        <v>550</v>
      </c>
      <c r="P10055">
        <v>390</v>
      </c>
      <c r="Q10055">
        <v>0</v>
      </c>
      <c r="R10055">
        <v>780</v>
      </c>
      <c r="S10055">
        <v>0</v>
      </c>
      <c r="T10055">
        <v>1000</v>
      </c>
      <c r="U10055">
        <v>230</v>
      </c>
      <c r="V10055">
        <v>0</v>
      </c>
      <c r="W10055">
        <v>780</v>
      </c>
      <c r="X10055">
        <v>0</v>
      </c>
      <c r="Y10055">
        <v>0</v>
      </c>
    </row>
    <row r="10056" spans="1:25" x14ac:dyDescent="0.35">
      <c r="A10056">
        <v>4397</v>
      </c>
      <c r="B10056">
        <v>80000</v>
      </c>
      <c r="C10056">
        <v>2</v>
      </c>
      <c r="D10056">
        <v>1</v>
      </c>
      <c r="E10056">
        <v>2</v>
      </c>
      <c r="F10056">
        <v>25</v>
      </c>
      <c r="G10056">
        <v>-1</v>
      </c>
      <c r="H10056">
        <v>-1</v>
      </c>
      <c r="I10056">
        <v>2</v>
      </c>
      <c r="J10056">
        <v>-1</v>
      </c>
      <c r="K10056">
        <v>0</v>
      </c>
      <c r="L10056">
        <v>-1</v>
      </c>
      <c r="M10056">
        <v>390</v>
      </c>
      <c r="N10056">
        <v>5640</v>
      </c>
      <c r="O10056">
        <v>390</v>
      </c>
      <c r="P10056">
        <v>780</v>
      </c>
      <c r="Q10056">
        <v>390</v>
      </c>
      <c r="R10056">
        <v>390</v>
      </c>
      <c r="S10056">
        <v>5250</v>
      </c>
      <c r="T10056">
        <v>0</v>
      </c>
      <c r="U10056">
        <v>780</v>
      </c>
      <c r="V10056">
        <v>0</v>
      </c>
      <c r="W10056">
        <v>390</v>
      </c>
      <c r="X10056">
        <v>390</v>
      </c>
      <c r="Y10056">
        <v>0</v>
      </c>
    </row>
    <row r="10057" spans="1:25" x14ac:dyDescent="0.35">
      <c r="A10057">
        <v>4398</v>
      </c>
      <c r="B10057">
        <v>160000</v>
      </c>
      <c r="C10057">
        <v>1</v>
      </c>
      <c r="D10057">
        <v>1</v>
      </c>
      <c r="E10057">
        <v>2</v>
      </c>
      <c r="F10057">
        <v>32</v>
      </c>
      <c r="G10057">
        <v>-1</v>
      </c>
      <c r="H10057">
        <v>-1</v>
      </c>
      <c r="I10057">
        <v>-1</v>
      </c>
      <c r="J10057">
        <v>-1</v>
      </c>
      <c r="K10057">
        <v>-1</v>
      </c>
      <c r="L10057">
        <v>-1</v>
      </c>
      <c r="M10057">
        <v>5315</v>
      </c>
      <c r="N10057">
        <v>8145</v>
      </c>
      <c r="O10057">
        <v>2480</v>
      </c>
      <c r="P10057">
        <v>1920</v>
      </c>
      <c r="Q10057">
        <v>2192</v>
      </c>
      <c r="R10057">
        <v>8187</v>
      </c>
      <c r="S10057">
        <v>8300</v>
      </c>
      <c r="T10057">
        <v>2480</v>
      </c>
      <c r="U10057">
        <v>1920</v>
      </c>
      <c r="V10057">
        <v>2192</v>
      </c>
      <c r="W10057">
        <v>8187</v>
      </c>
      <c r="X10057">
        <v>552</v>
      </c>
      <c r="Y10057">
        <v>0</v>
      </c>
    </row>
    <row r="10058" spans="1:25" x14ac:dyDescent="0.35">
      <c r="A10058">
        <v>4399</v>
      </c>
      <c r="B10058">
        <v>380000</v>
      </c>
      <c r="C10058">
        <v>1</v>
      </c>
      <c r="D10058">
        <v>1</v>
      </c>
      <c r="E10058">
        <v>1</v>
      </c>
      <c r="F10058">
        <v>37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173252</v>
      </c>
      <c r="N10058">
        <v>113001</v>
      </c>
      <c r="O10058">
        <v>74275</v>
      </c>
      <c r="P10058">
        <v>47723</v>
      </c>
      <c r="Q10058">
        <v>67463</v>
      </c>
      <c r="R10058">
        <v>36751</v>
      </c>
      <c r="S10058">
        <v>10069</v>
      </c>
      <c r="T10058">
        <v>12712</v>
      </c>
      <c r="U10058">
        <v>10000</v>
      </c>
      <c r="V10058">
        <v>20000</v>
      </c>
      <c r="W10058">
        <v>16751</v>
      </c>
      <c r="X10058">
        <v>29000</v>
      </c>
      <c r="Y10058">
        <v>0</v>
      </c>
    </row>
    <row r="10059" spans="1:25" x14ac:dyDescent="0.35">
      <c r="A10059">
        <v>4400</v>
      </c>
      <c r="B10059">
        <v>220000</v>
      </c>
      <c r="C10059">
        <v>2</v>
      </c>
      <c r="D10059">
        <v>1</v>
      </c>
      <c r="E10059">
        <v>2</v>
      </c>
      <c r="F10059">
        <v>32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33710</v>
      </c>
      <c r="N10059">
        <v>33702</v>
      </c>
      <c r="O10059">
        <v>31682</v>
      </c>
      <c r="P10059">
        <v>33407</v>
      </c>
      <c r="Q10059">
        <v>35128</v>
      </c>
      <c r="R10059">
        <v>37826</v>
      </c>
      <c r="S10059">
        <v>8959</v>
      </c>
      <c r="T10059">
        <v>1300</v>
      </c>
      <c r="U10059">
        <v>2000</v>
      </c>
      <c r="V10059">
        <v>2000</v>
      </c>
      <c r="W10059">
        <v>3000</v>
      </c>
      <c r="X10059">
        <v>20000</v>
      </c>
      <c r="Y10059">
        <v>0</v>
      </c>
    </row>
    <row r="10060" spans="1:25" x14ac:dyDescent="0.35">
      <c r="A10060">
        <v>4401</v>
      </c>
      <c r="B10060">
        <v>50000</v>
      </c>
      <c r="C10060">
        <v>1</v>
      </c>
      <c r="D10060">
        <v>3</v>
      </c>
      <c r="E10060">
        <v>2</v>
      </c>
      <c r="F10060">
        <v>54</v>
      </c>
      <c r="G10060">
        <v>-2</v>
      </c>
      <c r="H10060">
        <v>-2</v>
      </c>
      <c r="I10060">
        <v>-2</v>
      </c>
      <c r="J10060">
        <v>-2</v>
      </c>
      <c r="K10060">
        <v>-2</v>
      </c>
      <c r="L10060">
        <v>-2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</row>
    <row r="10061" spans="1:25" x14ac:dyDescent="0.35">
      <c r="A10061">
        <v>4402</v>
      </c>
      <c r="B10061">
        <v>140000</v>
      </c>
      <c r="C10061">
        <v>2</v>
      </c>
      <c r="D10061">
        <v>2</v>
      </c>
      <c r="E10061">
        <v>2</v>
      </c>
      <c r="F10061">
        <v>5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2</v>
      </c>
      <c r="M10061">
        <v>95310</v>
      </c>
      <c r="N10061">
        <v>97902</v>
      </c>
      <c r="O10061">
        <v>100214</v>
      </c>
      <c r="P10061">
        <v>102496</v>
      </c>
      <c r="Q10061">
        <v>108405</v>
      </c>
      <c r="R10061">
        <v>106649</v>
      </c>
      <c r="S10061">
        <v>4000</v>
      </c>
      <c r="T10061">
        <v>3800</v>
      </c>
      <c r="U10061">
        <v>3800</v>
      </c>
      <c r="V10061">
        <v>7600</v>
      </c>
      <c r="W10061">
        <v>0</v>
      </c>
      <c r="X10061">
        <v>4000</v>
      </c>
      <c r="Y10061">
        <v>0</v>
      </c>
    </row>
    <row r="10062" spans="1:25" x14ac:dyDescent="0.35">
      <c r="A10062">
        <v>4403</v>
      </c>
      <c r="B10062">
        <v>270000</v>
      </c>
      <c r="C10062">
        <v>1</v>
      </c>
      <c r="D10062">
        <v>1</v>
      </c>
      <c r="E10062">
        <v>2</v>
      </c>
      <c r="F10062">
        <v>48</v>
      </c>
      <c r="G10062">
        <v>2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56376</v>
      </c>
      <c r="N10062">
        <v>56911</v>
      </c>
      <c r="O10062">
        <v>56758</v>
      </c>
      <c r="P10062">
        <v>26872</v>
      </c>
      <c r="Q10062">
        <v>23660</v>
      </c>
      <c r="R10062">
        <v>12053</v>
      </c>
      <c r="S10062">
        <v>2680</v>
      </c>
      <c r="T10062">
        <v>1420</v>
      </c>
      <c r="U10062">
        <v>15</v>
      </c>
      <c r="V10062">
        <v>42</v>
      </c>
      <c r="W10062">
        <v>2476</v>
      </c>
      <c r="X10062">
        <v>0</v>
      </c>
      <c r="Y10062">
        <v>0</v>
      </c>
    </row>
    <row r="10063" spans="1:25" x14ac:dyDescent="0.35">
      <c r="A10063">
        <v>4404</v>
      </c>
      <c r="B10063">
        <v>50000</v>
      </c>
      <c r="C10063">
        <v>1</v>
      </c>
      <c r="D10063">
        <v>2</v>
      </c>
      <c r="E10063">
        <v>2</v>
      </c>
      <c r="F10063">
        <v>26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51212</v>
      </c>
      <c r="N10063">
        <v>50165</v>
      </c>
      <c r="O10063">
        <v>19814</v>
      </c>
      <c r="P10063">
        <v>20210</v>
      </c>
      <c r="Q10063">
        <v>20125</v>
      </c>
      <c r="R10063">
        <v>19010</v>
      </c>
      <c r="S10063">
        <v>2000</v>
      </c>
      <c r="T10063">
        <v>1296</v>
      </c>
      <c r="U10063">
        <v>692</v>
      </c>
      <c r="V10063">
        <v>709</v>
      </c>
      <c r="W10063">
        <v>698</v>
      </c>
      <c r="X10063">
        <v>1000</v>
      </c>
      <c r="Y10063">
        <v>0</v>
      </c>
    </row>
    <row r="10064" spans="1:25" x14ac:dyDescent="0.35">
      <c r="A10064">
        <v>4406</v>
      </c>
      <c r="B10064">
        <v>360000</v>
      </c>
      <c r="C10064">
        <v>1</v>
      </c>
      <c r="D10064">
        <v>2</v>
      </c>
      <c r="E10064">
        <v>2</v>
      </c>
      <c r="F10064">
        <v>28</v>
      </c>
      <c r="G10064">
        <v>-1</v>
      </c>
      <c r="H10064">
        <v>-1</v>
      </c>
      <c r="I10064">
        <v>-1</v>
      </c>
      <c r="J10064">
        <v>-1</v>
      </c>
      <c r="K10064">
        <v>-1</v>
      </c>
      <c r="L10064">
        <v>-1</v>
      </c>
      <c r="M10064">
        <v>9780</v>
      </c>
      <c r="N10064">
        <v>6672</v>
      </c>
      <c r="O10064">
        <v>11201</v>
      </c>
      <c r="P10064">
        <v>9718</v>
      </c>
      <c r="Q10064">
        <v>8781</v>
      </c>
      <c r="R10064">
        <v>11846</v>
      </c>
      <c r="S10064">
        <v>6712</v>
      </c>
      <c r="T10064">
        <v>11244</v>
      </c>
      <c r="U10064">
        <v>9747</v>
      </c>
      <c r="V10064">
        <v>8806</v>
      </c>
      <c r="W10064">
        <v>11872</v>
      </c>
      <c r="X10064">
        <v>19035</v>
      </c>
      <c r="Y10064">
        <v>0</v>
      </c>
    </row>
    <row r="10065" spans="1:25" x14ac:dyDescent="0.35">
      <c r="A10065">
        <v>4407</v>
      </c>
      <c r="B10065">
        <v>20000</v>
      </c>
      <c r="C10065">
        <v>1</v>
      </c>
      <c r="D10065">
        <v>2</v>
      </c>
      <c r="E10065">
        <v>2</v>
      </c>
      <c r="F10065">
        <v>39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19592</v>
      </c>
      <c r="N10065">
        <v>19401</v>
      </c>
      <c r="O10065">
        <v>19979</v>
      </c>
      <c r="P10065">
        <v>20107</v>
      </c>
      <c r="Q10065">
        <v>19472</v>
      </c>
      <c r="R10065">
        <v>19719</v>
      </c>
      <c r="S10065">
        <v>1334</v>
      </c>
      <c r="T10065">
        <v>1302</v>
      </c>
      <c r="U10065">
        <v>694</v>
      </c>
      <c r="V10065">
        <v>707</v>
      </c>
      <c r="W10065">
        <v>835</v>
      </c>
      <c r="X10065">
        <v>772</v>
      </c>
      <c r="Y10065">
        <v>0</v>
      </c>
    </row>
    <row r="10066" spans="1:25" x14ac:dyDescent="0.35">
      <c r="A10066">
        <v>4408</v>
      </c>
      <c r="B10066">
        <v>50000</v>
      </c>
      <c r="C10066">
        <v>1</v>
      </c>
      <c r="D10066">
        <v>2</v>
      </c>
      <c r="E10066">
        <v>2</v>
      </c>
      <c r="F10066">
        <v>27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50902</v>
      </c>
      <c r="N10066">
        <v>50716</v>
      </c>
      <c r="O10066">
        <v>49179</v>
      </c>
      <c r="P10066">
        <v>19747</v>
      </c>
      <c r="Q10066">
        <v>19726</v>
      </c>
      <c r="R10066">
        <v>20140</v>
      </c>
      <c r="S10066">
        <v>2128</v>
      </c>
      <c r="T10066">
        <v>2300</v>
      </c>
      <c r="U10066">
        <v>1004</v>
      </c>
      <c r="V10066">
        <v>730</v>
      </c>
      <c r="W10066">
        <v>700</v>
      </c>
      <c r="X10066">
        <v>800</v>
      </c>
      <c r="Y10066">
        <v>0</v>
      </c>
    </row>
    <row r="10067" spans="1:25" x14ac:dyDescent="0.35">
      <c r="A10067">
        <v>4409</v>
      </c>
      <c r="B10067">
        <v>360000</v>
      </c>
      <c r="C10067">
        <v>2</v>
      </c>
      <c r="D10067">
        <v>2</v>
      </c>
      <c r="E10067">
        <v>2</v>
      </c>
      <c r="F10067">
        <v>46</v>
      </c>
      <c r="G10067">
        <v>1</v>
      </c>
      <c r="H10067">
        <v>2</v>
      </c>
      <c r="I10067">
        <v>0</v>
      </c>
      <c r="J10067">
        <v>0</v>
      </c>
      <c r="K10067">
        <v>0</v>
      </c>
      <c r="L10067">
        <v>0</v>
      </c>
      <c r="M10067">
        <v>361863</v>
      </c>
      <c r="N10067">
        <v>343268</v>
      </c>
      <c r="O10067">
        <v>285707</v>
      </c>
      <c r="P10067">
        <v>271529</v>
      </c>
      <c r="Q10067">
        <v>276759</v>
      </c>
      <c r="R10067">
        <v>279953</v>
      </c>
      <c r="S10067">
        <v>0</v>
      </c>
      <c r="T10067">
        <v>11426</v>
      </c>
      <c r="U10067">
        <v>9781</v>
      </c>
      <c r="V10067">
        <v>10370</v>
      </c>
      <c r="W10067">
        <v>13899</v>
      </c>
      <c r="X10067">
        <v>9952</v>
      </c>
      <c r="Y10067">
        <v>0</v>
      </c>
    </row>
    <row r="10068" spans="1:25" x14ac:dyDescent="0.35">
      <c r="A10068">
        <v>4410</v>
      </c>
      <c r="B10068">
        <v>20000</v>
      </c>
      <c r="C10068">
        <v>2</v>
      </c>
      <c r="D10068">
        <v>2</v>
      </c>
      <c r="E10068">
        <v>1</v>
      </c>
      <c r="F10068">
        <v>50</v>
      </c>
      <c r="G10068">
        <v>1</v>
      </c>
      <c r="H10068">
        <v>-1</v>
      </c>
      <c r="I10068">
        <v>-1</v>
      </c>
      <c r="J10068">
        <v>-1</v>
      </c>
      <c r="K10068">
        <v>-1</v>
      </c>
      <c r="L10068">
        <v>0</v>
      </c>
      <c r="M10068">
        <v>-5</v>
      </c>
      <c r="N10068">
        <v>4995</v>
      </c>
      <c r="O10068">
        <v>2197</v>
      </c>
      <c r="P10068">
        <v>3047</v>
      </c>
      <c r="Q10068">
        <v>4262</v>
      </c>
      <c r="R10068">
        <v>7163</v>
      </c>
      <c r="S10068">
        <v>5000</v>
      </c>
      <c r="T10068">
        <v>2200</v>
      </c>
      <c r="U10068">
        <v>6050</v>
      </c>
      <c r="V10068">
        <v>5000</v>
      </c>
      <c r="W10068">
        <v>3000</v>
      </c>
      <c r="X10068">
        <v>2000</v>
      </c>
      <c r="Y10068">
        <v>0</v>
      </c>
    </row>
    <row r="10069" spans="1:25" x14ac:dyDescent="0.35">
      <c r="A10069">
        <v>4411</v>
      </c>
      <c r="B10069" s="1">
        <v>100000</v>
      </c>
      <c r="C10069">
        <v>1</v>
      </c>
      <c r="D10069">
        <v>3</v>
      </c>
      <c r="E10069">
        <v>2</v>
      </c>
      <c r="F10069">
        <v>42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70542</v>
      </c>
      <c r="N10069">
        <v>72400</v>
      </c>
      <c r="O10069">
        <v>74192</v>
      </c>
      <c r="P10069">
        <v>75660</v>
      </c>
      <c r="Q10069">
        <v>77444</v>
      </c>
      <c r="R10069">
        <v>79154</v>
      </c>
      <c r="S10069">
        <v>3000</v>
      </c>
      <c r="T10069">
        <v>3000</v>
      </c>
      <c r="U10069">
        <v>2703</v>
      </c>
      <c r="V10069">
        <v>2998</v>
      </c>
      <c r="W10069">
        <v>3000</v>
      </c>
      <c r="X10069">
        <v>6100</v>
      </c>
      <c r="Y10069">
        <v>0</v>
      </c>
    </row>
    <row r="10070" spans="1:25" x14ac:dyDescent="0.35">
      <c r="A10070">
        <v>4412</v>
      </c>
      <c r="B10070">
        <v>80000</v>
      </c>
      <c r="C10070">
        <v>1</v>
      </c>
      <c r="D10070">
        <v>1</v>
      </c>
      <c r="E10070">
        <v>2</v>
      </c>
      <c r="F10070">
        <v>27</v>
      </c>
      <c r="G10070">
        <v>0</v>
      </c>
      <c r="H10070">
        <v>0</v>
      </c>
      <c r="I10070">
        <v>0</v>
      </c>
      <c r="J10070">
        <v>0</v>
      </c>
      <c r="K10070">
        <v>-1</v>
      </c>
      <c r="L10070">
        <v>0</v>
      </c>
      <c r="M10070">
        <v>76817</v>
      </c>
      <c r="N10070">
        <v>74554</v>
      </c>
      <c r="O10070">
        <v>43727</v>
      </c>
      <c r="P10070">
        <v>16307</v>
      </c>
      <c r="Q10070">
        <v>1755</v>
      </c>
      <c r="R10070">
        <v>470</v>
      </c>
      <c r="S10070">
        <v>3000</v>
      </c>
      <c r="T10070">
        <v>1400</v>
      </c>
      <c r="U10070">
        <v>326</v>
      </c>
      <c r="V10070">
        <v>1755</v>
      </c>
      <c r="W10070">
        <v>0</v>
      </c>
      <c r="X10070">
        <v>39080</v>
      </c>
      <c r="Y10070">
        <v>0</v>
      </c>
    </row>
    <row r="10071" spans="1:25" x14ac:dyDescent="0.35">
      <c r="A10071">
        <v>4413</v>
      </c>
      <c r="B10071">
        <v>140000</v>
      </c>
      <c r="C10071">
        <v>1</v>
      </c>
      <c r="D10071">
        <v>3</v>
      </c>
      <c r="E10071">
        <v>1</v>
      </c>
      <c r="F10071">
        <v>39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136918</v>
      </c>
      <c r="N10071">
        <v>128636</v>
      </c>
      <c r="O10071">
        <v>127237</v>
      </c>
      <c r="P10071">
        <v>94159</v>
      </c>
      <c r="Q10071">
        <v>95794</v>
      </c>
      <c r="R10071">
        <v>89345</v>
      </c>
      <c r="S10071">
        <v>5000</v>
      </c>
      <c r="T10071">
        <v>5900</v>
      </c>
      <c r="U10071">
        <v>4000</v>
      </c>
      <c r="V10071">
        <v>3000</v>
      </c>
      <c r="W10071">
        <v>5000</v>
      </c>
      <c r="X10071">
        <v>3000</v>
      </c>
      <c r="Y10071">
        <v>0</v>
      </c>
    </row>
    <row r="10072" spans="1:25" x14ac:dyDescent="0.35">
      <c r="A10072">
        <v>4414</v>
      </c>
      <c r="B10072">
        <v>390000</v>
      </c>
      <c r="C10072">
        <v>2</v>
      </c>
      <c r="D10072">
        <v>1</v>
      </c>
      <c r="E10072">
        <v>1</v>
      </c>
      <c r="F10072">
        <v>28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64440</v>
      </c>
      <c r="N10072">
        <v>67503</v>
      </c>
      <c r="O10072">
        <v>68566</v>
      </c>
      <c r="P10072">
        <v>65411</v>
      </c>
      <c r="Q10072">
        <v>66597</v>
      </c>
      <c r="R10072">
        <v>57361</v>
      </c>
      <c r="S10072">
        <v>5000</v>
      </c>
      <c r="T10072">
        <v>5007</v>
      </c>
      <c r="U10072">
        <v>5000</v>
      </c>
      <c r="V10072">
        <v>5000</v>
      </c>
      <c r="W10072">
        <v>5000</v>
      </c>
      <c r="X10072">
        <v>2000</v>
      </c>
      <c r="Y10072">
        <v>0</v>
      </c>
    </row>
    <row r="10073" spans="1:25" x14ac:dyDescent="0.35">
      <c r="A10073">
        <v>4415</v>
      </c>
      <c r="B10073">
        <v>350000</v>
      </c>
      <c r="C10073">
        <v>1</v>
      </c>
      <c r="D10073">
        <v>1</v>
      </c>
      <c r="E10073">
        <v>1</v>
      </c>
      <c r="F10073">
        <v>39</v>
      </c>
      <c r="G10073">
        <v>-1</v>
      </c>
      <c r="H10073">
        <v>-1</v>
      </c>
      <c r="I10073">
        <v>2</v>
      </c>
      <c r="J10073">
        <v>0</v>
      </c>
      <c r="K10073">
        <v>-1</v>
      </c>
      <c r="L10073">
        <v>0</v>
      </c>
      <c r="M10073">
        <v>325</v>
      </c>
      <c r="N10073">
        <v>2770</v>
      </c>
      <c r="O10073">
        <v>2247</v>
      </c>
      <c r="P10073">
        <v>1930</v>
      </c>
      <c r="Q10073">
        <v>80392</v>
      </c>
      <c r="R10073">
        <v>78638</v>
      </c>
      <c r="S10073">
        <v>2770</v>
      </c>
      <c r="T10073">
        <v>0</v>
      </c>
      <c r="U10073">
        <v>8</v>
      </c>
      <c r="V10073">
        <v>80408</v>
      </c>
      <c r="W10073">
        <v>3142</v>
      </c>
      <c r="X10073">
        <v>2720</v>
      </c>
      <c r="Y10073">
        <v>0</v>
      </c>
    </row>
    <row r="10074" spans="1:25" x14ac:dyDescent="0.35">
      <c r="A10074">
        <v>4416</v>
      </c>
      <c r="B10074">
        <v>170000</v>
      </c>
      <c r="C10074">
        <v>1</v>
      </c>
      <c r="D10074">
        <v>2</v>
      </c>
      <c r="E10074">
        <v>1</v>
      </c>
      <c r="F10074">
        <v>48</v>
      </c>
      <c r="G10074">
        <v>-1</v>
      </c>
      <c r="H10074">
        <v>-1</v>
      </c>
      <c r="I10074">
        <v>-1</v>
      </c>
      <c r="J10074">
        <v>0</v>
      </c>
      <c r="K10074">
        <v>0</v>
      </c>
      <c r="L10074">
        <v>-2</v>
      </c>
      <c r="M10074">
        <v>390</v>
      </c>
      <c r="N10074">
        <v>390</v>
      </c>
      <c r="O10074">
        <v>780</v>
      </c>
      <c r="P10074">
        <v>780</v>
      </c>
      <c r="Q10074">
        <v>0</v>
      </c>
      <c r="R10074">
        <v>0</v>
      </c>
      <c r="S10074">
        <v>390</v>
      </c>
      <c r="T10074">
        <v>780</v>
      </c>
      <c r="U10074">
        <v>0</v>
      </c>
      <c r="V10074">
        <v>0</v>
      </c>
      <c r="W10074">
        <v>0</v>
      </c>
      <c r="X10074">
        <v>0</v>
      </c>
      <c r="Y10074">
        <v>0</v>
      </c>
    </row>
    <row r="10075" spans="1:25" x14ac:dyDescent="0.35">
      <c r="A10075">
        <v>4417</v>
      </c>
      <c r="B10075">
        <v>270000</v>
      </c>
      <c r="C10075">
        <v>2</v>
      </c>
      <c r="D10075">
        <v>3</v>
      </c>
      <c r="E10075">
        <v>1</v>
      </c>
      <c r="F10075">
        <v>37</v>
      </c>
      <c r="G10075">
        <v>1</v>
      </c>
      <c r="H10075">
        <v>-1</v>
      </c>
      <c r="I10075">
        <v>0</v>
      </c>
      <c r="J10075">
        <v>0</v>
      </c>
      <c r="K10075">
        <v>0</v>
      </c>
      <c r="L10075">
        <v>0</v>
      </c>
      <c r="M10075">
        <v>265044</v>
      </c>
      <c r="N10075">
        <v>60052</v>
      </c>
      <c r="O10075">
        <v>68660</v>
      </c>
      <c r="P10075">
        <v>77184</v>
      </c>
      <c r="Q10075">
        <v>85591</v>
      </c>
      <c r="R10075">
        <v>101945</v>
      </c>
      <c r="S10075">
        <v>73000</v>
      </c>
      <c r="T10075">
        <v>10000</v>
      </c>
      <c r="U10075">
        <v>10000</v>
      </c>
      <c r="V10075">
        <v>10000</v>
      </c>
      <c r="W10075">
        <v>20000</v>
      </c>
      <c r="X10075">
        <v>25000</v>
      </c>
      <c r="Y10075">
        <v>0</v>
      </c>
    </row>
    <row r="10076" spans="1:25" x14ac:dyDescent="0.35">
      <c r="A10076">
        <v>4418</v>
      </c>
      <c r="B10076">
        <v>460000</v>
      </c>
      <c r="C10076">
        <v>2</v>
      </c>
      <c r="D10076">
        <v>3</v>
      </c>
      <c r="E10076">
        <v>1</v>
      </c>
      <c r="F10076">
        <v>42</v>
      </c>
      <c r="G10076">
        <v>0</v>
      </c>
      <c r="H10076">
        <v>0</v>
      </c>
      <c r="I10076">
        <v>0</v>
      </c>
      <c r="J10076">
        <v>-2</v>
      </c>
      <c r="K10076">
        <v>-1</v>
      </c>
      <c r="L10076">
        <v>-1</v>
      </c>
      <c r="M10076">
        <v>43792</v>
      </c>
      <c r="N10076">
        <v>35047</v>
      </c>
      <c r="O10076">
        <v>35415</v>
      </c>
      <c r="P10076">
        <v>0</v>
      </c>
      <c r="Q10076">
        <v>1619</v>
      </c>
      <c r="R10076">
        <v>3795</v>
      </c>
      <c r="S10076">
        <v>1600</v>
      </c>
      <c r="T10076">
        <v>1000</v>
      </c>
      <c r="U10076">
        <v>0</v>
      </c>
      <c r="V10076">
        <v>1619</v>
      </c>
      <c r="W10076">
        <v>3795</v>
      </c>
      <c r="X10076">
        <v>954</v>
      </c>
      <c r="Y10076">
        <v>0</v>
      </c>
    </row>
    <row r="10077" spans="1:25" x14ac:dyDescent="0.35">
      <c r="A10077">
        <v>4419</v>
      </c>
      <c r="B10077" s="1">
        <v>200000</v>
      </c>
      <c r="C10077">
        <v>2</v>
      </c>
      <c r="D10077">
        <v>3</v>
      </c>
      <c r="E10077">
        <v>2</v>
      </c>
      <c r="F10077">
        <v>37</v>
      </c>
      <c r="G10077">
        <v>-2</v>
      </c>
      <c r="H10077">
        <v>-2</v>
      </c>
      <c r="I10077">
        <v>-2</v>
      </c>
      <c r="J10077">
        <v>-2</v>
      </c>
      <c r="K10077">
        <v>-2</v>
      </c>
      <c r="L10077">
        <v>-2</v>
      </c>
      <c r="M10077">
        <v>3938</v>
      </c>
      <c r="N10077">
        <v>8556</v>
      </c>
      <c r="O10077">
        <v>4846</v>
      </c>
      <c r="P10077">
        <v>807</v>
      </c>
      <c r="Q10077">
        <v>2183</v>
      </c>
      <c r="R10077">
        <v>210</v>
      </c>
      <c r="S10077">
        <v>8576</v>
      </c>
      <c r="T10077">
        <v>4850</v>
      </c>
      <c r="U10077">
        <v>1047</v>
      </c>
      <c r="V10077">
        <v>2183</v>
      </c>
      <c r="W10077">
        <v>210</v>
      </c>
      <c r="X10077">
        <v>0</v>
      </c>
      <c r="Y10077">
        <v>0</v>
      </c>
    </row>
    <row r="10078" spans="1:25" x14ac:dyDescent="0.35">
      <c r="A10078">
        <v>4420</v>
      </c>
      <c r="B10078">
        <v>450000</v>
      </c>
      <c r="C10078">
        <v>2</v>
      </c>
      <c r="D10078">
        <v>1</v>
      </c>
      <c r="E10078">
        <v>2</v>
      </c>
      <c r="F10078">
        <v>28</v>
      </c>
      <c r="G10078">
        <v>-1</v>
      </c>
      <c r="H10078">
        <v>-1</v>
      </c>
      <c r="I10078">
        <v>-1</v>
      </c>
      <c r="J10078">
        <v>-1</v>
      </c>
      <c r="K10078">
        <v>-1</v>
      </c>
      <c r="L10078">
        <v>-1</v>
      </c>
      <c r="M10078">
        <v>108</v>
      </c>
      <c r="N10078">
        <v>-58</v>
      </c>
      <c r="O10078">
        <v>14276</v>
      </c>
      <c r="P10078">
        <v>1346</v>
      </c>
      <c r="Q10078">
        <v>1448</v>
      </c>
      <c r="R10078">
        <v>4005</v>
      </c>
      <c r="S10078">
        <v>0</v>
      </c>
      <c r="T10078">
        <v>14500</v>
      </c>
      <c r="U10078">
        <v>1346</v>
      </c>
      <c r="V10078">
        <v>1448</v>
      </c>
      <c r="W10078">
        <v>4005</v>
      </c>
      <c r="X10078">
        <v>166</v>
      </c>
      <c r="Y10078">
        <v>0</v>
      </c>
    </row>
    <row r="10079" spans="1:25" x14ac:dyDescent="0.35">
      <c r="A10079">
        <v>4421</v>
      </c>
      <c r="B10079">
        <v>240000</v>
      </c>
      <c r="C10079">
        <v>1</v>
      </c>
      <c r="D10079">
        <v>1</v>
      </c>
      <c r="E10079">
        <v>1</v>
      </c>
      <c r="F10079">
        <v>47</v>
      </c>
      <c r="G10079">
        <v>-1</v>
      </c>
      <c r="H10079">
        <v>-1</v>
      </c>
      <c r="I10079">
        <v>-2</v>
      </c>
      <c r="J10079">
        <v>-2</v>
      </c>
      <c r="K10079">
        <v>-2</v>
      </c>
      <c r="L10079">
        <v>-2</v>
      </c>
      <c r="M10079">
        <v>207</v>
      </c>
      <c r="N10079">
        <v>99</v>
      </c>
      <c r="O10079">
        <v>0</v>
      </c>
      <c r="P10079">
        <v>0</v>
      </c>
      <c r="Q10079">
        <v>0</v>
      </c>
      <c r="R10079">
        <v>0</v>
      </c>
      <c r="S10079">
        <v>99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</row>
    <row r="10080" spans="1:25" x14ac:dyDescent="0.35">
      <c r="A10080">
        <v>4422</v>
      </c>
      <c r="B10080">
        <v>260000</v>
      </c>
      <c r="C10080">
        <v>2</v>
      </c>
      <c r="D10080">
        <v>1</v>
      </c>
      <c r="E10080">
        <v>2</v>
      </c>
      <c r="F10080">
        <v>29</v>
      </c>
      <c r="G10080">
        <v>-2</v>
      </c>
      <c r="H10080">
        <v>-2</v>
      </c>
      <c r="I10080">
        <v>-2</v>
      </c>
      <c r="J10080">
        <v>-2</v>
      </c>
      <c r="K10080">
        <v>-1</v>
      </c>
      <c r="L10080">
        <v>-1</v>
      </c>
      <c r="M10080">
        <v>1476</v>
      </c>
      <c r="N10080">
        <v>1476</v>
      </c>
      <c r="O10080">
        <v>1476</v>
      </c>
      <c r="P10080">
        <v>1476</v>
      </c>
      <c r="Q10080">
        <v>20976</v>
      </c>
      <c r="R10080">
        <v>1476</v>
      </c>
      <c r="S10080">
        <v>1476</v>
      </c>
      <c r="T10080">
        <v>1476</v>
      </c>
      <c r="U10080">
        <v>1476</v>
      </c>
      <c r="V10080">
        <v>20976</v>
      </c>
      <c r="W10080">
        <v>1476</v>
      </c>
      <c r="X10080">
        <v>1476</v>
      </c>
      <c r="Y10080">
        <v>0</v>
      </c>
    </row>
    <row r="10081" spans="1:25" x14ac:dyDescent="0.35">
      <c r="A10081">
        <v>4423</v>
      </c>
      <c r="B10081">
        <v>110000</v>
      </c>
      <c r="C10081">
        <v>2</v>
      </c>
      <c r="D10081">
        <v>2</v>
      </c>
      <c r="E10081">
        <v>1</v>
      </c>
      <c r="F10081">
        <v>34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24147</v>
      </c>
      <c r="N10081">
        <v>25750</v>
      </c>
      <c r="O10081">
        <v>27012</v>
      </c>
      <c r="P10081">
        <v>27762</v>
      </c>
      <c r="Q10081">
        <v>32126</v>
      </c>
      <c r="R10081">
        <v>37779</v>
      </c>
      <c r="S10081">
        <v>2000</v>
      </c>
      <c r="T10081">
        <v>2000</v>
      </c>
      <c r="U10081">
        <v>1500</v>
      </c>
      <c r="V10081">
        <v>5000</v>
      </c>
      <c r="W10081">
        <v>6400</v>
      </c>
      <c r="X10081">
        <v>0</v>
      </c>
      <c r="Y10081">
        <v>0</v>
      </c>
    </row>
    <row r="10082" spans="1:25" x14ac:dyDescent="0.35">
      <c r="A10082">
        <v>4424</v>
      </c>
      <c r="B10082">
        <v>50000</v>
      </c>
      <c r="C10082">
        <v>1</v>
      </c>
      <c r="D10082">
        <v>2</v>
      </c>
      <c r="E10082">
        <v>1</v>
      </c>
      <c r="F10082">
        <v>51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38434</v>
      </c>
      <c r="N10082">
        <v>39492</v>
      </c>
      <c r="O10082">
        <v>39394</v>
      </c>
      <c r="P10082">
        <v>33490</v>
      </c>
      <c r="Q10082">
        <v>27316</v>
      </c>
      <c r="R10082">
        <v>0</v>
      </c>
      <c r="S10082">
        <v>1681</v>
      </c>
      <c r="T10082">
        <v>1583</v>
      </c>
      <c r="U10082">
        <v>1347</v>
      </c>
      <c r="V10082">
        <v>1183</v>
      </c>
      <c r="W10082">
        <v>0</v>
      </c>
      <c r="X10082">
        <v>0</v>
      </c>
      <c r="Y10082">
        <v>0</v>
      </c>
    </row>
    <row r="10083" spans="1:25" x14ac:dyDescent="0.35">
      <c r="A10083">
        <v>4425</v>
      </c>
      <c r="B10083">
        <v>250000</v>
      </c>
      <c r="C10083">
        <v>2</v>
      </c>
      <c r="D10083">
        <v>3</v>
      </c>
      <c r="E10083">
        <v>3</v>
      </c>
      <c r="F10083">
        <v>49</v>
      </c>
      <c r="G10083">
        <v>1</v>
      </c>
      <c r="H10083">
        <v>2</v>
      </c>
      <c r="I10083">
        <v>2</v>
      </c>
      <c r="J10083">
        <v>0</v>
      </c>
      <c r="K10083">
        <v>0</v>
      </c>
      <c r="L10083">
        <v>0</v>
      </c>
      <c r="M10083">
        <v>260260</v>
      </c>
      <c r="N10083">
        <v>262132</v>
      </c>
      <c r="O10083">
        <v>240448</v>
      </c>
      <c r="P10083">
        <v>186817</v>
      </c>
      <c r="Q10083">
        <v>185488</v>
      </c>
      <c r="R10083">
        <v>184091</v>
      </c>
      <c r="S10083">
        <v>13000</v>
      </c>
      <c r="T10083">
        <v>0</v>
      </c>
      <c r="U10083">
        <v>6672</v>
      </c>
      <c r="V10083">
        <v>7000</v>
      </c>
      <c r="W10083">
        <v>7000</v>
      </c>
      <c r="X10083">
        <v>9000</v>
      </c>
      <c r="Y10083">
        <v>0</v>
      </c>
    </row>
    <row r="10084" spans="1:25" x14ac:dyDescent="0.35">
      <c r="A10084">
        <v>4427</v>
      </c>
      <c r="B10084">
        <v>110000</v>
      </c>
      <c r="C10084">
        <v>2</v>
      </c>
      <c r="D10084">
        <v>2</v>
      </c>
      <c r="E10084">
        <v>1</v>
      </c>
      <c r="F10084">
        <v>28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41799</v>
      </c>
      <c r="N10084">
        <v>43152</v>
      </c>
      <c r="O10084">
        <v>44625</v>
      </c>
      <c r="P10084">
        <v>45579</v>
      </c>
      <c r="Q10084">
        <v>46843</v>
      </c>
      <c r="R10084">
        <v>48062</v>
      </c>
      <c r="S10084">
        <v>2027</v>
      </c>
      <c r="T10084">
        <v>2500</v>
      </c>
      <c r="U10084">
        <v>2000</v>
      </c>
      <c r="V10084">
        <v>2000</v>
      </c>
      <c r="W10084">
        <v>2000</v>
      </c>
      <c r="X10084">
        <v>1600</v>
      </c>
      <c r="Y10084">
        <v>0</v>
      </c>
    </row>
    <row r="10085" spans="1:25" x14ac:dyDescent="0.35">
      <c r="A10085">
        <v>4428</v>
      </c>
      <c r="B10085" s="1">
        <v>200000</v>
      </c>
      <c r="C10085">
        <v>2</v>
      </c>
      <c r="D10085">
        <v>1</v>
      </c>
      <c r="E10085">
        <v>1</v>
      </c>
      <c r="F10085">
        <v>44</v>
      </c>
      <c r="G10085">
        <v>0</v>
      </c>
      <c r="H10085">
        <v>-1</v>
      </c>
      <c r="I10085">
        <v>-1</v>
      </c>
      <c r="J10085">
        <v>-2</v>
      </c>
      <c r="K10085">
        <v>-2</v>
      </c>
      <c r="L10085">
        <v>-1</v>
      </c>
      <c r="M10085">
        <v>26814</v>
      </c>
      <c r="N10085">
        <v>367</v>
      </c>
      <c r="O10085">
        <v>0</v>
      </c>
      <c r="P10085">
        <v>0</v>
      </c>
      <c r="Q10085">
        <v>561</v>
      </c>
      <c r="R10085">
        <v>3854</v>
      </c>
      <c r="S10085">
        <v>368</v>
      </c>
      <c r="T10085">
        <v>0</v>
      </c>
      <c r="U10085">
        <v>0</v>
      </c>
      <c r="V10085">
        <v>561</v>
      </c>
      <c r="W10085">
        <v>3878</v>
      </c>
      <c r="X10085">
        <v>3</v>
      </c>
      <c r="Y10085">
        <v>0</v>
      </c>
    </row>
    <row r="10086" spans="1:25" x14ac:dyDescent="0.35">
      <c r="A10086">
        <v>4429</v>
      </c>
      <c r="B10086" s="1">
        <v>500000</v>
      </c>
      <c r="C10086">
        <v>2</v>
      </c>
      <c r="D10086">
        <v>1</v>
      </c>
      <c r="E10086">
        <v>2</v>
      </c>
      <c r="F10086">
        <v>41</v>
      </c>
      <c r="G10086">
        <v>-1</v>
      </c>
      <c r="H10086">
        <v>-1</v>
      </c>
      <c r="I10086">
        <v>2</v>
      </c>
      <c r="J10086">
        <v>0</v>
      </c>
      <c r="K10086">
        <v>0</v>
      </c>
      <c r="L10086">
        <v>-1</v>
      </c>
      <c r="M10086">
        <v>10386</v>
      </c>
      <c r="N10086">
        <v>34000</v>
      </c>
      <c r="O10086">
        <v>28854</v>
      </c>
      <c r="P10086">
        <v>92952</v>
      </c>
      <c r="Q10086">
        <v>50089</v>
      </c>
      <c r="R10086">
        <v>2165</v>
      </c>
      <c r="S10086">
        <v>28854</v>
      </c>
      <c r="T10086">
        <v>0</v>
      </c>
      <c r="U10086">
        <v>70000</v>
      </c>
      <c r="V10086">
        <v>32000</v>
      </c>
      <c r="W10086">
        <v>2165</v>
      </c>
      <c r="X10086">
        <v>41242</v>
      </c>
      <c r="Y10086">
        <v>0</v>
      </c>
    </row>
    <row r="10087" spans="1:25" x14ac:dyDescent="0.35">
      <c r="A10087">
        <v>4430</v>
      </c>
      <c r="B10087">
        <v>260000</v>
      </c>
      <c r="C10087">
        <v>2</v>
      </c>
      <c r="D10087">
        <v>2</v>
      </c>
      <c r="E10087">
        <v>1</v>
      </c>
      <c r="F10087">
        <v>35</v>
      </c>
      <c r="G10087">
        <v>0</v>
      </c>
      <c r="H10087">
        <v>0</v>
      </c>
      <c r="I10087">
        <v>0</v>
      </c>
      <c r="J10087">
        <v>0</v>
      </c>
      <c r="K10087">
        <v>2</v>
      </c>
      <c r="L10087">
        <v>0</v>
      </c>
      <c r="M10087">
        <v>70098</v>
      </c>
      <c r="N10087">
        <v>70972</v>
      </c>
      <c r="O10087">
        <v>77604</v>
      </c>
      <c r="P10087">
        <v>82681</v>
      </c>
      <c r="Q10087">
        <v>81244</v>
      </c>
      <c r="R10087">
        <v>83268</v>
      </c>
      <c r="S10087">
        <v>2598</v>
      </c>
      <c r="T10087">
        <v>7835</v>
      </c>
      <c r="U10087">
        <v>6386</v>
      </c>
      <c r="V10087">
        <v>0</v>
      </c>
      <c r="W10087">
        <v>3795</v>
      </c>
      <c r="X10087">
        <v>4000</v>
      </c>
      <c r="Y10087">
        <v>0</v>
      </c>
    </row>
    <row r="10088" spans="1:25" x14ac:dyDescent="0.35">
      <c r="A10088">
        <v>4431</v>
      </c>
      <c r="B10088">
        <v>270000</v>
      </c>
      <c r="C10088">
        <v>2</v>
      </c>
      <c r="D10088">
        <v>2</v>
      </c>
      <c r="E10088">
        <v>1</v>
      </c>
      <c r="F10088">
        <v>38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60654</v>
      </c>
      <c r="N10088">
        <v>59464</v>
      </c>
      <c r="O10088">
        <v>54715</v>
      </c>
      <c r="P10088">
        <v>51796</v>
      </c>
      <c r="Q10088">
        <v>53256</v>
      </c>
      <c r="R10088">
        <v>59733</v>
      </c>
      <c r="S10088">
        <v>3000</v>
      </c>
      <c r="T10088">
        <v>3019</v>
      </c>
      <c r="U10088">
        <v>5000</v>
      </c>
      <c r="V10088">
        <v>5000</v>
      </c>
      <c r="W10088">
        <v>10000</v>
      </c>
      <c r="X10088">
        <v>10000</v>
      </c>
      <c r="Y10088">
        <v>0</v>
      </c>
    </row>
    <row r="10089" spans="1:25" x14ac:dyDescent="0.35">
      <c r="A10089">
        <v>4432</v>
      </c>
      <c r="B10089">
        <v>150000</v>
      </c>
      <c r="C10089">
        <v>1</v>
      </c>
      <c r="D10089">
        <v>2</v>
      </c>
      <c r="E10089">
        <v>2</v>
      </c>
      <c r="F10089">
        <v>29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15453</v>
      </c>
      <c r="N10089">
        <v>18925</v>
      </c>
      <c r="O10089">
        <v>23590</v>
      </c>
      <c r="P10089">
        <v>27810</v>
      </c>
      <c r="Q10089">
        <v>38000</v>
      </c>
      <c r="R10089">
        <v>0</v>
      </c>
      <c r="S10089">
        <v>4000</v>
      </c>
      <c r="T10089">
        <v>5003</v>
      </c>
      <c r="U10089">
        <v>5000</v>
      </c>
      <c r="V10089">
        <v>10190</v>
      </c>
      <c r="W10089">
        <v>0</v>
      </c>
      <c r="X10089">
        <v>0</v>
      </c>
      <c r="Y10089">
        <v>0</v>
      </c>
    </row>
    <row r="10090" spans="1:25" x14ac:dyDescent="0.35">
      <c r="A10090">
        <v>4433</v>
      </c>
      <c r="B10090">
        <v>30000</v>
      </c>
      <c r="C10090">
        <v>2</v>
      </c>
      <c r="D10090">
        <v>3</v>
      </c>
      <c r="E10090">
        <v>3</v>
      </c>
      <c r="F10090">
        <v>42</v>
      </c>
      <c r="G10090">
        <v>3</v>
      </c>
      <c r="H10090">
        <v>3</v>
      </c>
      <c r="I10090">
        <v>2</v>
      </c>
      <c r="J10090">
        <v>2</v>
      </c>
      <c r="K10090">
        <v>2</v>
      </c>
      <c r="L10090">
        <v>2</v>
      </c>
      <c r="M10090">
        <v>27669</v>
      </c>
      <c r="N10090">
        <v>26955</v>
      </c>
      <c r="O10090">
        <v>27425</v>
      </c>
      <c r="P10090">
        <v>28179</v>
      </c>
      <c r="Q10090">
        <v>28545</v>
      </c>
      <c r="R10090">
        <v>27942</v>
      </c>
      <c r="S10090">
        <v>0</v>
      </c>
      <c r="T10090">
        <v>1200</v>
      </c>
      <c r="U10090">
        <v>1500</v>
      </c>
      <c r="V10090">
        <v>1100</v>
      </c>
      <c r="W10090">
        <v>0</v>
      </c>
      <c r="X10090">
        <v>1000</v>
      </c>
      <c r="Y10090">
        <v>0</v>
      </c>
    </row>
    <row r="10091" spans="1:25" x14ac:dyDescent="0.35">
      <c r="A10091">
        <v>4434</v>
      </c>
      <c r="B10091">
        <v>290000</v>
      </c>
      <c r="C10091">
        <v>2</v>
      </c>
      <c r="D10091">
        <v>1</v>
      </c>
      <c r="E10091">
        <v>2</v>
      </c>
      <c r="F10091">
        <v>46</v>
      </c>
      <c r="G10091">
        <v>0</v>
      </c>
      <c r="H10091">
        <v>-1</v>
      </c>
      <c r="I10091">
        <v>-1</v>
      </c>
      <c r="J10091">
        <v>-1</v>
      </c>
      <c r="K10091">
        <v>-1</v>
      </c>
      <c r="L10091">
        <v>0</v>
      </c>
      <c r="M10091">
        <v>289002</v>
      </c>
      <c r="N10091">
        <v>1332</v>
      </c>
      <c r="O10091">
        <v>21429</v>
      </c>
      <c r="P10091">
        <v>2228</v>
      </c>
      <c r="Q10091">
        <v>156721</v>
      </c>
      <c r="R10091">
        <v>157203</v>
      </c>
      <c r="S10091">
        <v>1343</v>
      </c>
      <c r="T10091">
        <v>21542</v>
      </c>
      <c r="U10091">
        <v>2239</v>
      </c>
      <c r="V10091">
        <v>156733</v>
      </c>
      <c r="W10091">
        <v>7219</v>
      </c>
      <c r="X10091">
        <v>17512</v>
      </c>
      <c r="Y10091">
        <v>0</v>
      </c>
    </row>
    <row r="10092" spans="1:25" x14ac:dyDescent="0.35">
      <c r="A10092">
        <v>4435</v>
      </c>
      <c r="B10092" s="1">
        <v>200000</v>
      </c>
      <c r="C10092">
        <v>1</v>
      </c>
      <c r="D10092">
        <v>2</v>
      </c>
      <c r="E10092">
        <v>2</v>
      </c>
      <c r="F10092">
        <v>30</v>
      </c>
      <c r="G10092">
        <v>-1</v>
      </c>
      <c r="H10092">
        <v>-1</v>
      </c>
      <c r="I10092">
        <v>-1</v>
      </c>
      <c r="J10092">
        <v>-1</v>
      </c>
      <c r="K10092">
        <v>-1</v>
      </c>
      <c r="L10092">
        <v>-1</v>
      </c>
      <c r="M10092">
        <v>326</v>
      </c>
      <c r="N10092">
        <v>326</v>
      </c>
      <c r="O10092">
        <v>326</v>
      </c>
      <c r="P10092">
        <v>326</v>
      </c>
      <c r="Q10092">
        <v>326</v>
      </c>
      <c r="R10092">
        <v>802</v>
      </c>
      <c r="S10092">
        <v>326</v>
      </c>
      <c r="T10092">
        <v>326</v>
      </c>
      <c r="U10092">
        <v>326</v>
      </c>
      <c r="V10092">
        <v>326</v>
      </c>
      <c r="W10092">
        <v>802</v>
      </c>
      <c r="X10092">
        <v>0</v>
      </c>
      <c r="Y10092">
        <v>0</v>
      </c>
    </row>
    <row r="10093" spans="1:25" x14ac:dyDescent="0.35">
      <c r="A10093">
        <v>4436</v>
      </c>
      <c r="B10093">
        <v>210000</v>
      </c>
      <c r="C10093">
        <v>2</v>
      </c>
      <c r="D10093">
        <v>1</v>
      </c>
      <c r="E10093">
        <v>2</v>
      </c>
      <c r="F10093">
        <v>35</v>
      </c>
      <c r="G10093">
        <v>-2</v>
      </c>
      <c r="H10093">
        <v>-2</v>
      </c>
      <c r="I10093">
        <v>-2</v>
      </c>
      <c r="J10093">
        <v>-2</v>
      </c>
      <c r="K10093">
        <v>-2</v>
      </c>
      <c r="L10093">
        <v>-2</v>
      </c>
      <c r="M10093">
        <v>552</v>
      </c>
      <c r="N10093">
        <v>-18</v>
      </c>
      <c r="O10093">
        <v>-18</v>
      </c>
      <c r="P10093">
        <v>-18</v>
      </c>
      <c r="Q10093">
        <v>-18</v>
      </c>
      <c r="R10093">
        <v>-18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</row>
    <row r="10094" spans="1:25" x14ac:dyDescent="0.35">
      <c r="A10094">
        <v>4437</v>
      </c>
      <c r="B10094" s="1">
        <v>100000</v>
      </c>
      <c r="C10094">
        <v>2</v>
      </c>
      <c r="D10094">
        <v>2</v>
      </c>
      <c r="E10094">
        <v>1</v>
      </c>
      <c r="F10094">
        <v>49</v>
      </c>
      <c r="G10094">
        <v>1</v>
      </c>
      <c r="H10094">
        <v>-2</v>
      </c>
      <c r="I10094">
        <v>-2</v>
      </c>
      <c r="J10094">
        <v>-2</v>
      </c>
      <c r="K10094">
        <v>-2</v>
      </c>
      <c r="L10094">
        <v>-2</v>
      </c>
      <c r="M10094">
        <v>0</v>
      </c>
      <c r="N10094">
        <v>0</v>
      </c>
      <c r="O10094">
        <v>0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</row>
    <row r="10095" spans="1:25" x14ac:dyDescent="0.35">
      <c r="A10095">
        <v>4438</v>
      </c>
      <c r="B10095">
        <v>50000</v>
      </c>
      <c r="C10095">
        <v>2</v>
      </c>
      <c r="D10095">
        <v>2</v>
      </c>
      <c r="E10095">
        <v>1</v>
      </c>
      <c r="F10095">
        <v>45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45390</v>
      </c>
      <c r="N10095">
        <v>46210</v>
      </c>
      <c r="O10095">
        <v>46549</v>
      </c>
      <c r="P10095">
        <v>20084</v>
      </c>
      <c r="Q10095">
        <v>20264</v>
      </c>
      <c r="R10095">
        <v>19064</v>
      </c>
      <c r="S10095">
        <v>2321</v>
      </c>
      <c r="T10095">
        <v>1660</v>
      </c>
      <c r="U10095">
        <v>3000</v>
      </c>
      <c r="V10095">
        <v>1004</v>
      </c>
      <c r="W10095">
        <v>1003</v>
      </c>
      <c r="X10095">
        <v>627</v>
      </c>
      <c r="Y10095">
        <v>0</v>
      </c>
    </row>
    <row r="10096" spans="1:25" x14ac:dyDescent="0.35">
      <c r="A10096">
        <v>4439</v>
      </c>
      <c r="B10096">
        <v>210000</v>
      </c>
      <c r="C10096">
        <v>2</v>
      </c>
      <c r="D10096">
        <v>3</v>
      </c>
      <c r="E10096">
        <v>2</v>
      </c>
      <c r="F10096">
        <v>56</v>
      </c>
      <c r="G10096">
        <v>0</v>
      </c>
      <c r="H10096">
        <v>-1</v>
      </c>
      <c r="I10096">
        <v>-1</v>
      </c>
      <c r="J10096">
        <v>-1</v>
      </c>
      <c r="K10096">
        <v>-1</v>
      </c>
      <c r="L10096">
        <v>0</v>
      </c>
      <c r="M10096">
        <v>27316</v>
      </c>
      <c r="N10096">
        <v>15316</v>
      </c>
      <c r="O10096">
        <v>15316</v>
      </c>
      <c r="P10096">
        <v>15623</v>
      </c>
      <c r="Q10096">
        <v>11090</v>
      </c>
      <c r="R10096">
        <v>15316</v>
      </c>
      <c r="S10096">
        <v>15316</v>
      </c>
      <c r="T10096">
        <v>15316</v>
      </c>
      <c r="U10096">
        <v>15623</v>
      </c>
      <c r="V10096">
        <v>11090</v>
      </c>
      <c r="W10096">
        <v>10000</v>
      </c>
      <c r="X10096">
        <v>76826</v>
      </c>
      <c r="Y10096">
        <v>0</v>
      </c>
    </row>
    <row r="10097" spans="1:25" x14ac:dyDescent="0.35">
      <c r="A10097">
        <v>4440</v>
      </c>
      <c r="B10097">
        <v>240000</v>
      </c>
      <c r="C10097">
        <v>1</v>
      </c>
      <c r="D10097">
        <v>2</v>
      </c>
      <c r="E10097">
        <v>1</v>
      </c>
      <c r="F10097">
        <v>44</v>
      </c>
      <c r="G10097">
        <v>-2</v>
      </c>
      <c r="H10097">
        <v>-2</v>
      </c>
      <c r="I10097">
        <v>-2</v>
      </c>
      <c r="J10097">
        <v>-1</v>
      </c>
      <c r="K10097">
        <v>0</v>
      </c>
      <c r="L10097">
        <v>0</v>
      </c>
      <c r="M10097">
        <v>-9095</v>
      </c>
      <c r="N10097">
        <v>-30000</v>
      </c>
      <c r="O10097">
        <v>-10608</v>
      </c>
      <c r="P10097">
        <v>2657</v>
      </c>
      <c r="Q10097">
        <v>4245</v>
      </c>
      <c r="R10097">
        <v>3392</v>
      </c>
      <c r="S10097">
        <v>10000</v>
      </c>
      <c r="T10097">
        <v>13000</v>
      </c>
      <c r="U10097">
        <v>13265</v>
      </c>
      <c r="V10097">
        <v>3392</v>
      </c>
      <c r="W10097">
        <v>1000</v>
      </c>
      <c r="X10097">
        <v>0</v>
      </c>
      <c r="Y10097">
        <v>0</v>
      </c>
    </row>
    <row r="10098" spans="1:25" x14ac:dyDescent="0.35">
      <c r="A10098">
        <v>4441</v>
      </c>
      <c r="B10098">
        <v>140000</v>
      </c>
      <c r="C10098">
        <v>2</v>
      </c>
      <c r="D10098">
        <v>2</v>
      </c>
      <c r="E10098">
        <v>2</v>
      </c>
      <c r="F10098">
        <v>25</v>
      </c>
      <c r="G10098">
        <v>0</v>
      </c>
      <c r="H10098">
        <v>0</v>
      </c>
      <c r="I10098">
        <v>0</v>
      </c>
      <c r="J10098">
        <v>0</v>
      </c>
      <c r="K10098">
        <v>2</v>
      </c>
      <c r="L10098">
        <v>0</v>
      </c>
      <c r="M10098">
        <v>33740</v>
      </c>
      <c r="N10098">
        <v>34154</v>
      </c>
      <c r="O10098">
        <v>21945</v>
      </c>
      <c r="P10098">
        <v>23581</v>
      </c>
      <c r="Q10098">
        <v>23066</v>
      </c>
      <c r="R10098">
        <v>23531</v>
      </c>
      <c r="S10098">
        <v>1363</v>
      </c>
      <c r="T10098">
        <v>1952</v>
      </c>
      <c r="U10098">
        <v>2000</v>
      </c>
      <c r="V10098">
        <v>0</v>
      </c>
      <c r="W10098">
        <v>1000</v>
      </c>
      <c r="X10098">
        <v>1018</v>
      </c>
      <c r="Y10098">
        <v>0</v>
      </c>
    </row>
    <row r="10099" spans="1:25" x14ac:dyDescent="0.35">
      <c r="A10099">
        <v>4442</v>
      </c>
      <c r="B10099">
        <v>50000</v>
      </c>
      <c r="C10099">
        <v>1</v>
      </c>
      <c r="D10099">
        <v>2</v>
      </c>
      <c r="E10099">
        <v>1</v>
      </c>
      <c r="F10099">
        <v>49</v>
      </c>
      <c r="G10099">
        <v>0</v>
      </c>
      <c r="H10099">
        <v>0</v>
      </c>
      <c r="I10099">
        <v>0</v>
      </c>
      <c r="J10099">
        <v>0</v>
      </c>
      <c r="K10099">
        <v>0</v>
      </c>
      <c r="L10099">
        <v>0</v>
      </c>
      <c r="M10099">
        <v>35623</v>
      </c>
      <c r="N10099">
        <v>12601</v>
      </c>
      <c r="O10099">
        <v>10527</v>
      </c>
      <c r="P10099">
        <v>10679</v>
      </c>
      <c r="Q10099">
        <v>10734</v>
      </c>
      <c r="R10099">
        <v>11550</v>
      </c>
      <c r="S10099">
        <v>1168</v>
      </c>
      <c r="T10099">
        <v>1500</v>
      </c>
      <c r="U10099">
        <v>1000</v>
      </c>
      <c r="V10099">
        <v>1000</v>
      </c>
      <c r="W10099">
        <v>1000</v>
      </c>
      <c r="X10099">
        <v>1000</v>
      </c>
      <c r="Y10099">
        <v>0</v>
      </c>
    </row>
    <row r="10100" spans="1:25" x14ac:dyDescent="0.35">
      <c r="A10100">
        <v>4444</v>
      </c>
      <c r="B10100">
        <v>180000</v>
      </c>
      <c r="C10100">
        <v>1</v>
      </c>
      <c r="D10100">
        <v>2</v>
      </c>
      <c r="E10100">
        <v>1</v>
      </c>
      <c r="F10100">
        <v>47</v>
      </c>
      <c r="G10100">
        <v>0</v>
      </c>
      <c r="H10100">
        <v>0</v>
      </c>
      <c r="I10100">
        <v>0</v>
      </c>
      <c r="J10100">
        <v>0</v>
      </c>
      <c r="K10100">
        <v>0</v>
      </c>
      <c r="L10100">
        <v>0</v>
      </c>
      <c r="M10100">
        <v>84973</v>
      </c>
      <c r="N10100">
        <v>89989</v>
      </c>
      <c r="O10100">
        <v>94895</v>
      </c>
      <c r="P10100">
        <v>98738</v>
      </c>
      <c r="Q10100">
        <v>127382</v>
      </c>
      <c r="R10100">
        <v>155470</v>
      </c>
      <c r="S10100">
        <v>6000</v>
      </c>
      <c r="T10100">
        <v>6000</v>
      </c>
      <c r="U10100">
        <v>5000</v>
      </c>
      <c r="V10100">
        <v>30000</v>
      </c>
      <c r="W10100">
        <v>30000</v>
      </c>
      <c r="X10100">
        <v>20000</v>
      </c>
      <c r="Y10100">
        <v>0</v>
      </c>
    </row>
    <row r="10101" spans="1:25" x14ac:dyDescent="0.35">
      <c r="A10101">
        <v>4445</v>
      </c>
      <c r="B10101" s="1">
        <v>100000</v>
      </c>
      <c r="C10101">
        <v>1</v>
      </c>
      <c r="D10101">
        <v>2</v>
      </c>
      <c r="E10101">
        <v>2</v>
      </c>
      <c r="F10101">
        <v>36</v>
      </c>
      <c r="G10101">
        <v>8</v>
      </c>
      <c r="H10101">
        <v>7</v>
      </c>
      <c r="I10101">
        <v>6</v>
      </c>
      <c r="J10101">
        <v>5</v>
      </c>
      <c r="K10101">
        <v>4</v>
      </c>
      <c r="L10101">
        <v>3</v>
      </c>
      <c r="M10101">
        <v>110072</v>
      </c>
      <c r="N10101">
        <v>108478</v>
      </c>
      <c r="O10101">
        <v>105931</v>
      </c>
      <c r="P10101">
        <v>104554</v>
      </c>
      <c r="Q10101">
        <v>102360</v>
      </c>
      <c r="R10101">
        <v>100413</v>
      </c>
      <c r="S10101">
        <v>0</v>
      </c>
      <c r="T10101">
        <v>0</v>
      </c>
      <c r="U10101">
        <v>1170</v>
      </c>
      <c r="V10101">
        <v>0</v>
      </c>
      <c r="W10101">
        <v>0</v>
      </c>
      <c r="X10101">
        <v>0</v>
      </c>
      <c r="Y10101">
        <v>0</v>
      </c>
    </row>
    <row r="10102" spans="1:25" x14ac:dyDescent="0.35">
      <c r="A10102">
        <v>4446</v>
      </c>
      <c r="B10102">
        <v>90000</v>
      </c>
      <c r="C10102">
        <v>2</v>
      </c>
      <c r="D10102">
        <v>2</v>
      </c>
      <c r="E10102">
        <v>1</v>
      </c>
      <c r="F10102">
        <v>29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0</v>
      </c>
      <c r="M10102">
        <v>5618</v>
      </c>
      <c r="N10102">
        <v>6645</v>
      </c>
      <c r="O10102">
        <v>7635</v>
      </c>
      <c r="P10102">
        <v>8020</v>
      </c>
      <c r="Q10102">
        <v>8403</v>
      </c>
      <c r="R10102">
        <v>9504</v>
      </c>
      <c r="S10102">
        <v>1125</v>
      </c>
      <c r="T10102">
        <v>1115</v>
      </c>
      <c r="U10102">
        <v>500</v>
      </c>
      <c r="V10102">
        <v>500</v>
      </c>
      <c r="W10102">
        <v>1252</v>
      </c>
      <c r="X10102">
        <v>154</v>
      </c>
      <c r="Y10102">
        <v>0</v>
      </c>
    </row>
    <row r="10103" spans="1:25" x14ac:dyDescent="0.35">
      <c r="A10103">
        <v>4447</v>
      </c>
      <c r="B10103">
        <v>90000</v>
      </c>
      <c r="C10103">
        <v>2</v>
      </c>
      <c r="D10103">
        <v>1</v>
      </c>
      <c r="E10103">
        <v>1</v>
      </c>
      <c r="F10103">
        <v>37</v>
      </c>
      <c r="G10103">
        <v>-2</v>
      </c>
      <c r="H10103">
        <v>-2</v>
      </c>
      <c r="I10103">
        <v>-2</v>
      </c>
      <c r="J10103">
        <v>-2</v>
      </c>
      <c r="K10103">
        <v>-2</v>
      </c>
      <c r="L10103">
        <v>-1</v>
      </c>
      <c r="M10103">
        <v>1243</v>
      </c>
      <c r="N10103">
        <v>0</v>
      </c>
      <c r="O10103">
        <v>2366</v>
      </c>
      <c r="P10103">
        <v>-1438</v>
      </c>
      <c r="Q10103">
        <v>-1438</v>
      </c>
      <c r="R10103">
        <v>66129</v>
      </c>
      <c r="S10103">
        <v>0</v>
      </c>
      <c r="T10103">
        <v>2366</v>
      </c>
      <c r="U10103">
        <v>1068</v>
      </c>
      <c r="V10103">
        <v>0</v>
      </c>
      <c r="W10103">
        <v>67567</v>
      </c>
      <c r="X10103">
        <v>2500</v>
      </c>
      <c r="Y10103">
        <v>0</v>
      </c>
    </row>
    <row r="10104" spans="1:25" x14ac:dyDescent="0.35">
      <c r="A10104">
        <v>4448</v>
      </c>
      <c r="B10104">
        <v>90000</v>
      </c>
      <c r="C10104">
        <v>1</v>
      </c>
      <c r="D10104">
        <v>2</v>
      </c>
      <c r="E10104">
        <v>1</v>
      </c>
      <c r="F10104">
        <v>52</v>
      </c>
      <c r="G10104">
        <v>2</v>
      </c>
      <c r="H10104">
        <v>2</v>
      </c>
      <c r="I10104">
        <v>2</v>
      </c>
      <c r="J10104">
        <v>2</v>
      </c>
      <c r="K10104">
        <v>2</v>
      </c>
      <c r="L10104">
        <v>2</v>
      </c>
      <c r="M10104">
        <v>90603</v>
      </c>
      <c r="N10104">
        <v>92152</v>
      </c>
      <c r="O10104">
        <v>86671</v>
      </c>
      <c r="P10104">
        <v>91280</v>
      </c>
      <c r="Q10104">
        <v>85868</v>
      </c>
      <c r="R10104">
        <v>91047</v>
      </c>
      <c r="S10104">
        <v>3900</v>
      </c>
      <c r="T10104">
        <v>0</v>
      </c>
      <c r="U10104">
        <v>6800</v>
      </c>
      <c r="V10104">
        <v>0</v>
      </c>
      <c r="W10104">
        <v>6500</v>
      </c>
      <c r="X10104">
        <v>0</v>
      </c>
      <c r="Y10104">
        <v>0</v>
      </c>
    </row>
    <row r="10105" spans="1:25" x14ac:dyDescent="0.35">
      <c r="A10105">
        <v>4450</v>
      </c>
      <c r="B10105" s="1">
        <v>300000</v>
      </c>
      <c r="C10105">
        <v>1</v>
      </c>
      <c r="D10105">
        <v>2</v>
      </c>
      <c r="E10105">
        <v>2</v>
      </c>
      <c r="F10105">
        <v>29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49833</v>
      </c>
      <c r="N10105">
        <v>49831</v>
      </c>
      <c r="O10105">
        <v>51818</v>
      </c>
      <c r="P10105">
        <v>50244</v>
      </c>
      <c r="Q10105">
        <v>49484</v>
      </c>
      <c r="R10105">
        <v>53472</v>
      </c>
      <c r="S10105">
        <v>5000</v>
      </c>
      <c r="T10105">
        <v>5000</v>
      </c>
      <c r="U10105">
        <v>5000</v>
      </c>
      <c r="V10105">
        <v>5000</v>
      </c>
      <c r="W10105">
        <v>5000</v>
      </c>
      <c r="X10105">
        <v>5000</v>
      </c>
      <c r="Y10105">
        <v>0</v>
      </c>
    </row>
    <row r="10106" spans="1:25" x14ac:dyDescent="0.35">
      <c r="A10106">
        <v>4451</v>
      </c>
      <c r="B10106">
        <v>20000</v>
      </c>
      <c r="C10106">
        <v>1</v>
      </c>
      <c r="D10106">
        <v>3</v>
      </c>
      <c r="E10106">
        <v>1</v>
      </c>
      <c r="F10106">
        <v>36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18839</v>
      </c>
      <c r="N10106">
        <v>19919</v>
      </c>
      <c r="O10106">
        <v>20042</v>
      </c>
      <c r="P10106">
        <v>20204</v>
      </c>
      <c r="Q10106">
        <v>19662</v>
      </c>
      <c r="R10106">
        <v>14218</v>
      </c>
      <c r="S10106">
        <v>1690</v>
      </c>
      <c r="T10106">
        <v>1203</v>
      </c>
      <c r="U10106">
        <v>755</v>
      </c>
      <c r="V10106">
        <v>701</v>
      </c>
      <c r="W10106">
        <v>600</v>
      </c>
      <c r="X10106">
        <v>115</v>
      </c>
      <c r="Y10106">
        <v>0</v>
      </c>
    </row>
    <row r="10107" spans="1:25" x14ac:dyDescent="0.35">
      <c r="A10107">
        <v>4453</v>
      </c>
      <c r="B10107">
        <v>50000</v>
      </c>
      <c r="C10107">
        <v>2</v>
      </c>
      <c r="D10107">
        <v>1</v>
      </c>
      <c r="E10107">
        <v>2</v>
      </c>
      <c r="F10107">
        <v>27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12814</v>
      </c>
      <c r="N10107">
        <v>15588</v>
      </c>
      <c r="O10107">
        <v>17321</v>
      </c>
      <c r="P10107">
        <v>19026</v>
      </c>
      <c r="Q10107">
        <v>20714</v>
      </c>
      <c r="R10107">
        <v>22210</v>
      </c>
      <c r="S10107">
        <v>3000</v>
      </c>
      <c r="T10107">
        <v>2000</v>
      </c>
      <c r="U10107">
        <v>2000</v>
      </c>
      <c r="V10107">
        <v>2000</v>
      </c>
      <c r="W10107">
        <v>2000</v>
      </c>
      <c r="X10107">
        <v>840</v>
      </c>
      <c r="Y10107">
        <v>0</v>
      </c>
    </row>
    <row r="10108" spans="1:25" x14ac:dyDescent="0.35">
      <c r="A10108">
        <v>4454</v>
      </c>
      <c r="B10108">
        <v>50000</v>
      </c>
      <c r="C10108">
        <v>1</v>
      </c>
      <c r="D10108">
        <v>3</v>
      </c>
      <c r="E10108">
        <v>1</v>
      </c>
      <c r="F10108">
        <v>45</v>
      </c>
      <c r="G10108">
        <v>-1</v>
      </c>
      <c r="H10108">
        <v>-1</v>
      </c>
      <c r="I10108">
        <v>-2</v>
      </c>
      <c r="J10108">
        <v>-2</v>
      </c>
      <c r="K10108">
        <v>-2</v>
      </c>
      <c r="L10108">
        <v>-2</v>
      </c>
      <c r="M10108">
        <v>1189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30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</row>
    <row r="10109" spans="1:25" x14ac:dyDescent="0.35">
      <c r="A10109">
        <v>4456</v>
      </c>
      <c r="B10109">
        <v>60000</v>
      </c>
      <c r="C10109">
        <v>2</v>
      </c>
      <c r="D10109">
        <v>1</v>
      </c>
      <c r="E10109">
        <v>2</v>
      </c>
      <c r="F10109">
        <v>28</v>
      </c>
      <c r="G10109">
        <v>1</v>
      </c>
      <c r="H10109">
        <v>2</v>
      </c>
      <c r="I10109">
        <v>0</v>
      </c>
      <c r="J10109">
        <v>0</v>
      </c>
      <c r="K10109">
        <v>0</v>
      </c>
      <c r="L10109">
        <v>0</v>
      </c>
      <c r="M10109">
        <v>47262</v>
      </c>
      <c r="N10109">
        <v>46226</v>
      </c>
      <c r="O10109">
        <v>47557</v>
      </c>
      <c r="P10109">
        <v>48464</v>
      </c>
      <c r="Q10109">
        <v>49532</v>
      </c>
      <c r="R10109">
        <v>50552</v>
      </c>
      <c r="S10109">
        <v>0</v>
      </c>
      <c r="T10109">
        <v>2100</v>
      </c>
      <c r="U10109">
        <v>2000</v>
      </c>
      <c r="V10109">
        <v>2000</v>
      </c>
      <c r="W10109">
        <v>2000</v>
      </c>
      <c r="X10109">
        <v>3000</v>
      </c>
      <c r="Y10109">
        <v>0</v>
      </c>
    </row>
    <row r="10110" spans="1:25" x14ac:dyDescent="0.35">
      <c r="A10110">
        <v>4458</v>
      </c>
      <c r="B10110">
        <v>450000</v>
      </c>
      <c r="C10110">
        <v>2</v>
      </c>
      <c r="D10110">
        <v>2</v>
      </c>
      <c r="E10110">
        <v>1</v>
      </c>
      <c r="F10110">
        <v>39</v>
      </c>
      <c r="G10110">
        <v>-1</v>
      </c>
      <c r="H10110">
        <v>0</v>
      </c>
      <c r="I10110">
        <v>0</v>
      </c>
      <c r="J10110">
        <v>-2</v>
      </c>
      <c r="K10110">
        <v>-2</v>
      </c>
      <c r="L10110">
        <v>-2</v>
      </c>
      <c r="M10110">
        <v>810</v>
      </c>
      <c r="N10110">
        <v>1810</v>
      </c>
      <c r="O10110">
        <v>0</v>
      </c>
      <c r="P10110">
        <v>0</v>
      </c>
      <c r="Q10110">
        <v>0</v>
      </c>
      <c r="R10110">
        <v>0</v>
      </c>
      <c r="S10110">
        <v>1000</v>
      </c>
      <c r="T10110">
        <v>0</v>
      </c>
      <c r="U10110">
        <v>0</v>
      </c>
      <c r="V10110">
        <v>0</v>
      </c>
      <c r="W10110">
        <v>0</v>
      </c>
      <c r="X10110">
        <v>1040</v>
      </c>
      <c r="Y10110">
        <v>0</v>
      </c>
    </row>
    <row r="10111" spans="1:25" x14ac:dyDescent="0.35">
      <c r="A10111">
        <v>4459</v>
      </c>
      <c r="B10111">
        <v>140000</v>
      </c>
      <c r="C10111">
        <v>2</v>
      </c>
      <c r="D10111">
        <v>2</v>
      </c>
      <c r="E10111">
        <v>1</v>
      </c>
      <c r="F10111">
        <v>32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129653</v>
      </c>
      <c r="N10111">
        <v>116582</v>
      </c>
      <c r="O10111">
        <v>112170</v>
      </c>
      <c r="P10111">
        <v>102931</v>
      </c>
      <c r="Q10111">
        <v>100179</v>
      </c>
      <c r="R10111">
        <v>102417</v>
      </c>
      <c r="S10111">
        <v>5820</v>
      </c>
      <c r="T10111">
        <v>4920</v>
      </c>
      <c r="U10111">
        <v>3600</v>
      </c>
      <c r="V10111">
        <v>3700</v>
      </c>
      <c r="W10111">
        <v>3900</v>
      </c>
      <c r="X10111">
        <v>3602</v>
      </c>
      <c r="Y10111">
        <v>0</v>
      </c>
    </row>
    <row r="10112" spans="1:25" x14ac:dyDescent="0.35">
      <c r="A10112">
        <v>4460</v>
      </c>
      <c r="B10112">
        <v>120000</v>
      </c>
      <c r="C10112">
        <v>2</v>
      </c>
      <c r="D10112">
        <v>2</v>
      </c>
      <c r="E10112">
        <v>1</v>
      </c>
      <c r="F10112">
        <v>47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112448</v>
      </c>
      <c r="N10112">
        <v>115646</v>
      </c>
      <c r="O10112">
        <v>115767</v>
      </c>
      <c r="P10112">
        <v>38070</v>
      </c>
      <c r="Q10112">
        <v>39306</v>
      </c>
      <c r="R10112">
        <v>39200</v>
      </c>
      <c r="S10112">
        <v>6500</v>
      </c>
      <c r="T10112">
        <v>4300</v>
      </c>
      <c r="U10112">
        <v>1175</v>
      </c>
      <c r="V10112">
        <v>1658</v>
      </c>
      <c r="W10112">
        <v>784</v>
      </c>
      <c r="X10112">
        <v>0</v>
      </c>
      <c r="Y10112">
        <v>0</v>
      </c>
    </row>
    <row r="10113" spans="1:25" x14ac:dyDescent="0.35">
      <c r="A10113">
        <v>4461</v>
      </c>
      <c r="B10113">
        <v>270000</v>
      </c>
      <c r="C10113">
        <v>2</v>
      </c>
      <c r="D10113">
        <v>2</v>
      </c>
      <c r="E10113">
        <v>2</v>
      </c>
      <c r="F10113">
        <v>45</v>
      </c>
      <c r="G10113">
        <v>0</v>
      </c>
      <c r="H10113">
        <v>0</v>
      </c>
      <c r="I10113">
        <v>0</v>
      </c>
      <c r="J10113">
        <v>-1</v>
      </c>
      <c r="K10113">
        <v>-1</v>
      </c>
      <c r="L10113">
        <v>-1</v>
      </c>
      <c r="M10113">
        <v>7088</v>
      </c>
      <c r="N10113">
        <v>8139</v>
      </c>
      <c r="O10113">
        <v>8966</v>
      </c>
      <c r="P10113">
        <v>8294</v>
      </c>
      <c r="Q10113">
        <v>3902</v>
      </c>
      <c r="R10113">
        <v>468</v>
      </c>
      <c r="S10113">
        <v>1173</v>
      </c>
      <c r="T10113">
        <v>1000</v>
      </c>
      <c r="U10113">
        <v>8294</v>
      </c>
      <c r="V10113">
        <v>3902</v>
      </c>
      <c r="W10113">
        <v>468</v>
      </c>
      <c r="X10113">
        <v>291</v>
      </c>
      <c r="Y10113">
        <v>0</v>
      </c>
    </row>
    <row r="10114" spans="1:25" x14ac:dyDescent="0.35">
      <c r="A10114">
        <v>4463</v>
      </c>
      <c r="B10114">
        <v>50000</v>
      </c>
      <c r="C10114">
        <v>1</v>
      </c>
      <c r="D10114">
        <v>2</v>
      </c>
      <c r="E10114">
        <v>1</v>
      </c>
      <c r="F10114">
        <v>27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9837</v>
      </c>
      <c r="N10114">
        <v>3898</v>
      </c>
      <c r="O10114">
        <v>21682</v>
      </c>
      <c r="P10114">
        <v>20833</v>
      </c>
      <c r="Q10114">
        <v>20289</v>
      </c>
      <c r="R10114">
        <v>19380</v>
      </c>
      <c r="S10114">
        <v>1010</v>
      </c>
      <c r="T10114">
        <v>21282</v>
      </c>
      <c r="U10114">
        <v>694</v>
      </c>
      <c r="V10114">
        <v>1000</v>
      </c>
      <c r="W10114">
        <v>700</v>
      </c>
      <c r="X10114">
        <v>400</v>
      </c>
      <c r="Y10114">
        <v>0</v>
      </c>
    </row>
    <row r="10115" spans="1:25" x14ac:dyDescent="0.35">
      <c r="A10115">
        <v>4464</v>
      </c>
      <c r="B10115">
        <v>220000</v>
      </c>
      <c r="C10115">
        <v>2</v>
      </c>
      <c r="D10115">
        <v>2</v>
      </c>
      <c r="E10115">
        <v>1</v>
      </c>
      <c r="F10115">
        <v>52</v>
      </c>
      <c r="G10115">
        <v>-1</v>
      </c>
      <c r="H10115">
        <v>-1</v>
      </c>
      <c r="I10115">
        <v>-2</v>
      </c>
      <c r="J10115">
        <v>-2</v>
      </c>
      <c r="K10115">
        <v>-2</v>
      </c>
      <c r="L10115">
        <v>-2</v>
      </c>
      <c r="M10115">
        <v>20208</v>
      </c>
      <c r="N10115">
        <v>5183</v>
      </c>
      <c r="O10115">
        <v>3627</v>
      </c>
      <c r="P10115">
        <v>2963</v>
      </c>
      <c r="Q10115">
        <v>2256</v>
      </c>
      <c r="R10115">
        <v>-119</v>
      </c>
      <c r="S10115">
        <v>5209</v>
      </c>
      <c r="T10115">
        <v>3649</v>
      </c>
      <c r="U10115">
        <v>2977</v>
      </c>
      <c r="V10115">
        <v>2267</v>
      </c>
      <c r="W10115">
        <v>0</v>
      </c>
      <c r="X10115">
        <v>0</v>
      </c>
      <c r="Y10115">
        <v>0</v>
      </c>
    </row>
    <row r="10116" spans="1:25" x14ac:dyDescent="0.35">
      <c r="A10116">
        <v>4465</v>
      </c>
      <c r="B10116">
        <v>50000</v>
      </c>
      <c r="C10116">
        <v>1</v>
      </c>
      <c r="D10116">
        <v>2</v>
      </c>
      <c r="E10116">
        <v>1</v>
      </c>
      <c r="F10116">
        <v>26</v>
      </c>
      <c r="G10116">
        <v>0</v>
      </c>
      <c r="H10116">
        <v>0</v>
      </c>
      <c r="I10116">
        <v>0</v>
      </c>
      <c r="J10116">
        <v>0</v>
      </c>
      <c r="K10116">
        <v>0</v>
      </c>
      <c r="L10116">
        <v>0</v>
      </c>
      <c r="M10116">
        <v>28440</v>
      </c>
      <c r="N10116">
        <v>23228</v>
      </c>
      <c r="O10116">
        <v>21482</v>
      </c>
      <c r="P10116">
        <v>18029</v>
      </c>
      <c r="Q10116">
        <v>18705</v>
      </c>
      <c r="R10116">
        <v>18698</v>
      </c>
      <c r="S10116">
        <v>1436</v>
      </c>
      <c r="T10116">
        <v>1162</v>
      </c>
      <c r="U10116">
        <v>2184</v>
      </c>
      <c r="V10116">
        <v>871</v>
      </c>
      <c r="W10116">
        <v>500</v>
      </c>
      <c r="X10116">
        <v>0</v>
      </c>
      <c r="Y10116">
        <v>0</v>
      </c>
    </row>
    <row r="10117" spans="1:25" x14ac:dyDescent="0.35">
      <c r="A10117">
        <v>4466</v>
      </c>
      <c r="B10117">
        <v>20000</v>
      </c>
      <c r="C10117">
        <v>1</v>
      </c>
      <c r="D10117">
        <v>2</v>
      </c>
      <c r="E10117">
        <v>2</v>
      </c>
      <c r="F10117">
        <v>36</v>
      </c>
      <c r="G10117">
        <v>2</v>
      </c>
      <c r="H10117">
        <v>0</v>
      </c>
      <c r="I10117">
        <v>0</v>
      </c>
      <c r="J10117">
        <v>-1</v>
      </c>
      <c r="K10117">
        <v>-1</v>
      </c>
      <c r="L10117">
        <v>-1</v>
      </c>
      <c r="M10117">
        <v>19597</v>
      </c>
      <c r="N10117">
        <v>35869</v>
      </c>
      <c r="O10117">
        <v>9066</v>
      </c>
      <c r="P10117">
        <v>309</v>
      </c>
      <c r="Q10117">
        <v>3019</v>
      </c>
      <c r="R10117">
        <v>16496</v>
      </c>
      <c r="S10117">
        <v>1503</v>
      </c>
      <c r="T10117">
        <v>2036</v>
      </c>
      <c r="U10117">
        <v>309</v>
      </c>
      <c r="V10117">
        <v>3100</v>
      </c>
      <c r="W10117">
        <v>16890</v>
      </c>
      <c r="X10117">
        <v>500</v>
      </c>
      <c r="Y10117">
        <v>0</v>
      </c>
    </row>
    <row r="10118" spans="1:25" x14ac:dyDescent="0.35">
      <c r="A10118">
        <v>4467</v>
      </c>
      <c r="B10118">
        <v>110000</v>
      </c>
      <c r="C10118">
        <v>1</v>
      </c>
      <c r="D10118">
        <v>3</v>
      </c>
      <c r="E10118">
        <v>1</v>
      </c>
      <c r="F10118">
        <v>54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105449</v>
      </c>
      <c r="N10118">
        <v>107957</v>
      </c>
      <c r="O10118">
        <v>82407</v>
      </c>
      <c r="P10118">
        <v>70562</v>
      </c>
      <c r="Q10118">
        <v>70982</v>
      </c>
      <c r="R10118">
        <v>71609</v>
      </c>
      <c r="S10118">
        <v>4500</v>
      </c>
      <c r="T10118">
        <v>3786</v>
      </c>
      <c r="U10118">
        <v>2666</v>
      </c>
      <c r="V10118">
        <v>2900</v>
      </c>
      <c r="W10118">
        <v>3100</v>
      </c>
      <c r="X10118">
        <v>2856</v>
      </c>
      <c r="Y10118">
        <v>0</v>
      </c>
    </row>
    <row r="10119" spans="1:25" x14ac:dyDescent="0.35">
      <c r="A10119">
        <v>4468</v>
      </c>
      <c r="B10119">
        <v>70000</v>
      </c>
      <c r="C10119">
        <v>2</v>
      </c>
      <c r="D10119">
        <v>1</v>
      </c>
      <c r="E10119">
        <v>2</v>
      </c>
      <c r="F10119">
        <v>36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75021</v>
      </c>
      <c r="N10119">
        <v>71101</v>
      </c>
      <c r="O10119">
        <v>73831</v>
      </c>
      <c r="P10119">
        <v>46898</v>
      </c>
      <c r="Q10119">
        <v>48686</v>
      </c>
      <c r="R10119">
        <v>47171</v>
      </c>
      <c r="S10119">
        <v>2893</v>
      </c>
      <c r="T10119">
        <v>4231</v>
      </c>
      <c r="U10119">
        <v>8000</v>
      </c>
      <c r="V10119">
        <v>2500</v>
      </c>
      <c r="W10119">
        <v>1675</v>
      </c>
      <c r="X10119">
        <v>2000</v>
      </c>
      <c r="Y10119">
        <v>0</v>
      </c>
    </row>
    <row r="10120" spans="1:25" x14ac:dyDescent="0.35">
      <c r="A10120">
        <v>4469</v>
      </c>
      <c r="B10120">
        <v>380000</v>
      </c>
      <c r="C10120">
        <v>2</v>
      </c>
      <c r="D10120">
        <v>3</v>
      </c>
      <c r="E10120">
        <v>1</v>
      </c>
      <c r="F10120">
        <v>38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380781</v>
      </c>
      <c r="N10120">
        <v>389354</v>
      </c>
      <c r="O10120">
        <v>373512</v>
      </c>
      <c r="P10120">
        <v>304594</v>
      </c>
      <c r="Q10120">
        <v>305275</v>
      </c>
      <c r="R10120">
        <v>303402</v>
      </c>
      <c r="S10120">
        <v>16750</v>
      </c>
      <c r="T10120">
        <v>14100</v>
      </c>
      <c r="U10120">
        <v>11000</v>
      </c>
      <c r="V10120">
        <v>11000</v>
      </c>
      <c r="W10120">
        <v>11100</v>
      </c>
      <c r="X10120">
        <v>13500</v>
      </c>
      <c r="Y10120">
        <v>0</v>
      </c>
    </row>
    <row r="10121" spans="1:25" x14ac:dyDescent="0.35">
      <c r="A10121">
        <v>4470</v>
      </c>
      <c r="B10121">
        <v>160000</v>
      </c>
      <c r="C10121">
        <v>1</v>
      </c>
      <c r="D10121">
        <v>4</v>
      </c>
      <c r="E10121">
        <v>2</v>
      </c>
      <c r="F10121">
        <v>26</v>
      </c>
      <c r="G10121">
        <v>-2</v>
      </c>
      <c r="H10121">
        <v>-1</v>
      </c>
      <c r="I10121">
        <v>-1</v>
      </c>
      <c r="J10121">
        <v>0</v>
      </c>
      <c r="K10121">
        <v>0</v>
      </c>
      <c r="L10121">
        <v>0</v>
      </c>
      <c r="M10121">
        <v>2810</v>
      </c>
      <c r="N10121">
        <v>16175</v>
      </c>
      <c r="O10121">
        <v>8632</v>
      </c>
      <c r="P10121">
        <v>25234</v>
      </c>
      <c r="Q10121">
        <v>21234</v>
      </c>
      <c r="R10121">
        <v>567</v>
      </c>
      <c r="S10121">
        <v>16261</v>
      </c>
      <c r="T10121">
        <v>8641</v>
      </c>
      <c r="U10121">
        <v>20012</v>
      </c>
      <c r="V10121">
        <v>62</v>
      </c>
      <c r="W10121">
        <v>1</v>
      </c>
      <c r="X10121">
        <v>0</v>
      </c>
      <c r="Y10121">
        <v>0</v>
      </c>
    </row>
    <row r="10122" spans="1:25" x14ac:dyDescent="0.35">
      <c r="A10122">
        <v>4471</v>
      </c>
      <c r="B10122">
        <v>70000</v>
      </c>
      <c r="C10122">
        <v>1</v>
      </c>
      <c r="D10122">
        <v>3</v>
      </c>
      <c r="E10122">
        <v>0</v>
      </c>
      <c r="F10122">
        <v>35</v>
      </c>
      <c r="G10122">
        <v>2</v>
      </c>
      <c r="H10122">
        <v>2</v>
      </c>
      <c r="I10122">
        <v>2</v>
      </c>
      <c r="J10122">
        <v>2</v>
      </c>
      <c r="K10122">
        <v>2</v>
      </c>
      <c r="L10122">
        <v>2</v>
      </c>
      <c r="M10122">
        <v>47702</v>
      </c>
      <c r="N10122">
        <v>48839</v>
      </c>
      <c r="O10122">
        <v>49636</v>
      </c>
      <c r="P10122">
        <v>50517</v>
      </c>
      <c r="Q10122">
        <v>51658</v>
      </c>
      <c r="R10122">
        <v>52758</v>
      </c>
      <c r="S10122">
        <v>2200</v>
      </c>
      <c r="T10122">
        <v>1900</v>
      </c>
      <c r="U10122">
        <v>2000</v>
      </c>
      <c r="V10122">
        <v>2100</v>
      </c>
      <c r="W10122">
        <v>2100</v>
      </c>
      <c r="X10122">
        <v>2000</v>
      </c>
      <c r="Y10122">
        <v>0</v>
      </c>
    </row>
    <row r="10123" spans="1:25" x14ac:dyDescent="0.35">
      <c r="A10123">
        <v>4472</v>
      </c>
      <c r="B10123">
        <v>90000</v>
      </c>
      <c r="C10123">
        <v>2</v>
      </c>
      <c r="D10123">
        <v>2</v>
      </c>
      <c r="E10123">
        <v>2</v>
      </c>
      <c r="F10123">
        <v>29</v>
      </c>
      <c r="G10123">
        <v>-1</v>
      </c>
      <c r="H10123">
        <v>-1</v>
      </c>
      <c r="I10123">
        <v>-1</v>
      </c>
      <c r="J10123">
        <v>-1</v>
      </c>
      <c r="K10123">
        <v>-1</v>
      </c>
      <c r="L10123">
        <v>-1</v>
      </c>
      <c r="M10123">
        <v>18858</v>
      </c>
      <c r="N10123">
        <v>11056</v>
      </c>
      <c r="O10123">
        <v>3909</v>
      </c>
      <c r="P10123">
        <v>3506</v>
      </c>
      <c r="Q10123">
        <v>4128</v>
      </c>
      <c r="R10123">
        <v>4254</v>
      </c>
      <c r="S10123">
        <v>11056</v>
      </c>
      <c r="T10123">
        <v>3916</v>
      </c>
      <c r="U10123">
        <v>3506</v>
      </c>
      <c r="V10123">
        <v>4128</v>
      </c>
      <c r="W10123">
        <v>4254</v>
      </c>
      <c r="X10123">
        <v>3438</v>
      </c>
      <c r="Y10123">
        <v>0</v>
      </c>
    </row>
    <row r="10124" spans="1:25" x14ac:dyDescent="0.35">
      <c r="A10124">
        <v>4474</v>
      </c>
      <c r="B10124">
        <v>240000</v>
      </c>
      <c r="C10124">
        <v>2</v>
      </c>
      <c r="D10124">
        <v>1</v>
      </c>
      <c r="E10124">
        <v>2</v>
      </c>
      <c r="F10124">
        <v>26</v>
      </c>
      <c r="G10124">
        <v>1</v>
      </c>
      <c r="H10124">
        <v>-1</v>
      </c>
      <c r="I10124">
        <v>-1</v>
      </c>
      <c r="J10124">
        <v>-2</v>
      </c>
      <c r="K10124">
        <v>-1</v>
      </c>
      <c r="L10124">
        <v>-1</v>
      </c>
      <c r="M10124">
        <v>-11</v>
      </c>
      <c r="N10124">
        <v>3919</v>
      </c>
      <c r="O10124">
        <v>-23</v>
      </c>
      <c r="P10124">
        <v>-23</v>
      </c>
      <c r="Q10124">
        <v>7859</v>
      </c>
      <c r="R10124">
        <v>-2</v>
      </c>
      <c r="S10124">
        <v>3930</v>
      </c>
      <c r="T10124">
        <v>0</v>
      </c>
      <c r="U10124">
        <v>0</v>
      </c>
      <c r="V10124">
        <v>7882</v>
      </c>
      <c r="W10124">
        <v>0</v>
      </c>
      <c r="X10124">
        <v>805</v>
      </c>
      <c r="Y10124">
        <v>0</v>
      </c>
    </row>
    <row r="10125" spans="1:25" x14ac:dyDescent="0.35">
      <c r="A10125">
        <v>4475</v>
      </c>
      <c r="B10125">
        <v>120000</v>
      </c>
      <c r="C10125">
        <v>1</v>
      </c>
      <c r="D10125">
        <v>3</v>
      </c>
      <c r="E10125">
        <v>1</v>
      </c>
      <c r="F10125">
        <v>32</v>
      </c>
      <c r="G10125">
        <v>2</v>
      </c>
      <c r="H10125">
        <v>2</v>
      </c>
      <c r="I10125">
        <v>2</v>
      </c>
      <c r="J10125">
        <v>2</v>
      </c>
      <c r="K10125">
        <v>2</v>
      </c>
      <c r="L10125">
        <v>2</v>
      </c>
      <c r="M10125">
        <v>67502</v>
      </c>
      <c r="N10125">
        <v>68842</v>
      </c>
      <c r="O10125">
        <v>69825</v>
      </c>
      <c r="P10125">
        <v>70891</v>
      </c>
      <c r="Q10125">
        <v>72213</v>
      </c>
      <c r="R10125">
        <v>73786</v>
      </c>
      <c r="S10125">
        <v>3000</v>
      </c>
      <c r="T10125">
        <v>2700</v>
      </c>
      <c r="U10125">
        <v>2800</v>
      </c>
      <c r="V10125">
        <v>2600</v>
      </c>
      <c r="W10125">
        <v>2900</v>
      </c>
      <c r="X10125">
        <v>0</v>
      </c>
      <c r="Y10125">
        <v>0</v>
      </c>
    </row>
    <row r="10126" spans="1:25" x14ac:dyDescent="0.35">
      <c r="A10126">
        <v>4476</v>
      </c>
      <c r="B10126">
        <v>240000</v>
      </c>
      <c r="C10126">
        <v>2</v>
      </c>
      <c r="D10126">
        <v>1</v>
      </c>
      <c r="E10126">
        <v>1</v>
      </c>
      <c r="F10126">
        <v>44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0</v>
      </c>
      <c r="M10126">
        <v>188307</v>
      </c>
      <c r="N10126">
        <v>179988</v>
      </c>
      <c r="O10126">
        <v>184976</v>
      </c>
      <c r="P10126">
        <v>188934</v>
      </c>
      <c r="Q10126">
        <v>196884</v>
      </c>
      <c r="R10126">
        <v>199267</v>
      </c>
      <c r="S10126">
        <v>6600</v>
      </c>
      <c r="T10126">
        <v>8000</v>
      </c>
      <c r="U10126">
        <v>7000</v>
      </c>
      <c r="V10126">
        <v>11000</v>
      </c>
      <c r="W10126">
        <v>7181</v>
      </c>
      <c r="X10126">
        <v>7236</v>
      </c>
      <c r="Y10126">
        <v>0</v>
      </c>
    </row>
    <row r="10127" spans="1:25" x14ac:dyDescent="0.35">
      <c r="A10127">
        <v>4477</v>
      </c>
      <c r="B10127" s="1">
        <v>300000</v>
      </c>
      <c r="C10127">
        <v>1</v>
      </c>
      <c r="D10127">
        <v>1</v>
      </c>
      <c r="E10127">
        <v>2</v>
      </c>
      <c r="F10127">
        <v>45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0</v>
      </c>
      <c r="M10127">
        <v>62296</v>
      </c>
      <c r="N10127">
        <v>64460</v>
      </c>
      <c r="O10127">
        <v>56439</v>
      </c>
      <c r="P10127">
        <v>53637</v>
      </c>
      <c r="Q10127">
        <v>55981</v>
      </c>
      <c r="R10127">
        <v>58270</v>
      </c>
      <c r="S10127">
        <v>3000</v>
      </c>
      <c r="T10127">
        <v>3000</v>
      </c>
      <c r="U10127">
        <v>3000</v>
      </c>
      <c r="V10127">
        <v>3000</v>
      </c>
      <c r="W10127">
        <v>3000</v>
      </c>
      <c r="X10127">
        <v>3000</v>
      </c>
      <c r="Y10127">
        <v>0</v>
      </c>
    </row>
    <row r="10128" spans="1:25" x14ac:dyDescent="0.35">
      <c r="A10128">
        <v>4478</v>
      </c>
      <c r="B10128" s="1">
        <v>100000</v>
      </c>
      <c r="C10128">
        <v>2</v>
      </c>
      <c r="D10128">
        <v>2</v>
      </c>
      <c r="E10128">
        <v>1</v>
      </c>
      <c r="F10128">
        <v>4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0</v>
      </c>
      <c r="M10128">
        <v>26702</v>
      </c>
      <c r="N10128">
        <v>26616</v>
      </c>
      <c r="O10128">
        <v>26704</v>
      </c>
      <c r="P10128">
        <v>27640</v>
      </c>
      <c r="Q10128">
        <v>30035</v>
      </c>
      <c r="R10128">
        <v>33697</v>
      </c>
      <c r="S10128">
        <v>2008</v>
      </c>
      <c r="T10128">
        <v>2000</v>
      </c>
      <c r="U10128">
        <v>2000</v>
      </c>
      <c r="V10128">
        <v>3000</v>
      </c>
      <c r="W10128">
        <v>5000</v>
      </c>
      <c r="X10128">
        <v>3000</v>
      </c>
      <c r="Y10128">
        <v>0</v>
      </c>
    </row>
    <row r="10129" spans="1:25" x14ac:dyDescent="0.35">
      <c r="A10129">
        <v>4479</v>
      </c>
      <c r="B10129" s="1">
        <v>200000</v>
      </c>
      <c r="C10129">
        <v>2</v>
      </c>
      <c r="D10129">
        <v>1</v>
      </c>
      <c r="E10129">
        <v>2</v>
      </c>
      <c r="F10129">
        <v>25</v>
      </c>
      <c r="G10129">
        <v>-2</v>
      </c>
      <c r="H10129">
        <v>-2</v>
      </c>
      <c r="I10129">
        <v>-1</v>
      </c>
      <c r="J10129">
        <v>0</v>
      </c>
      <c r="K10129">
        <v>-1</v>
      </c>
      <c r="L10129">
        <v>-1</v>
      </c>
      <c r="M10129">
        <v>6096</v>
      </c>
      <c r="N10129">
        <v>2886</v>
      </c>
      <c r="O10129">
        <v>8264</v>
      </c>
      <c r="P10129">
        <v>7776</v>
      </c>
      <c r="Q10129">
        <v>2814</v>
      </c>
      <c r="R10129">
        <v>2610</v>
      </c>
      <c r="S10129">
        <v>2886</v>
      </c>
      <c r="T10129">
        <v>9288</v>
      </c>
      <c r="U10129">
        <v>0</v>
      </c>
      <c r="V10129">
        <v>2814</v>
      </c>
      <c r="W10129">
        <v>2610</v>
      </c>
      <c r="X10129">
        <v>2828</v>
      </c>
      <c r="Y10129">
        <v>0</v>
      </c>
    </row>
    <row r="10130" spans="1:25" x14ac:dyDescent="0.35">
      <c r="A10130">
        <v>4480</v>
      </c>
      <c r="B10130">
        <v>50000</v>
      </c>
      <c r="C10130">
        <v>1</v>
      </c>
      <c r="D10130">
        <v>2</v>
      </c>
      <c r="E10130">
        <v>1</v>
      </c>
      <c r="F10130">
        <v>39</v>
      </c>
      <c r="G10130">
        <v>0</v>
      </c>
      <c r="H10130">
        <v>0</v>
      </c>
      <c r="I10130">
        <v>0</v>
      </c>
      <c r="J10130">
        <v>0</v>
      </c>
      <c r="K10130">
        <v>0</v>
      </c>
      <c r="L10130">
        <v>0</v>
      </c>
      <c r="M10130">
        <v>39323</v>
      </c>
      <c r="N10130">
        <v>45625</v>
      </c>
      <c r="O10130">
        <v>38157</v>
      </c>
      <c r="P10130">
        <v>15966</v>
      </c>
      <c r="Q10130">
        <v>15733</v>
      </c>
      <c r="R10130">
        <v>17703</v>
      </c>
      <c r="S10130">
        <v>7031</v>
      </c>
      <c r="T10130">
        <v>2013</v>
      </c>
      <c r="U10130">
        <v>3005</v>
      </c>
      <c r="V10130">
        <v>2007</v>
      </c>
      <c r="W10130">
        <v>5007</v>
      </c>
      <c r="X10130">
        <v>1003</v>
      </c>
      <c r="Y10130">
        <v>0</v>
      </c>
    </row>
    <row r="10131" spans="1:25" x14ac:dyDescent="0.35">
      <c r="A10131">
        <v>4481</v>
      </c>
      <c r="B10131" s="1">
        <v>100000</v>
      </c>
      <c r="C10131">
        <v>2</v>
      </c>
      <c r="D10131">
        <v>1</v>
      </c>
      <c r="E10131">
        <v>1</v>
      </c>
      <c r="F10131">
        <v>40</v>
      </c>
      <c r="G10131">
        <v>1</v>
      </c>
      <c r="H10131">
        <v>-2</v>
      </c>
      <c r="I10131">
        <v>-2</v>
      </c>
      <c r="J10131">
        <v>-1</v>
      </c>
      <c r="K10131">
        <v>2</v>
      </c>
      <c r="L10131">
        <v>2</v>
      </c>
      <c r="M10131">
        <v>-166</v>
      </c>
      <c r="N10131">
        <v>-482</v>
      </c>
      <c r="O10131">
        <v>-1114</v>
      </c>
      <c r="P10131">
        <v>880</v>
      </c>
      <c r="Q10131">
        <v>414</v>
      </c>
      <c r="R10131">
        <v>1098</v>
      </c>
      <c r="S10131">
        <v>0</v>
      </c>
      <c r="T10131">
        <v>0</v>
      </c>
      <c r="U10131">
        <v>1994</v>
      </c>
      <c r="V10131">
        <v>0</v>
      </c>
      <c r="W10131">
        <v>1000</v>
      </c>
      <c r="X10131">
        <v>0</v>
      </c>
      <c r="Y10131">
        <v>0</v>
      </c>
    </row>
    <row r="10132" spans="1:25" x14ac:dyDescent="0.35">
      <c r="A10132">
        <v>4482</v>
      </c>
      <c r="B10132" s="1">
        <v>500000</v>
      </c>
      <c r="C10132">
        <v>1</v>
      </c>
      <c r="D10132">
        <v>1</v>
      </c>
      <c r="E10132">
        <v>2</v>
      </c>
      <c r="F10132">
        <v>39</v>
      </c>
      <c r="G10132">
        <v>-1</v>
      </c>
      <c r="H10132">
        <v>-1</v>
      </c>
      <c r="I10132">
        <v>-1</v>
      </c>
      <c r="J10132">
        <v>-1</v>
      </c>
      <c r="K10132">
        <v>0</v>
      </c>
      <c r="L10132">
        <v>-1</v>
      </c>
      <c r="M10132">
        <v>83528</v>
      </c>
      <c r="N10132">
        <v>-24702</v>
      </c>
      <c r="O10132">
        <v>23804</v>
      </c>
      <c r="P10132">
        <v>92715</v>
      </c>
      <c r="Q10132">
        <v>6655</v>
      </c>
      <c r="R10132">
        <v>3966</v>
      </c>
      <c r="S10132">
        <v>472</v>
      </c>
      <c r="T10132">
        <v>113935</v>
      </c>
      <c r="U10132">
        <v>108041</v>
      </c>
      <c r="V10132">
        <v>33</v>
      </c>
      <c r="W10132">
        <v>3984</v>
      </c>
      <c r="X10132">
        <v>2122</v>
      </c>
      <c r="Y10132">
        <v>0</v>
      </c>
    </row>
    <row r="10133" spans="1:25" x14ac:dyDescent="0.35">
      <c r="A10133">
        <v>4483</v>
      </c>
      <c r="B10133">
        <v>20000</v>
      </c>
      <c r="C10133">
        <v>1</v>
      </c>
      <c r="D10133">
        <v>5</v>
      </c>
      <c r="E10133">
        <v>2</v>
      </c>
      <c r="F10133">
        <v>50</v>
      </c>
      <c r="G10133">
        <v>0</v>
      </c>
      <c r="H10133">
        <v>0</v>
      </c>
      <c r="I10133">
        <v>0</v>
      </c>
      <c r="J10133">
        <v>-1</v>
      </c>
      <c r="K10133">
        <v>-1</v>
      </c>
      <c r="L10133">
        <v>-2</v>
      </c>
      <c r="M10133">
        <v>19062</v>
      </c>
      <c r="N10133">
        <v>19242</v>
      </c>
      <c r="O10133">
        <v>14725</v>
      </c>
      <c r="P10133">
        <v>780</v>
      </c>
      <c r="Q10133">
        <v>0</v>
      </c>
      <c r="R10133">
        <v>0</v>
      </c>
      <c r="S10133">
        <v>1333</v>
      </c>
      <c r="T10133">
        <v>1000</v>
      </c>
      <c r="U10133">
        <v>780</v>
      </c>
      <c r="V10133">
        <v>0</v>
      </c>
      <c r="W10133">
        <v>0</v>
      </c>
      <c r="X10133">
        <v>0</v>
      </c>
      <c r="Y10133">
        <v>0</v>
      </c>
    </row>
    <row r="10134" spans="1:25" x14ac:dyDescent="0.35">
      <c r="A10134">
        <v>4484</v>
      </c>
      <c r="B10134">
        <v>280000</v>
      </c>
      <c r="C10134">
        <v>2</v>
      </c>
      <c r="D10134">
        <v>1</v>
      </c>
      <c r="E10134">
        <v>2</v>
      </c>
      <c r="F10134">
        <v>39</v>
      </c>
      <c r="G10134">
        <v>-1</v>
      </c>
      <c r="H10134">
        <v>-1</v>
      </c>
      <c r="I10134">
        <v>-1</v>
      </c>
      <c r="J10134">
        <v>-1</v>
      </c>
      <c r="K10134">
        <v>-1</v>
      </c>
      <c r="L10134">
        <v>-1</v>
      </c>
      <c r="M10134">
        <v>1726</v>
      </c>
      <c r="N10134">
        <v>325</v>
      </c>
      <c r="O10134">
        <v>2001</v>
      </c>
      <c r="P10134">
        <v>1364</v>
      </c>
      <c r="Q10134">
        <v>1313</v>
      </c>
      <c r="R10134">
        <v>1242</v>
      </c>
      <c r="S10134">
        <v>350</v>
      </c>
      <c r="T10134">
        <v>2001</v>
      </c>
      <c r="U10134">
        <v>1400</v>
      </c>
      <c r="V10134">
        <v>1320</v>
      </c>
      <c r="W10134">
        <v>1300</v>
      </c>
      <c r="X10134">
        <v>1500</v>
      </c>
      <c r="Y10134">
        <v>0</v>
      </c>
    </row>
    <row r="10135" spans="1:25" x14ac:dyDescent="0.35">
      <c r="A10135">
        <v>4485</v>
      </c>
      <c r="B10135">
        <v>160000</v>
      </c>
      <c r="C10135">
        <v>2</v>
      </c>
      <c r="D10135">
        <v>1</v>
      </c>
      <c r="E10135">
        <v>2</v>
      </c>
      <c r="F10135">
        <v>23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-2</v>
      </c>
      <c r="M10135">
        <v>151246</v>
      </c>
      <c r="N10135">
        <v>155926</v>
      </c>
      <c r="O10135">
        <v>113767</v>
      </c>
      <c r="P10135">
        <v>50531</v>
      </c>
      <c r="Q10135">
        <v>-10</v>
      </c>
      <c r="R10135">
        <v>-5</v>
      </c>
      <c r="S10135">
        <v>10517</v>
      </c>
      <c r="T10135">
        <v>20258</v>
      </c>
      <c r="U10135">
        <v>20157</v>
      </c>
      <c r="V10135">
        <v>0</v>
      </c>
      <c r="W10135">
        <v>0</v>
      </c>
      <c r="X10135">
        <v>3570</v>
      </c>
      <c r="Y10135">
        <v>0</v>
      </c>
    </row>
    <row r="10136" spans="1:25" x14ac:dyDescent="0.35">
      <c r="A10136">
        <v>4486</v>
      </c>
      <c r="B10136">
        <v>30000</v>
      </c>
      <c r="C10136">
        <v>1</v>
      </c>
      <c r="D10136">
        <v>2</v>
      </c>
      <c r="E10136">
        <v>2</v>
      </c>
      <c r="F10136">
        <v>21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0</v>
      </c>
      <c r="M10136">
        <v>26587</v>
      </c>
      <c r="N10136">
        <v>25917</v>
      </c>
      <c r="O10136">
        <v>17072</v>
      </c>
      <c r="P10136">
        <v>15994</v>
      </c>
      <c r="Q10136">
        <v>12017</v>
      </c>
      <c r="R10136">
        <v>5614</v>
      </c>
      <c r="S10136">
        <v>1385</v>
      </c>
      <c r="T10136">
        <v>1270</v>
      </c>
      <c r="U10136">
        <v>367</v>
      </c>
      <c r="V10136">
        <v>336</v>
      </c>
      <c r="W10136">
        <v>112</v>
      </c>
      <c r="X10136">
        <v>0</v>
      </c>
      <c r="Y10136">
        <v>0</v>
      </c>
    </row>
    <row r="10137" spans="1:25" x14ac:dyDescent="0.35">
      <c r="A10137">
        <v>4487</v>
      </c>
      <c r="B10137">
        <v>50000</v>
      </c>
      <c r="C10137">
        <v>1</v>
      </c>
      <c r="D10137">
        <v>1</v>
      </c>
      <c r="E10137">
        <v>3</v>
      </c>
      <c r="F10137">
        <v>45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0</v>
      </c>
      <c r="M10137">
        <v>20408</v>
      </c>
      <c r="N10137">
        <v>16422</v>
      </c>
      <c r="O10137">
        <v>14388</v>
      </c>
      <c r="P10137">
        <v>18804</v>
      </c>
      <c r="Q10137">
        <v>23460</v>
      </c>
      <c r="R10137">
        <v>27870</v>
      </c>
      <c r="S10137">
        <v>6000</v>
      </c>
      <c r="T10137">
        <v>5000</v>
      </c>
      <c r="U10137">
        <v>5000</v>
      </c>
      <c r="V10137">
        <v>5000</v>
      </c>
      <c r="W10137">
        <v>5000</v>
      </c>
      <c r="X10137">
        <v>5000</v>
      </c>
      <c r="Y10137">
        <v>0</v>
      </c>
    </row>
    <row r="10138" spans="1:25" x14ac:dyDescent="0.35">
      <c r="A10138">
        <v>4488</v>
      </c>
      <c r="B10138">
        <v>20000</v>
      </c>
      <c r="C10138">
        <v>1</v>
      </c>
      <c r="D10138">
        <v>1</v>
      </c>
      <c r="E10138">
        <v>2</v>
      </c>
      <c r="F10138">
        <v>24</v>
      </c>
      <c r="G10138">
        <v>-1</v>
      </c>
      <c r="H10138">
        <v>-1</v>
      </c>
      <c r="I10138">
        <v>-1</v>
      </c>
      <c r="J10138">
        <v>-1</v>
      </c>
      <c r="K10138">
        <v>-1</v>
      </c>
      <c r="L10138">
        <v>-1</v>
      </c>
      <c r="M10138">
        <v>3808</v>
      </c>
      <c r="N10138">
        <v>4470</v>
      </c>
      <c r="O10138">
        <v>8176</v>
      </c>
      <c r="P10138">
        <v>7909</v>
      </c>
      <c r="Q10138">
        <v>2948</v>
      </c>
      <c r="R10138">
        <v>1220</v>
      </c>
      <c r="S10138">
        <v>4515</v>
      </c>
      <c r="T10138">
        <v>8186</v>
      </c>
      <c r="U10138">
        <v>7913</v>
      </c>
      <c r="V10138">
        <v>3049</v>
      </c>
      <c r="W10138">
        <v>1624</v>
      </c>
      <c r="X10138">
        <v>3800</v>
      </c>
      <c r="Y10138">
        <v>0</v>
      </c>
    </row>
    <row r="10139" spans="1:25" x14ac:dyDescent="0.35">
      <c r="A10139">
        <v>4489</v>
      </c>
      <c r="B10139">
        <v>140000</v>
      </c>
      <c r="C10139">
        <v>1</v>
      </c>
      <c r="D10139">
        <v>1</v>
      </c>
      <c r="E10139">
        <v>2</v>
      </c>
      <c r="F10139">
        <v>32</v>
      </c>
      <c r="G10139">
        <v>0</v>
      </c>
      <c r="H10139">
        <v>0</v>
      </c>
      <c r="I10139">
        <v>0</v>
      </c>
      <c r="J10139">
        <v>2</v>
      </c>
      <c r="K10139">
        <v>0</v>
      </c>
      <c r="L10139">
        <v>0</v>
      </c>
      <c r="M10139">
        <v>50890</v>
      </c>
      <c r="N10139">
        <v>59395</v>
      </c>
      <c r="O10139">
        <v>73225</v>
      </c>
      <c r="P10139">
        <v>56999</v>
      </c>
      <c r="Q10139">
        <v>61050</v>
      </c>
      <c r="R10139">
        <v>67086</v>
      </c>
      <c r="S10139">
        <v>9395</v>
      </c>
      <c r="T10139">
        <v>15000</v>
      </c>
      <c r="U10139">
        <v>0</v>
      </c>
      <c r="V10139">
        <v>5000</v>
      </c>
      <c r="W10139">
        <v>7086</v>
      </c>
      <c r="X10139">
        <v>6505</v>
      </c>
      <c r="Y10139">
        <v>0</v>
      </c>
    </row>
    <row r="10140" spans="1:25" x14ac:dyDescent="0.35">
      <c r="A10140">
        <v>4490</v>
      </c>
      <c r="B10140">
        <v>130000</v>
      </c>
      <c r="C10140">
        <v>1</v>
      </c>
      <c r="D10140">
        <v>3</v>
      </c>
      <c r="E10140">
        <v>2</v>
      </c>
      <c r="F10140">
        <v>27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89956</v>
      </c>
      <c r="N10140">
        <v>61868</v>
      </c>
      <c r="O10140">
        <v>63766</v>
      </c>
      <c r="P10140">
        <v>65839</v>
      </c>
      <c r="Q10140">
        <v>67908</v>
      </c>
      <c r="R10140">
        <v>63530</v>
      </c>
      <c r="S10140">
        <v>2317</v>
      </c>
      <c r="T10140">
        <v>3000</v>
      </c>
      <c r="U10140">
        <v>3000</v>
      </c>
      <c r="V10140">
        <v>3000</v>
      </c>
      <c r="W10140">
        <v>5000</v>
      </c>
      <c r="X10140">
        <v>2305</v>
      </c>
      <c r="Y10140">
        <v>0</v>
      </c>
    </row>
    <row r="10141" spans="1:25" x14ac:dyDescent="0.35">
      <c r="A10141">
        <v>4491</v>
      </c>
      <c r="B10141" s="1">
        <v>100000</v>
      </c>
      <c r="C10141">
        <v>2</v>
      </c>
      <c r="D10141">
        <v>2</v>
      </c>
      <c r="E10141">
        <v>2</v>
      </c>
      <c r="F10141">
        <v>23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13530</v>
      </c>
      <c r="N10141">
        <v>14564</v>
      </c>
      <c r="O10141">
        <v>15561</v>
      </c>
      <c r="P10141">
        <v>18306</v>
      </c>
      <c r="Q10141">
        <v>20594</v>
      </c>
      <c r="R10141">
        <v>26368</v>
      </c>
      <c r="S10141">
        <v>1258</v>
      </c>
      <c r="T10141">
        <v>1255</v>
      </c>
      <c r="U10141">
        <v>3000</v>
      </c>
      <c r="V10141">
        <v>3000</v>
      </c>
      <c r="W10141">
        <v>7000</v>
      </c>
      <c r="X10141">
        <v>1225</v>
      </c>
      <c r="Y10141">
        <v>0</v>
      </c>
    </row>
    <row r="10142" spans="1:25" x14ac:dyDescent="0.35">
      <c r="A10142">
        <v>4492</v>
      </c>
      <c r="B10142" s="1">
        <v>100000</v>
      </c>
      <c r="C10142">
        <v>1</v>
      </c>
      <c r="D10142">
        <v>2</v>
      </c>
      <c r="E10142">
        <v>2</v>
      </c>
      <c r="F10142">
        <v>25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86098</v>
      </c>
      <c r="N10142">
        <v>85014</v>
      </c>
      <c r="O10142">
        <v>86735</v>
      </c>
      <c r="P10142">
        <v>87321</v>
      </c>
      <c r="Q10142">
        <v>82289</v>
      </c>
      <c r="R10142">
        <v>83850</v>
      </c>
      <c r="S10142">
        <v>3200</v>
      </c>
      <c r="T10142">
        <v>3155</v>
      </c>
      <c r="U10142">
        <v>3504</v>
      </c>
      <c r="V10142">
        <v>3001</v>
      </c>
      <c r="W10142">
        <v>3301</v>
      </c>
      <c r="X10142">
        <v>2839</v>
      </c>
      <c r="Y10142">
        <v>0</v>
      </c>
    </row>
    <row r="10143" spans="1:25" x14ac:dyDescent="0.35">
      <c r="A10143">
        <v>4494</v>
      </c>
      <c r="B10143">
        <v>360000</v>
      </c>
      <c r="C10143">
        <v>1</v>
      </c>
      <c r="D10143">
        <v>1</v>
      </c>
      <c r="E10143">
        <v>2</v>
      </c>
      <c r="F10143">
        <v>31</v>
      </c>
      <c r="G10143">
        <v>1</v>
      </c>
      <c r="H10143">
        <v>-2</v>
      </c>
      <c r="I10143">
        <v>-1</v>
      </c>
      <c r="J10143">
        <v>-1</v>
      </c>
      <c r="K10143">
        <v>-2</v>
      </c>
      <c r="L10143">
        <v>-1</v>
      </c>
      <c r="M10143">
        <v>0</v>
      </c>
      <c r="N10143">
        <v>0</v>
      </c>
      <c r="O10143">
        <v>1650</v>
      </c>
      <c r="P10143">
        <v>0</v>
      </c>
      <c r="Q10143">
        <v>0</v>
      </c>
      <c r="R10143">
        <v>1650</v>
      </c>
      <c r="S10143">
        <v>0</v>
      </c>
      <c r="T10143">
        <v>1650</v>
      </c>
      <c r="U10143">
        <v>0</v>
      </c>
      <c r="V10143">
        <v>0</v>
      </c>
      <c r="W10143">
        <v>1650</v>
      </c>
      <c r="X10143">
        <v>0</v>
      </c>
      <c r="Y10143">
        <v>0</v>
      </c>
    </row>
    <row r="10144" spans="1:25" x14ac:dyDescent="0.35">
      <c r="A10144">
        <v>4496</v>
      </c>
      <c r="B10144">
        <v>50000</v>
      </c>
      <c r="C10144">
        <v>1</v>
      </c>
      <c r="D10144">
        <v>3</v>
      </c>
      <c r="E10144">
        <v>1</v>
      </c>
      <c r="F10144">
        <v>65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48341</v>
      </c>
      <c r="N10144">
        <v>47465</v>
      </c>
      <c r="O10144">
        <v>47942</v>
      </c>
      <c r="P10144">
        <v>48418</v>
      </c>
      <c r="Q10144">
        <v>49530</v>
      </c>
      <c r="R10144">
        <v>28085</v>
      </c>
      <c r="S10144">
        <v>2068</v>
      </c>
      <c r="T10144">
        <v>1545</v>
      </c>
      <c r="U10144">
        <v>1171</v>
      </c>
      <c r="V10144">
        <v>1658</v>
      </c>
      <c r="W10144">
        <v>1321</v>
      </c>
      <c r="X10144">
        <v>0</v>
      </c>
      <c r="Y10144">
        <v>0</v>
      </c>
    </row>
    <row r="10145" spans="1:25" x14ac:dyDescent="0.35">
      <c r="A10145">
        <v>4497</v>
      </c>
      <c r="B10145">
        <v>10000</v>
      </c>
      <c r="C10145">
        <v>1</v>
      </c>
      <c r="D10145">
        <v>2</v>
      </c>
      <c r="E10145">
        <v>2</v>
      </c>
      <c r="F10145">
        <v>24</v>
      </c>
      <c r="G10145">
        <v>2</v>
      </c>
      <c r="H10145">
        <v>0</v>
      </c>
      <c r="I10145">
        <v>0</v>
      </c>
      <c r="J10145">
        <v>0</v>
      </c>
      <c r="K10145">
        <v>0</v>
      </c>
      <c r="L10145">
        <v>0</v>
      </c>
      <c r="M10145">
        <v>223</v>
      </c>
      <c r="N10145">
        <v>3035</v>
      </c>
      <c r="O10145">
        <v>4810</v>
      </c>
      <c r="P10145">
        <v>7546</v>
      </c>
      <c r="Q10145">
        <v>9260</v>
      </c>
      <c r="R10145">
        <v>10000</v>
      </c>
      <c r="S10145">
        <v>3000</v>
      </c>
      <c r="T10145">
        <v>2000</v>
      </c>
      <c r="U10145">
        <v>3000</v>
      </c>
      <c r="V10145">
        <v>2000</v>
      </c>
      <c r="W10145">
        <v>1000</v>
      </c>
      <c r="X10145">
        <v>0</v>
      </c>
      <c r="Y10145">
        <v>0</v>
      </c>
    </row>
    <row r="10146" spans="1:25" x14ac:dyDescent="0.35">
      <c r="A10146">
        <v>4499</v>
      </c>
      <c r="B10146">
        <v>320000</v>
      </c>
      <c r="C10146">
        <v>1</v>
      </c>
      <c r="D10146">
        <v>2</v>
      </c>
      <c r="E10146">
        <v>1</v>
      </c>
      <c r="F10146">
        <v>31</v>
      </c>
      <c r="G10146">
        <v>-1</v>
      </c>
      <c r="H10146">
        <v>-1</v>
      </c>
      <c r="I10146">
        <v>-1</v>
      </c>
      <c r="J10146">
        <v>-1</v>
      </c>
      <c r="K10146">
        <v>-1</v>
      </c>
      <c r="L10146">
        <v>-1</v>
      </c>
      <c r="M10146">
        <v>6927</v>
      </c>
      <c r="N10146">
        <v>10063</v>
      </c>
      <c r="O10146">
        <v>1876</v>
      </c>
      <c r="P10146">
        <v>396</v>
      </c>
      <c r="Q10146">
        <v>11256</v>
      </c>
      <c r="R10146">
        <v>546</v>
      </c>
      <c r="S10146">
        <v>10063</v>
      </c>
      <c r="T10146">
        <v>1876</v>
      </c>
      <c r="U10146">
        <v>396</v>
      </c>
      <c r="V10146">
        <v>11256</v>
      </c>
      <c r="W10146">
        <v>546</v>
      </c>
      <c r="X10146">
        <v>396</v>
      </c>
      <c r="Y10146">
        <v>0</v>
      </c>
    </row>
    <row r="10147" spans="1:25" x14ac:dyDescent="0.35">
      <c r="A10147">
        <v>4500</v>
      </c>
      <c r="B10147">
        <v>70000</v>
      </c>
      <c r="C10147">
        <v>2</v>
      </c>
      <c r="D10147">
        <v>2</v>
      </c>
      <c r="E10147">
        <v>2</v>
      </c>
      <c r="F10147">
        <v>23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39935</v>
      </c>
      <c r="N10147">
        <v>40973</v>
      </c>
      <c r="O10147">
        <v>41989</v>
      </c>
      <c r="P10147">
        <v>42823</v>
      </c>
      <c r="Q10147">
        <v>43718</v>
      </c>
      <c r="R10147">
        <v>45203</v>
      </c>
      <c r="S10147">
        <v>1683</v>
      </c>
      <c r="T10147">
        <v>1699</v>
      </c>
      <c r="U10147">
        <v>1533</v>
      </c>
      <c r="V10147">
        <v>1585</v>
      </c>
      <c r="W10147">
        <v>2210</v>
      </c>
      <c r="X10147">
        <v>1875</v>
      </c>
      <c r="Y10147">
        <v>0</v>
      </c>
    </row>
    <row r="10148" spans="1:25" x14ac:dyDescent="0.35">
      <c r="A10148">
        <v>4504</v>
      </c>
      <c r="B10148">
        <v>280000</v>
      </c>
      <c r="C10148">
        <v>2</v>
      </c>
      <c r="D10148">
        <v>2</v>
      </c>
      <c r="E10148">
        <v>2</v>
      </c>
      <c r="F10148">
        <v>30</v>
      </c>
      <c r="G10148">
        <v>-1</v>
      </c>
      <c r="H10148">
        <v>-1</v>
      </c>
      <c r="I10148">
        <v>-1</v>
      </c>
      <c r="J10148">
        <v>0</v>
      </c>
      <c r="K10148">
        <v>0</v>
      </c>
      <c r="L10148">
        <v>-2</v>
      </c>
      <c r="M10148">
        <v>1373</v>
      </c>
      <c r="N10148">
        <v>207</v>
      </c>
      <c r="O10148">
        <v>3516</v>
      </c>
      <c r="P10148">
        <v>2769</v>
      </c>
      <c r="Q10148">
        <v>0</v>
      </c>
      <c r="R10148">
        <v>0</v>
      </c>
      <c r="S10148">
        <v>207</v>
      </c>
      <c r="T10148">
        <v>3516</v>
      </c>
      <c r="U10148">
        <v>0</v>
      </c>
      <c r="V10148">
        <v>0</v>
      </c>
      <c r="W10148">
        <v>0</v>
      </c>
      <c r="X10148">
        <v>0</v>
      </c>
      <c r="Y10148">
        <v>0</v>
      </c>
    </row>
    <row r="10149" spans="1:25" x14ac:dyDescent="0.35">
      <c r="A10149">
        <v>4505</v>
      </c>
      <c r="B10149">
        <v>40000</v>
      </c>
      <c r="C10149">
        <v>1</v>
      </c>
      <c r="D10149">
        <v>1</v>
      </c>
      <c r="E10149">
        <v>2</v>
      </c>
      <c r="F10149">
        <v>29</v>
      </c>
      <c r="G10149">
        <v>1</v>
      </c>
      <c r="H10149">
        <v>-2</v>
      </c>
      <c r="I10149">
        <v>-2</v>
      </c>
      <c r="J10149">
        <v>-2</v>
      </c>
      <c r="K10149">
        <v>-2</v>
      </c>
      <c r="L10149">
        <v>-2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</row>
    <row r="10150" spans="1:25" x14ac:dyDescent="0.35">
      <c r="A10150">
        <v>4506</v>
      </c>
      <c r="B10150">
        <v>50000</v>
      </c>
      <c r="C10150">
        <v>2</v>
      </c>
      <c r="D10150">
        <v>3</v>
      </c>
      <c r="E10150">
        <v>2</v>
      </c>
      <c r="F10150">
        <v>51</v>
      </c>
      <c r="G10150">
        <v>2</v>
      </c>
      <c r="H10150">
        <v>2</v>
      </c>
      <c r="I10150">
        <v>2</v>
      </c>
      <c r="J10150">
        <v>2</v>
      </c>
      <c r="K10150">
        <v>0</v>
      </c>
      <c r="L10150">
        <v>0</v>
      </c>
      <c r="M10150">
        <v>33384</v>
      </c>
      <c r="N10150">
        <v>34554</v>
      </c>
      <c r="O10150">
        <v>35690</v>
      </c>
      <c r="P10150">
        <v>34817</v>
      </c>
      <c r="Q10150">
        <v>36252</v>
      </c>
      <c r="R10150">
        <v>37645</v>
      </c>
      <c r="S10150">
        <v>2000</v>
      </c>
      <c r="T10150">
        <v>2000</v>
      </c>
      <c r="U10150">
        <v>0</v>
      </c>
      <c r="V10150">
        <v>2000</v>
      </c>
      <c r="W10150">
        <v>2000</v>
      </c>
      <c r="X10150">
        <v>2000</v>
      </c>
      <c r="Y10150">
        <v>0</v>
      </c>
    </row>
    <row r="10151" spans="1:25" x14ac:dyDescent="0.35">
      <c r="A10151">
        <v>4507</v>
      </c>
      <c r="B10151">
        <v>80000</v>
      </c>
      <c r="C10151">
        <v>2</v>
      </c>
      <c r="D10151">
        <v>5</v>
      </c>
      <c r="E10151">
        <v>1</v>
      </c>
      <c r="F10151">
        <v>25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75296</v>
      </c>
      <c r="N10151">
        <v>74792</v>
      </c>
      <c r="O10151">
        <v>75825</v>
      </c>
      <c r="P10151">
        <v>77454</v>
      </c>
      <c r="Q10151">
        <v>78862</v>
      </c>
      <c r="R10151">
        <v>73442</v>
      </c>
      <c r="S10151">
        <v>4000</v>
      </c>
      <c r="T10151">
        <v>3400</v>
      </c>
      <c r="U10151">
        <v>4000</v>
      </c>
      <c r="V10151">
        <v>3349</v>
      </c>
      <c r="W10151">
        <v>2784</v>
      </c>
      <c r="X10151">
        <v>3000</v>
      </c>
      <c r="Y10151">
        <v>0</v>
      </c>
    </row>
    <row r="10152" spans="1:25" x14ac:dyDescent="0.35">
      <c r="A10152">
        <v>4509</v>
      </c>
      <c r="B10152">
        <v>20000</v>
      </c>
      <c r="C10152">
        <v>2</v>
      </c>
      <c r="D10152">
        <v>2</v>
      </c>
      <c r="E10152">
        <v>1</v>
      </c>
      <c r="F10152">
        <v>24</v>
      </c>
      <c r="G10152">
        <v>-1</v>
      </c>
      <c r="H10152">
        <v>-1</v>
      </c>
      <c r="I10152">
        <v>-2</v>
      </c>
      <c r="J10152">
        <v>-2</v>
      </c>
      <c r="K10152">
        <v>-2</v>
      </c>
      <c r="L10152">
        <v>-2</v>
      </c>
      <c r="M10152">
        <v>75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165</v>
      </c>
      <c r="T10152">
        <v>0</v>
      </c>
      <c r="U10152">
        <v>0</v>
      </c>
      <c r="V10152">
        <v>528</v>
      </c>
      <c r="W10152">
        <v>0</v>
      </c>
      <c r="X10152">
        <v>0</v>
      </c>
      <c r="Y10152">
        <v>0</v>
      </c>
    </row>
    <row r="10153" spans="1:25" x14ac:dyDescent="0.35">
      <c r="A10153">
        <v>4510</v>
      </c>
      <c r="B10153">
        <v>130000</v>
      </c>
      <c r="C10153">
        <v>2</v>
      </c>
      <c r="D10153">
        <v>2</v>
      </c>
      <c r="E10153">
        <v>2</v>
      </c>
      <c r="F10153">
        <v>42</v>
      </c>
      <c r="G10153">
        <v>2</v>
      </c>
      <c r="H10153">
        <v>2</v>
      </c>
      <c r="I10153">
        <v>2</v>
      </c>
      <c r="J10153">
        <v>2</v>
      </c>
      <c r="K10153">
        <v>2</v>
      </c>
      <c r="L10153">
        <v>2</v>
      </c>
      <c r="M10153">
        <v>119378</v>
      </c>
      <c r="N10153">
        <v>121993</v>
      </c>
      <c r="O10153">
        <v>123503</v>
      </c>
      <c r="P10153">
        <v>124578</v>
      </c>
      <c r="Q10153">
        <v>127434</v>
      </c>
      <c r="R10153">
        <v>130285</v>
      </c>
      <c r="S10153">
        <v>6000</v>
      </c>
      <c r="T10153">
        <v>5000</v>
      </c>
      <c r="U10153">
        <v>4600</v>
      </c>
      <c r="V10153">
        <v>5000</v>
      </c>
      <c r="W10153">
        <v>5100</v>
      </c>
      <c r="X10153">
        <v>4500</v>
      </c>
      <c r="Y10153">
        <v>0</v>
      </c>
    </row>
    <row r="10154" spans="1:25" x14ac:dyDescent="0.35">
      <c r="A10154">
        <v>4511</v>
      </c>
      <c r="B10154">
        <v>10000</v>
      </c>
      <c r="C10154">
        <v>1</v>
      </c>
      <c r="D10154">
        <v>2</v>
      </c>
      <c r="E10154">
        <v>2</v>
      </c>
      <c r="F10154">
        <v>25</v>
      </c>
      <c r="G10154">
        <v>-1</v>
      </c>
      <c r="H10154">
        <v>-1</v>
      </c>
      <c r="I10154">
        <v>-1</v>
      </c>
      <c r="J10154">
        <v>-1</v>
      </c>
      <c r="K10154">
        <v>-1</v>
      </c>
      <c r="L10154">
        <v>-1</v>
      </c>
      <c r="M10154">
        <v>1261</v>
      </c>
      <c r="N10154">
        <v>1261</v>
      </c>
      <c r="O10154">
        <v>390</v>
      </c>
      <c r="P10154">
        <v>390</v>
      </c>
      <c r="Q10154">
        <v>390</v>
      </c>
      <c r="R10154">
        <v>0</v>
      </c>
      <c r="S10154">
        <v>1261</v>
      </c>
      <c r="T10154">
        <v>390</v>
      </c>
      <c r="U10154">
        <v>390</v>
      </c>
      <c r="V10154">
        <v>390</v>
      </c>
      <c r="W10154">
        <v>0</v>
      </c>
      <c r="X10154">
        <v>780</v>
      </c>
      <c r="Y10154">
        <v>0</v>
      </c>
    </row>
    <row r="10155" spans="1:25" x14ac:dyDescent="0.35">
      <c r="A10155">
        <v>4512</v>
      </c>
      <c r="B10155">
        <v>70000</v>
      </c>
      <c r="C10155">
        <v>2</v>
      </c>
      <c r="D10155">
        <v>1</v>
      </c>
      <c r="E10155">
        <v>2</v>
      </c>
      <c r="F10155">
        <v>25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68839</v>
      </c>
      <c r="N10155">
        <v>64027</v>
      </c>
      <c r="O10155">
        <v>61580</v>
      </c>
      <c r="P10155">
        <v>29435</v>
      </c>
      <c r="Q10155">
        <v>26341</v>
      </c>
      <c r="R10155">
        <v>26949</v>
      </c>
      <c r="S10155">
        <v>3213</v>
      </c>
      <c r="T10155">
        <v>1659</v>
      </c>
      <c r="U10155">
        <v>2000</v>
      </c>
      <c r="V10155">
        <v>1107</v>
      </c>
      <c r="W10155">
        <v>1200</v>
      </c>
      <c r="X10155">
        <v>1100</v>
      </c>
      <c r="Y10155">
        <v>0</v>
      </c>
    </row>
    <row r="10156" spans="1:25" x14ac:dyDescent="0.35">
      <c r="A10156">
        <v>4513</v>
      </c>
      <c r="B10156">
        <v>280000</v>
      </c>
      <c r="C10156">
        <v>1</v>
      </c>
      <c r="D10156">
        <v>1</v>
      </c>
      <c r="E10156">
        <v>2</v>
      </c>
      <c r="F10156">
        <v>34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212093</v>
      </c>
      <c r="N10156">
        <v>220586</v>
      </c>
      <c r="O10156">
        <v>214180</v>
      </c>
      <c r="P10156">
        <v>226277</v>
      </c>
      <c r="Q10156">
        <v>216716</v>
      </c>
      <c r="R10156">
        <v>232367</v>
      </c>
      <c r="S10156">
        <v>18685</v>
      </c>
      <c r="T10156">
        <v>15038</v>
      </c>
      <c r="U10156">
        <v>23084</v>
      </c>
      <c r="V10156">
        <v>11001</v>
      </c>
      <c r="W10156">
        <v>20000</v>
      </c>
      <c r="X10156">
        <v>10000</v>
      </c>
      <c r="Y10156">
        <v>0</v>
      </c>
    </row>
    <row r="10157" spans="1:25" x14ac:dyDescent="0.35">
      <c r="A10157">
        <v>4514</v>
      </c>
      <c r="B10157" s="1">
        <v>300000</v>
      </c>
      <c r="C10157">
        <v>1</v>
      </c>
      <c r="D10157">
        <v>1</v>
      </c>
      <c r="E10157">
        <v>1</v>
      </c>
      <c r="F10157">
        <v>34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66176</v>
      </c>
      <c r="N10157">
        <v>68108</v>
      </c>
      <c r="O10157">
        <v>70306</v>
      </c>
      <c r="P10157">
        <v>99217</v>
      </c>
      <c r="Q10157">
        <v>142188</v>
      </c>
      <c r="R10157">
        <v>145013</v>
      </c>
      <c r="S10157">
        <v>3000</v>
      </c>
      <c r="T10157">
        <v>3500</v>
      </c>
      <c r="U10157">
        <v>30049</v>
      </c>
      <c r="V10157">
        <v>50000</v>
      </c>
      <c r="W10157">
        <v>5200</v>
      </c>
      <c r="X10157">
        <v>5000</v>
      </c>
      <c r="Y10157">
        <v>0</v>
      </c>
    </row>
    <row r="10158" spans="1:25" x14ac:dyDescent="0.35">
      <c r="A10158">
        <v>4516</v>
      </c>
      <c r="B10158">
        <v>230000</v>
      </c>
      <c r="C10158">
        <v>1</v>
      </c>
      <c r="D10158">
        <v>2</v>
      </c>
      <c r="E10158">
        <v>1</v>
      </c>
      <c r="F10158">
        <v>29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113736</v>
      </c>
      <c r="N10158">
        <v>99346</v>
      </c>
      <c r="O10158">
        <v>83649</v>
      </c>
      <c r="P10158">
        <v>46513</v>
      </c>
      <c r="Q10158">
        <v>35306</v>
      </c>
      <c r="R10158">
        <v>36217</v>
      </c>
      <c r="S10158">
        <v>4028</v>
      </c>
      <c r="T10158">
        <v>3000</v>
      </c>
      <c r="U10158">
        <v>2000</v>
      </c>
      <c r="V10158">
        <v>2000</v>
      </c>
      <c r="W10158">
        <v>1500</v>
      </c>
      <c r="X10158">
        <v>2000</v>
      </c>
      <c r="Y10158">
        <v>0</v>
      </c>
    </row>
    <row r="10159" spans="1:25" x14ac:dyDescent="0.35">
      <c r="A10159">
        <v>4517</v>
      </c>
      <c r="B10159">
        <v>80000</v>
      </c>
      <c r="C10159">
        <v>2</v>
      </c>
      <c r="D10159">
        <v>2</v>
      </c>
      <c r="E10159">
        <v>1</v>
      </c>
      <c r="F10159">
        <v>39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2</v>
      </c>
      <c r="M10159">
        <v>63368</v>
      </c>
      <c r="N10159">
        <v>67331</v>
      </c>
      <c r="O10159">
        <v>75973</v>
      </c>
      <c r="P10159">
        <v>70283</v>
      </c>
      <c r="Q10159">
        <v>73491</v>
      </c>
      <c r="R10159">
        <v>66976</v>
      </c>
      <c r="S10159">
        <v>5000</v>
      </c>
      <c r="T10159">
        <v>10000</v>
      </c>
      <c r="U10159">
        <v>2550</v>
      </c>
      <c r="V10159">
        <v>5100</v>
      </c>
      <c r="W10159">
        <v>0</v>
      </c>
      <c r="X10159">
        <v>2700</v>
      </c>
      <c r="Y10159">
        <v>0</v>
      </c>
    </row>
    <row r="10160" spans="1:25" x14ac:dyDescent="0.35">
      <c r="A10160">
        <v>4519</v>
      </c>
      <c r="B10160">
        <v>470000</v>
      </c>
      <c r="C10160">
        <v>2</v>
      </c>
      <c r="D10160">
        <v>2</v>
      </c>
      <c r="E10160">
        <v>2</v>
      </c>
      <c r="F10160">
        <v>4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277185</v>
      </c>
      <c r="N10160">
        <v>282983</v>
      </c>
      <c r="O10160">
        <v>290274</v>
      </c>
      <c r="P10160">
        <v>294508</v>
      </c>
      <c r="Q10160">
        <v>300646</v>
      </c>
      <c r="R10160">
        <v>306652</v>
      </c>
      <c r="S10160">
        <v>10257</v>
      </c>
      <c r="T10160">
        <v>11982</v>
      </c>
      <c r="U10160">
        <v>10536</v>
      </c>
      <c r="V10160">
        <v>10879</v>
      </c>
      <c r="W10160">
        <v>10971</v>
      </c>
      <c r="X10160">
        <v>11326</v>
      </c>
      <c r="Y10160">
        <v>0</v>
      </c>
    </row>
    <row r="10161" spans="1:25" x14ac:dyDescent="0.35">
      <c r="A10161">
        <v>4520</v>
      </c>
      <c r="B10161">
        <v>210000</v>
      </c>
      <c r="C10161">
        <v>1</v>
      </c>
      <c r="D10161">
        <v>2</v>
      </c>
      <c r="E10161">
        <v>2</v>
      </c>
      <c r="F10161">
        <v>39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33459</v>
      </c>
      <c r="N10161">
        <v>35911</v>
      </c>
      <c r="O10161">
        <v>40288</v>
      </c>
      <c r="P10161">
        <v>42605</v>
      </c>
      <c r="Q10161">
        <v>43870</v>
      </c>
      <c r="R10161">
        <v>13750</v>
      </c>
      <c r="S10161">
        <v>3000</v>
      </c>
      <c r="T10161">
        <v>5000</v>
      </c>
      <c r="U10161">
        <v>3000</v>
      </c>
      <c r="V10161">
        <v>2000</v>
      </c>
      <c r="W10161">
        <v>1000</v>
      </c>
      <c r="X10161">
        <v>12000</v>
      </c>
      <c r="Y10161">
        <v>0</v>
      </c>
    </row>
    <row r="10162" spans="1:25" x14ac:dyDescent="0.35">
      <c r="A10162">
        <v>4521</v>
      </c>
      <c r="B10162" s="1">
        <v>200000</v>
      </c>
      <c r="C10162">
        <v>2</v>
      </c>
      <c r="D10162">
        <v>1</v>
      </c>
      <c r="E10162">
        <v>2</v>
      </c>
      <c r="F10162">
        <v>32</v>
      </c>
      <c r="G10162">
        <v>-1</v>
      </c>
      <c r="H10162">
        <v>-1</v>
      </c>
      <c r="I10162">
        <v>-1</v>
      </c>
      <c r="J10162">
        <v>-1</v>
      </c>
      <c r="K10162">
        <v>-2</v>
      </c>
      <c r="L10162">
        <v>-1</v>
      </c>
      <c r="M10162">
        <v>146</v>
      </c>
      <c r="N10162">
        <v>-3</v>
      </c>
      <c r="O10162">
        <v>670</v>
      </c>
      <c r="P10162">
        <v>0</v>
      </c>
      <c r="Q10162">
        <v>0</v>
      </c>
      <c r="R10162">
        <v>868</v>
      </c>
      <c r="S10162">
        <v>0</v>
      </c>
      <c r="T10162">
        <v>673</v>
      </c>
      <c r="U10162">
        <v>0</v>
      </c>
      <c r="V10162">
        <v>0</v>
      </c>
      <c r="W10162">
        <v>868</v>
      </c>
      <c r="X10162">
        <v>4</v>
      </c>
      <c r="Y10162">
        <v>0</v>
      </c>
    </row>
    <row r="10163" spans="1:25" x14ac:dyDescent="0.35">
      <c r="A10163">
        <v>4522</v>
      </c>
      <c r="B10163">
        <v>50000</v>
      </c>
      <c r="C10163">
        <v>1</v>
      </c>
      <c r="D10163">
        <v>2</v>
      </c>
      <c r="E10163">
        <v>1</v>
      </c>
      <c r="F10163">
        <v>46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49566</v>
      </c>
      <c r="N10163">
        <v>49483</v>
      </c>
      <c r="O10163">
        <v>48495</v>
      </c>
      <c r="P10163">
        <v>28641</v>
      </c>
      <c r="Q10163">
        <v>28846</v>
      </c>
      <c r="R10163">
        <v>29024</v>
      </c>
      <c r="S10163">
        <v>1968</v>
      </c>
      <c r="T10163">
        <v>1644</v>
      </c>
      <c r="U10163">
        <v>1013</v>
      </c>
      <c r="V10163">
        <v>1044</v>
      </c>
      <c r="W10163">
        <v>1045</v>
      </c>
      <c r="X10163">
        <v>1034</v>
      </c>
      <c r="Y10163">
        <v>0</v>
      </c>
    </row>
    <row r="10164" spans="1:25" x14ac:dyDescent="0.35">
      <c r="A10164">
        <v>4523</v>
      </c>
      <c r="B10164" s="1">
        <v>300000</v>
      </c>
      <c r="C10164">
        <v>2</v>
      </c>
      <c r="D10164">
        <v>2</v>
      </c>
      <c r="E10164">
        <v>1</v>
      </c>
      <c r="F10164">
        <v>37</v>
      </c>
      <c r="G10164">
        <v>2</v>
      </c>
      <c r="H10164">
        <v>0</v>
      </c>
      <c r="I10164">
        <v>0</v>
      </c>
      <c r="J10164">
        <v>0</v>
      </c>
      <c r="K10164">
        <v>2</v>
      </c>
      <c r="L10164">
        <v>0</v>
      </c>
      <c r="M10164">
        <v>51893</v>
      </c>
      <c r="N10164">
        <v>53056</v>
      </c>
      <c r="O10164">
        <v>54176</v>
      </c>
      <c r="P10164">
        <v>60363</v>
      </c>
      <c r="Q10164">
        <v>59973</v>
      </c>
      <c r="R10164">
        <v>60399</v>
      </c>
      <c r="S10164">
        <v>2000</v>
      </c>
      <c r="T10164">
        <v>2000</v>
      </c>
      <c r="U10164">
        <v>7100</v>
      </c>
      <c r="V10164">
        <v>0</v>
      </c>
      <c r="W10164">
        <v>2000</v>
      </c>
      <c r="X10164">
        <v>994</v>
      </c>
      <c r="Y10164">
        <v>0</v>
      </c>
    </row>
    <row r="10165" spans="1:25" x14ac:dyDescent="0.35">
      <c r="A10165">
        <v>4524</v>
      </c>
      <c r="B10165" s="1">
        <v>500000</v>
      </c>
      <c r="C10165">
        <v>2</v>
      </c>
      <c r="D10165">
        <v>1</v>
      </c>
      <c r="E10165">
        <v>1</v>
      </c>
      <c r="F10165">
        <v>33</v>
      </c>
      <c r="G10165">
        <v>-1</v>
      </c>
      <c r="H10165">
        <v>-1</v>
      </c>
      <c r="I10165">
        <v>-1</v>
      </c>
      <c r="J10165">
        <v>-1</v>
      </c>
      <c r="K10165">
        <v>-1</v>
      </c>
      <c r="L10165">
        <v>-1</v>
      </c>
      <c r="M10165">
        <v>1110</v>
      </c>
      <c r="N10165">
        <v>1110</v>
      </c>
      <c r="O10165">
        <v>1416</v>
      </c>
      <c r="P10165">
        <v>1416</v>
      </c>
      <c r="Q10165">
        <v>1416</v>
      </c>
      <c r="R10165">
        <v>1416</v>
      </c>
      <c r="S10165">
        <v>1110</v>
      </c>
      <c r="T10165">
        <v>1416</v>
      </c>
      <c r="U10165">
        <v>1416</v>
      </c>
      <c r="V10165">
        <v>1416</v>
      </c>
      <c r="W10165">
        <v>1416</v>
      </c>
      <c r="X10165">
        <v>5723</v>
      </c>
      <c r="Y10165">
        <v>0</v>
      </c>
    </row>
    <row r="10166" spans="1:25" x14ac:dyDescent="0.35">
      <c r="A10166">
        <v>4525</v>
      </c>
      <c r="B10166">
        <v>150000</v>
      </c>
      <c r="C10166">
        <v>2</v>
      </c>
      <c r="D10166">
        <v>2</v>
      </c>
      <c r="E10166">
        <v>1</v>
      </c>
      <c r="F10166">
        <v>36</v>
      </c>
      <c r="G10166">
        <v>-2</v>
      </c>
      <c r="H10166">
        <v>-2</v>
      </c>
      <c r="I10166">
        <v>-2</v>
      </c>
      <c r="J10166">
        <v>-2</v>
      </c>
      <c r="K10166">
        <v>-2</v>
      </c>
      <c r="L10166">
        <v>-2</v>
      </c>
      <c r="M10166">
        <v>48020</v>
      </c>
      <c r="N10166">
        <v>50048</v>
      </c>
      <c r="O10166">
        <v>88831</v>
      </c>
      <c r="P10166">
        <v>1931</v>
      </c>
      <c r="Q10166">
        <v>26265</v>
      </c>
      <c r="R10166">
        <v>0</v>
      </c>
      <c r="S10166">
        <v>8000</v>
      </c>
      <c r="T10166">
        <v>40146</v>
      </c>
      <c r="U10166">
        <v>1941</v>
      </c>
      <c r="V10166">
        <v>26396</v>
      </c>
      <c r="W10166">
        <v>0</v>
      </c>
      <c r="X10166">
        <v>0</v>
      </c>
      <c r="Y10166">
        <v>0</v>
      </c>
    </row>
    <row r="10167" spans="1:25" x14ac:dyDescent="0.35">
      <c r="A10167">
        <v>4526</v>
      </c>
      <c r="B10167">
        <v>50000</v>
      </c>
      <c r="C10167">
        <v>1</v>
      </c>
      <c r="D10167">
        <v>2</v>
      </c>
      <c r="E10167">
        <v>2</v>
      </c>
      <c r="F10167">
        <v>25</v>
      </c>
      <c r="G10167">
        <v>0</v>
      </c>
      <c r="H10167">
        <v>0</v>
      </c>
      <c r="I10167">
        <v>0</v>
      </c>
      <c r="J10167">
        <v>-1</v>
      </c>
      <c r="K10167">
        <v>-1</v>
      </c>
      <c r="L10167">
        <v>-2</v>
      </c>
      <c r="M10167">
        <v>11391</v>
      </c>
      <c r="N10167">
        <v>8081</v>
      </c>
      <c r="O10167">
        <v>16297</v>
      </c>
      <c r="P10167">
        <v>1000</v>
      </c>
      <c r="Q10167">
        <v>0</v>
      </c>
      <c r="R10167">
        <v>0</v>
      </c>
      <c r="S10167">
        <v>1286</v>
      </c>
      <c r="T10167">
        <v>10048</v>
      </c>
      <c r="U10167">
        <v>1003</v>
      </c>
      <c r="V10167">
        <v>0</v>
      </c>
      <c r="W10167">
        <v>0</v>
      </c>
      <c r="X10167">
        <v>0</v>
      </c>
      <c r="Y10167">
        <v>0</v>
      </c>
    </row>
    <row r="10168" spans="1:25" x14ac:dyDescent="0.35">
      <c r="A10168">
        <v>4529</v>
      </c>
      <c r="B10168" s="1">
        <v>200000</v>
      </c>
      <c r="C10168">
        <v>2</v>
      </c>
      <c r="D10168">
        <v>3</v>
      </c>
      <c r="E10168">
        <v>2</v>
      </c>
      <c r="F10168">
        <v>31</v>
      </c>
      <c r="G10168">
        <v>0</v>
      </c>
      <c r="H10168">
        <v>0</v>
      </c>
      <c r="I10168">
        <v>2</v>
      </c>
      <c r="J10168">
        <v>2</v>
      </c>
      <c r="K10168">
        <v>2</v>
      </c>
      <c r="L10168">
        <v>2</v>
      </c>
      <c r="M10168">
        <v>167358</v>
      </c>
      <c r="N10168">
        <v>175635</v>
      </c>
      <c r="O10168">
        <v>174261</v>
      </c>
      <c r="P10168">
        <v>179026</v>
      </c>
      <c r="Q10168">
        <v>181658</v>
      </c>
      <c r="R10168">
        <v>185523</v>
      </c>
      <c r="S10168">
        <v>11000</v>
      </c>
      <c r="T10168">
        <v>3000</v>
      </c>
      <c r="U10168">
        <v>7001</v>
      </c>
      <c r="V10168">
        <v>5000</v>
      </c>
      <c r="W10168">
        <v>6200</v>
      </c>
      <c r="X10168">
        <v>10007</v>
      </c>
      <c r="Y10168">
        <v>0</v>
      </c>
    </row>
    <row r="10169" spans="1:25" x14ac:dyDescent="0.35">
      <c r="A10169">
        <v>4530</v>
      </c>
      <c r="B10169">
        <v>50000</v>
      </c>
      <c r="C10169">
        <v>2</v>
      </c>
      <c r="D10169">
        <v>2</v>
      </c>
      <c r="E10169">
        <v>2</v>
      </c>
      <c r="F10169">
        <v>23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32822</v>
      </c>
      <c r="N10169">
        <v>20669</v>
      </c>
      <c r="O10169">
        <v>4510</v>
      </c>
      <c r="P10169">
        <v>2893</v>
      </c>
      <c r="Q10169">
        <v>2000</v>
      </c>
      <c r="R10169">
        <v>2800</v>
      </c>
      <c r="S10169">
        <v>1150</v>
      </c>
      <c r="T10169">
        <v>1000</v>
      </c>
      <c r="U10169">
        <v>300</v>
      </c>
      <c r="V10169">
        <v>400</v>
      </c>
      <c r="W10169">
        <v>800</v>
      </c>
      <c r="X10169">
        <v>0</v>
      </c>
      <c r="Y10169">
        <v>0</v>
      </c>
    </row>
    <row r="10170" spans="1:25" x14ac:dyDescent="0.35">
      <c r="A10170">
        <v>4532</v>
      </c>
      <c r="B10170">
        <v>120000</v>
      </c>
      <c r="C10170">
        <v>2</v>
      </c>
      <c r="D10170">
        <v>2</v>
      </c>
      <c r="E10170">
        <v>2</v>
      </c>
      <c r="F10170">
        <v>25</v>
      </c>
      <c r="G10170">
        <v>0</v>
      </c>
      <c r="H10170">
        <v>0</v>
      </c>
      <c r="I10170">
        <v>0</v>
      </c>
      <c r="J10170">
        <v>0</v>
      </c>
      <c r="K10170">
        <v>-1</v>
      </c>
      <c r="L10170">
        <v>-1</v>
      </c>
      <c r="M10170">
        <v>5259</v>
      </c>
      <c r="N10170">
        <v>4290</v>
      </c>
      <c r="O10170">
        <v>5192</v>
      </c>
      <c r="P10170">
        <v>380</v>
      </c>
      <c r="Q10170">
        <v>441</v>
      </c>
      <c r="R10170">
        <v>425</v>
      </c>
      <c r="S10170">
        <v>1290</v>
      </c>
      <c r="T10170">
        <v>1261</v>
      </c>
      <c r="U10170">
        <v>300</v>
      </c>
      <c r="V10170">
        <v>441</v>
      </c>
      <c r="W10170">
        <v>425</v>
      </c>
      <c r="X10170">
        <v>989</v>
      </c>
      <c r="Y10170">
        <v>0</v>
      </c>
    </row>
    <row r="10171" spans="1:25" x14ac:dyDescent="0.35">
      <c r="A10171">
        <v>4533</v>
      </c>
      <c r="B10171">
        <v>20000</v>
      </c>
      <c r="C10171">
        <v>1</v>
      </c>
      <c r="D10171">
        <v>2</v>
      </c>
      <c r="E10171">
        <v>1</v>
      </c>
      <c r="F10171">
        <v>29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14275</v>
      </c>
      <c r="N10171">
        <v>15335</v>
      </c>
      <c r="O10171">
        <v>16223</v>
      </c>
      <c r="P10171">
        <v>15594</v>
      </c>
      <c r="Q10171">
        <v>15920</v>
      </c>
      <c r="R10171">
        <v>15338</v>
      </c>
      <c r="S10171">
        <v>1297</v>
      </c>
      <c r="T10171">
        <v>1185</v>
      </c>
      <c r="U10171">
        <v>492</v>
      </c>
      <c r="V10171">
        <v>510</v>
      </c>
      <c r="W10171">
        <v>557</v>
      </c>
      <c r="X10171">
        <v>324</v>
      </c>
      <c r="Y10171">
        <v>0</v>
      </c>
    </row>
    <row r="10172" spans="1:25" x14ac:dyDescent="0.35">
      <c r="A10172">
        <v>4534</v>
      </c>
      <c r="B10172">
        <v>210000</v>
      </c>
      <c r="C10172">
        <v>2</v>
      </c>
      <c r="D10172">
        <v>1</v>
      </c>
      <c r="E10172">
        <v>2</v>
      </c>
      <c r="F10172">
        <v>30</v>
      </c>
      <c r="G10172">
        <v>-1</v>
      </c>
      <c r="H10172">
        <v>0</v>
      </c>
      <c r="I10172">
        <v>-1</v>
      </c>
      <c r="J10172">
        <v>-1</v>
      </c>
      <c r="K10172">
        <v>-1</v>
      </c>
      <c r="L10172">
        <v>0</v>
      </c>
      <c r="M10172">
        <v>23375</v>
      </c>
      <c r="N10172">
        <v>21829</v>
      </c>
      <c r="O10172">
        <v>11057</v>
      </c>
      <c r="P10172">
        <v>26520</v>
      </c>
      <c r="Q10172">
        <v>27894</v>
      </c>
      <c r="R10172">
        <v>18772</v>
      </c>
      <c r="S10172">
        <v>20000</v>
      </c>
      <c r="T10172">
        <v>12000</v>
      </c>
      <c r="U10172">
        <v>27000</v>
      </c>
      <c r="V10172">
        <v>30000</v>
      </c>
      <c r="W10172">
        <v>10000</v>
      </c>
      <c r="X10172">
        <v>21000</v>
      </c>
      <c r="Y10172">
        <v>0</v>
      </c>
    </row>
    <row r="10173" spans="1:25" x14ac:dyDescent="0.35">
      <c r="A10173">
        <v>4535</v>
      </c>
      <c r="B10173">
        <v>70000</v>
      </c>
      <c r="C10173">
        <v>2</v>
      </c>
      <c r="D10173">
        <v>3</v>
      </c>
      <c r="E10173">
        <v>2</v>
      </c>
      <c r="F10173">
        <v>27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2</v>
      </c>
      <c r="M10173">
        <v>57879</v>
      </c>
      <c r="N10173">
        <v>54856</v>
      </c>
      <c r="O10173">
        <v>55972</v>
      </c>
      <c r="P10173">
        <v>56543</v>
      </c>
      <c r="Q10173">
        <v>60179</v>
      </c>
      <c r="R10173">
        <v>59058</v>
      </c>
      <c r="S10173">
        <v>2600</v>
      </c>
      <c r="T10173">
        <v>2618</v>
      </c>
      <c r="U10173">
        <v>2100</v>
      </c>
      <c r="V10173">
        <v>4550</v>
      </c>
      <c r="W10173">
        <v>0</v>
      </c>
      <c r="X10173">
        <v>2340</v>
      </c>
      <c r="Y10173">
        <v>0</v>
      </c>
    </row>
    <row r="10174" spans="1:25" x14ac:dyDescent="0.35">
      <c r="A10174">
        <v>4537</v>
      </c>
      <c r="B10174">
        <v>270000</v>
      </c>
      <c r="C10174">
        <v>2</v>
      </c>
      <c r="D10174">
        <v>2</v>
      </c>
      <c r="E10174">
        <v>1</v>
      </c>
      <c r="F10174">
        <v>33</v>
      </c>
      <c r="G10174">
        <v>-1</v>
      </c>
      <c r="H10174">
        <v>-1</v>
      </c>
      <c r="I10174">
        <v>-1</v>
      </c>
      <c r="J10174">
        <v>-1</v>
      </c>
      <c r="K10174">
        <v>-1</v>
      </c>
      <c r="L10174">
        <v>-1</v>
      </c>
      <c r="M10174">
        <v>2323</v>
      </c>
      <c r="N10174">
        <v>5430</v>
      </c>
      <c r="O10174">
        <v>1152</v>
      </c>
      <c r="P10174">
        <v>56891</v>
      </c>
      <c r="Q10174">
        <v>4866</v>
      </c>
      <c r="R10174">
        <v>9334</v>
      </c>
      <c r="S10174">
        <v>5434</v>
      </c>
      <c r="T10174">
        <v>1152</v>
      </c>
      <c r="U10174">
        <v>56891</v>
      </c>
      <c r="V10174">
        <v>4866</v>
      </c>
      <c r="W10174">
        <v>9533</v>
      </c>
      <c r="X10174">
        <v>1993</v>
      </c>
      <c r="Y10174">
        <v>0</v>
      </c>
    </row>
    <row r="10175" spans="1:25" x14ac:dyDescent="0.35">
      <c r="A10175">
        <v>4538</v>
      </c>
      <c r="B10175">
        <v>20000</v>
      </c>
      <c r="C10175">
        <v>1</v>
      </c>
      <c r="D10175">
        <v>1</v>
      </c>
      <c r="E10175">
        <v>2</v>
      </c>
      <c r="F10175">
        <v>56</v>
      </c>
      <c r="G10175">
        <v>1</v>
      </c>
      <c r="H10175">
        <v>-2</v>
      </c>
      <c r="I10175">
        <v>-1</v>
      </c>
      <c r="J10175">
        <v>0</v>
      </c>
      <c r="K10175">
        <v>0</v>
      </c>
      <c r="L10175">
        <v>2</v>
      </c>
      <c r="M10175">
        <v>0</v>
      </c>
      <c r="N10175">
        <v>0</v>
      </c>
      <c r="O10175">
        <v>17901</v>
      </c>
      <c r="P10175">
        <v>18217</v>
      </c>
      <c r="Q10175">
        <v>20269</v>
      </c>
      <c r="R10175">
        <v>11180</v>
      </c>
      <c r="S10175">
        <v>0</v>
      </c>
      <c r="T10175">
        <v>17901</v>
      </c>
      <c r="U10175">
        <v>519</v>
      </c>
      <c r="V10175">
        <v>2210</v>
      </c>
      <c r="W10175">
        <v>0</v>
      </c>
      <c r="X10175">
        <v>0</v>
      </c>
      <c r="Y10175">
        <v>0</v>
      </c>
    </row>
    <row r="10176" spans="1:25" x14ac:dyDescent="0.35">
      <c r="A10176">
        <v>4539</v>
      </c>
      <c r="B10176">
        <v>120000</v>
      </c>
      <c r="C10176">
        <v>2</v>
      </c>
      <c r="D10176">
        <v>1</v>
      </c>
      <c r="E10176">
        <v>2</v>
      </c>
      <c r="F10176">
        <v>30</v>
      </c>
      <c r="G10176">
        <v>-1</v>
      </c>
      <c r="H10176">
        <v>-1</v>
      </c>
      <c r="I10176">
        <v>-1</v>
      </c>
      <c r="J10176">
        <v>-1</v>
      </c>
      <c r="K10176">
        <v>-1</v>
      </c>
      <c r="L10176">
        <v>-1</v>
      </c>
      <c r="M10176">
        <v>326</v>
      </c>
      <c r="N10176">
        <v>326</v>
      </c>
      <c r="O10176">
        <v>326</v>
      </c>
      <c r="P10176">
        <v>326</v>
      </c>
      <c r="Q10176">
        <v>326</v>
      </c>
      <c r="R10176">
        <v>326</v>
      </c>
      <c r="S10176">
        <v>326</v>
      </c>
      <c r="T10176">
        <v>326</v>
      </c>
      <c r="U10176">
        <v>326</v>
      </c>
      <c r="V10176">
        <v>326</v>
      </c>
      <c r="W10176">
        <v>326</v>
      </c>
      <c r="X10176">
        <v>326</v>
      </c>
      <c r="Y10176">
        <v>0</v>
      </c>
    </row>
    <row r="10177" spans="1:25" x14ac:dyDescent="0.35">
      <c r="A10177">
        <v>4540</v>
      </c>
      <c r="B10177">
        <v>140000</v>
      </c>
      <c r="C10177">
        <v>2</v>
      </c>
      <c r="D10177">
        <v>1</v>
      </c>
      <c r="E10177">
        <v>2</v>
      </c>
      <c r="F10177">
        <v>24</v>
      </c>
      <c r="G10177">
        <v>0</v>
      </c>
      <c r="H10177">
        <v>0</v>
      </c>
      <c r="I10177">
        <v>0</v>
      </c>
      <c r="J10177">
        <v>-1</v>
      </c>
      <c r="K10177">
        <v>-1</v>
      </c>
      <c r="L10177">
        <v>-1</v>
      </c>
      <c r="M10177">
        <v>4679</v>
      </c>
      <c r="N10177">
        <v>3146</v>
      </c>
      <c r="O10177">
        <v>0</v>
      </c>
      <c r="P10177">
        <v>2000</v>
      </c>
      <c r="Q10177">
        <v>4716</v>
      </c>
      <c r="R10177">
        <v>7485</v>
      </c>
      <c r="S10177">
        <v>1000</v>
      </c>
      <c r="T10177">
        <v>0</v>
      </c>
      <c r="U10177">
        <v>2000</v>
      </c>
      <c r="V10177">
        <v>4716</v>
      </c>
      <c r="W10177">
        <v>7485</v>
      </c>
      <c r="X10177">
        <v>10254</v>
      </c>
      <c r="Y10177">
        <v>0</v>
      </c>
    </row>
    <row r="10178" spans="1:25" x14ac:dyDescent="0.35">
      <c r="A10178">
        <v>4541</v>
      </c>
      <c r="B10178">
        <v>180000</v>
      </c>
      <c r="C10178">
        <v>2</v>
      </c>
      <c r="D10178">
        <v>2</v>
      </c>
      <c r="E10178">
        <v>2</v>
      </c>
      <c r="F10178">
        <v>33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153833</v>
      </c>
      <c r="N10178">
        <v>153648</v>
      </c>
      <c r="O10178">
        <v>145440</v>
      </c>
      <c r="P10178">
        <v>140057</v>
      </c>
      <c r="Q10178">
        <v>132260</v>
      </c>
      <c r="R10178">
        <v>110427</v>
      </c>
      <c r="S10178">
        <v>7107</v>
      </c>
      <c r="T10178">
        <v>5002</v>
      </c>
      <c r="U10178">
        <v>4470</v>
      </c>
      <c r="V10178">
        <v>4620</v>
      </c>
      <c r="W10178">
        <v>4346</v>
      </c>
      <c r="X10178">
        <v>3800</v>
      </c>
      <c r="Y10178">
        <v>0</v>
      </c>
    </row>
    <row r="10179" spans="1:25" x14ac:dyDescent="0.35">
      <c r="A10179">
        <v>4542</v>
      </c>
      <c r="B10179">
        <v>190000</v>
      </c>
      <c r="C10179">
        <v>1</v>
      </c>
      <c r="D10179">
        <v>1</v>
      </c>
      <c r="E10179">
        <v>1</v>
      </c>
      <c r="F10179">
        <v>36</v>
      </c>
      <c r="G10179">
        <v>-1</v>
      </c>
      <c r="H10179">
        <v>-1</v>
      </c>
      <c r="I10179">
        <v>-1</v>
      </c>
      <c r="J10179">
        <v>-1</v>
      </c>
      <c r="K10179">
        <v>-1</v>
      </c>
      <c r="L10179">
        <v>-1</v>
      </c>
      <c r="M10179">
        <v>1779</v>
      </c>
      <c r="N10179">
        <v>1288</v>
      </c>
      <c r="O10179">
        <v>1655</v>
      </c>
      <c r="P10179">
        <v>1213</v>
      </c>
      <c r="Q10179">
        <v>344</v>
      </c>
      <c r="R10179">
        <v>221</v>
      </c>
      <c r="S10179">
        <v>1288</v>
      </c>
      <c r="T10179">
        <v>1655</v>
      </c>
      <c r="U10179">
        <v>1213</v>
      </c>
      <c r="V10179">
        <v>344</v>
      </c>
      <c r="W10179">
        <v>221</v>
      </c>
      <c r="X10179">
        <v>28160</v>
      </c>
      <c r="Y10179">
        <v>0</v>
      </c>
    </row>
    <row r="10180" spans="1:25" x14ac:dyDescent="0.35">
      <c r="A10180">
        <v>4543</v>
      </c>
      <c r="B10180" s="1">
        <v>100000</v>
      </c>
      <c r="C10180">
        <v>2</v>
      </c>
      <c r="D10180">
        <v>2</v>
      </c>
      <c r="E10180">
        <v>2</v>
      </c>
      <c r="F10180">
        <v>29</v>
      </c>
      <c r="G10180">
        <v>2</v>
      </c>
      <c r="H10180">
        <v>2</v>
      </c>
      <c r="I10180">
        <v>2</v>
      </c>
      <c r="J10180">
        <v>2</v>
      </c>
      <c r="K10180">
        <v>2</v>
      </c>
      <c r="L10180">
        <v>2</v>
      </c>
      <c r="M10180">
        <v>80234</v>
      </c>
      <c r="N10180">
        <v>80369</v>
      </c>
      <c r="O10180">
        <v>83130</v>
      </c>
      <c r="P10180">
        <v>83961</v>
      </c>
      <c r="Q10180">
        <v>85574</v>
      </c>
      <c r="R10180">
        <v>84039</v>
      </c>
      <c r="S10180">
        <v>2000</v>
      </c>
      <c r="T10180">
        <v>5001</v>
      </c>
      <c r="U10180">
        <v>3100</v>
      </c>
      <c r="V10180">
        <v>3100</v>
      </c>
      <c r="W10180">
        <v>0</v>
      </c>
      <c r="X10180">
        <v>6410</v>
      </c>
      <c r="Y10180">
        <v>0</v>
      </c>
    </row>
    <row r="10181" spans="1:25" x14ac:dyDescent="0.35">
      <c r="A10181">
        <v>4544</v>
      </c>
      <c r="B10181">
        <v>50000</v>
      </c>
      <c r="C10181">
        <v>2</v>
      </c>
      <c r="D10181">
        <v>1</v>
      </c>
      <c r="E10181">
        <v>2</v>
      </c>
      <c r="F10181">
        <v>26</v>
      </c>
      <c r="G10181">
        <v>1</v>
      </c>
      <c r="H10181">
        <v>2</v>
      </c>
      <c r="I10181">
        <v>0</v>
      </c>
      <c r="J10181">
        <v>0</v>
      </c>
      <c r="K10181">
        <v>0</v>
      </c>
      <c r="L10181">
        <v>0</v>
      </c>
      <c r="M10181">
        <v>42207</v>
      </c>
      <c r="N10181">
        <v>42226</v>
      </c>
      <c r="O10181">
        <v>38859</v>
      </c>
      <c r="P10181">
        <v>39475</v>
      </c>
      <c r="Q10181">
        <v>40187</v>
      </c>
      <c r="R10181">
        <v>40992</v>
      </c>
      <c r="S10181">
        <v>2200</v>
      </c>
      <c r="T10181">
        <v>1962</v>
      </c>
      <c r="U10181">
        <v>1562</v>
      </c>
      <c r="V10181">
        <v>1500</v>
      </c>
      <c r="W10181">
        <v>1474</v>
      </c>
      <c r="X10181">
        <v>2300</v>
      </c>
      <c r="Y10181">
        <v>0</v>
      </c>
    </row>
    <row r="10182" spans="1:25" x14ac:dyDescent="0.35">
      <c r="A10182">
        <v>4545</v>
      </c>
      <c r="B10182">
        <v>150000</v>
      </c>
      <c r="C10182">
        <v>1</v>
      </c>
      <c r="D10182">
        <v>3</v>
      </c>
      <c r="E10182">
        <v>1</v>
      </c>
      <c r="F10182">
        <v>44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146277</v>
      </c>
      <c r="N10182">
        <v>127679</v>
      </c>
      <c r="O10182">
        <v>73323</v>
      </c>
      <c r="P10182">
        <v>74783</v>
      </c>
      <c r="Q10182">
        <v>76360</v>
      </c>
      <c r="R10182">
        <v>77868</v>
      </c>
      <c r="S10182">
        <v>3952</v>
      </c>
      <c r="T10182">
        <v>2614</v>
      </c>
      <c r="U10182">
        <v>2631</v>
      </c>
      <c r="V10182">
        <v>2735</v>
      </c>
      <c r="W10182">
        <v>2740</v>
      </c>
      <c r="X10182">
        <v>2720</v>
      </c>
      <c r="Y10182">
        <v>0</v>
      </c>
    </row>
    <row r="10183" spans="1:25" x14ac:dyDescent="0.35">
      <c r="A10183">
        <v>4546</v>
      </c>
      <c r="B10183">
        <v>250000</v>
      </c>
      <c r="C10183">
        <v>2</v>
      </c>
      <c r="D10183">
        <v>2</v>
      </c>
      <c r="E10183">
        <v>1</v>
      </c>
      <c r="F10183">
        <v>38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255571</v>
      </c>
      <c r="N10183">
        <v>250002</v>
      </c>
      <c r="O10183">
        <v>253610</v>
      </c>
      <c r="P10183">
        <v>234205</v>
      </c>
      <c r="Q10183">
        <v>238892</v>
      </c>
      <c r="R10183">
        <v>252563</v>
      </c>
      <c r="S10183">
        <v>10605</v>
      </c>
      <c r="T10183">
        <v>9327</v>
      </c>
      <c r="U10183">
        <v>8362</v>
      </c>
      <c r="V10183">
        <v>9000</v>
      </c>
      <c r="W10183">
        <v>18244</v>
      </c>
      <c r="X10183">
        <v>0</v>
      </c>
      <c r="Y10183">
        <v>0</v>
      </c>
    </row>
    <row r="10184" spans="1:25" x14ac:dyDescent="0.35">
      <c r="A10184">
        <v>4548</v>
      </c>
      <c r="B10184" s="1">
        <v>200000</v>
      </c>
      <c r="C10184">
        <v>1</v>
      </c>
      <c r="D10184">
        <v>3</v>
      </c>
      <c r="E10184">
        <v>2</v>
      </c>
      <c r="F10184">
        <v>28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54663</v>
      </c>
      <c r="N10184">
        <v>46147</v>
      </c>
      <c r="O10184">
        <v>44095</v>
      </c>
      <c r="P10184">
        <v>25454</v>
      </c>
      <c r="Q10184">
        <v>17651</v>
      </c>
      <c r="R10184">
        <v>18994</v>
      </c>
      <c r="S10184">
        <v>11000</v>
      </c>
      <c r="T10184">
        <v>3000</v>
      </c>
      <c r="U10184">
        <v>3000</v>
      </c>
      <c r="V10184">
        <v>2000</v>
      </c>
      <c r="W10184">
        <v>3000</v>
      </c>
      <c r="X10184">
        <v>10000</v>
      </c>
      <c r="Y10184">
        <v>0</v>
      </c>
    </row>
    <row r="10185" spans="1:25" x14ac:dyDescent="0.35">
      <c r="A10185">
        <v>4549</v>
      </c>
      <c r="B10185">
        <v>250000</v>
      </c>
      <c r="C10185">
        <v>2</v>
      </c>
      <c r="D10185">
        <v>2</v>
      </c>
      <c r="E10185">
        <v>1</v>
      </c>
      <c r="F10185">
        <v>44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47463</v>
      </c>
      <c r="N10185">
        <v>41059</v>
      </c>
      <c r="O10185">
        <v>35722</v>
      </c>
      <c r="P10185">
        <v>29492</v>
      </c>
      <c r="Q10185">
        <v>23522</v>
      </c>
      <c r="R10185">
        <v>16815</v>
      </c>
      <c r="S10185">
        <v>3000</v>
      </c>
      <c r="T10185">
        <v>4000</v>
      </c>
      <c r="U10185">
        <v>3000</v>
      </c>
      <c r="V10185">
        <v>3000</v>
      </c>
      <c r="W10185">
        <v>2000</v>
      </c>
      <c r="X10185">
        <v>2000</v>
      </c>
      <c r="Y10185">
        <v>0</v>
      </c>
    </row>
    <row r="10186" spans="1:25" x14ac:dyDescent="0.35">
      <c r="A10186">
        <v>4550</v>
      </c>
      <c r="B10186">
        <v>280000</v>
      </c>
      <c r="C10186">
        <v>2</v>
      </c>
      <c r="D10186">
        <v>1</v>
      </c>
      <c r="E10186">
        <v>2</v>
      </c>
      <c r="F10186">
        <v>32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202506</v>
      </c>
      <c r="N10186">
        <v>197855</v>
      </c>
      <c r="O10186">
        <v>239059</v>
      </c>
      <c r="P10186">
        <v>282518</v>
      </c>
      <c r="Q10186">
        <v>248238</v>
      </c>
      <c r="R10186">
        <v>210267</v>
      </c>
      <c r="S10186">
        <v>10547</v>
      </c>
      <c r="T10186">
        <v>80004</v>
      </c>
      <c r="U10186">
        <v>68410</v>
      </c>
      <c r="V10186">
        <v>7767</v>
      </c>
      <c r="W10186">
        <v>6308</v>
      </c>
      <c r="X10186">
        <v>5437</v>
      </c>
      <c r="Y10186">
        <v>0</v>
      </c>
    </row>
    <row r="10187" spans="1:25" x14ac:dyDescent="0.35">
      <c r="A10187">
        <v>4552</v>
      </c>
      <c r="B10187">
        <v>80000</v>
      </c>
      <c r="C10187">
        <v>2</v>
      </c>
      <c r="D10187">
        <v>2</v>
      </c>
      <c r="E10187">
        <v>2</v>
      </c>
      <c r="F10187">
        <v>29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89061</v>
      </c>
      <c r="N10187">
        <v>31367</v>
      </c>
      <c r="O10187">
        <v>34848</v>
      </c>
      <c r="P10187">
        <v>69990</v>
      </c>
      <c r="Q10187">
        <v>36711</v>
      </c>
      <c r="R10187">
        <v>38103</v>
      </c>
      <c r="S10187">
        <v>4000</v>
      </c>
      <c r="T10187">
        <v>4000</v>
      </c>
      <c r="U10187">
        <v>2000</v>
      </c>
      <c r="V10187">
        <v>4000</v>
      </c>
      <c r="W10187">
        <v>2000</v>
      </c>
      <c r="X10187">
        <v>2000</v>
      </c>
      <c r="Y10187">
        <v>0</v>
      </c>
    </row>
    <row r="10188" spans="1:25" x14ac:dyDescent="0.35">
      <c r="A10188">
        <v>4553</v>
      </c>
      <c r="B10188">
        <v>380000</v>
      </c>
      <c r="C10188">
        <v>2</v>
      </c>
      <c r="D10188">
        <v>2</v>
      </c>
      <c r="E10188">
        <v>2</v>
      </c>
      <c r="F10188">
        <v>31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381530</v>
      </c>
      <c r="N10188">
        <v>385605</v>
      </c>
      <c r="O10188">
        <v>257188</v>
      </c>
      <c r="P10188">
        <v>145505</v>
      </c>
      <c r="Q10188">
        <v>142529</v>
      </c>
      <c r="R10188">
        <v>229320</v>
      </c>
      <c r="S10188">
        <v>32640</v>
      </c>
      <c r="T10188">
        <v>18077</v>
      </c>
      <c r="U10188">
        <v>12005</v>
      </c>
      <c r="V10188">
        <v>10028</v>
      </c>
      <c r="W10188">
        <v>28888</v>
      </c>
      <c r="X10188">
        <v>25000</v>
      </c>
      <c r="Y10188">
        <v>0</v>
      </c>
    </row>
    <row r="10189" spans="1:25" x14ac:dyDescent="0.35">
      <c r="A10189">
        <v>4554</v>
      </c>
      <c r="B10189">
        <v>350000</v>
      </c>
      <c r="C10189">
        <v>2</v>
      </c>
      <c r="D10189">
        <v>2</v>
      </c>
      <c r="E10189">
        <v>1</v>
      </c>
      <c r="F10189">
        <v>32</v>
      </c>
      <c r="G10189">
        <v>-2</v>
      </c>
      <c r="H10189">
        <v>-2</v>
      </c>
      <c r="I10189">
        <v>-1</v>
      </c>
      <c r="J10189">
        <v>0</v>
      </c>
      <c r="K10189">
        <v>0</v>
      </c>
      <c r="L10189">
        <v>0</v>
      </c>
      <c r="M10189">
        <v>19637</v>
      </c>
      <c r="N10189">
        <v>239770</v>
      </c>
      <c r="O10189">
        <v>8111</v>
      </c>
      <c r="P10189">
        <v>198877</v>
      </c>
      <c r="Q10189">
        <v>191248</v>
      </c>
      <c r="R10189">
        <v>183157</v>
      </c>
      <c r="S10189">
        <v>242247</v>
      </c>
      <c r="T10189">
        <v>8111</v>
      </c>
      <c r="U10189">
        <v>198748</v>
      </c>
      <c r="V10189">
        <v>7000</v>
      </c>
      <c r="W10189">
        <v>6509</v>
      </c>
      <c r="X10189">
        <v>7022</v>
      </c>
      <c r="Y10189">
        <v>0</v>
      </c>
    </row>
    <row r="10190" spans="1:25" x14ac:dyDescent="0.35">
      <c r="A10190">
        <v>4557</v>
      </c>
      <c r="B10190">
        <v>150000</v>
      </c>
      <c r="C10190">
        <v>1</v>
      </c>
      <c r="D10190">
        <v>1</v>
      </c>
      <c r="E10190">
        <v>1</v>
      </c>
      <c r="F10190">
        <v>33</v>
      </c>
      <c r="G10190">
        <v>1</v>
      </c>
      <c r="H10190">
        <v>-2</v>
      </c>
      <c r="I10190">
        <v>-2</v>
      </c>
      <c r="J10190">
        <v>-2</v>
      </c>
      <c r="K10190">
        <v>-2</v>
      </c>
      <c r="L10190">
        <v>-2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</row>
    <row r="10191" spans="1:25" x14ac:dyDescent="0.35">
      <c r="A10191">
        <v>4558</v>
      </c>
      <c r="B10191">
        <v>160000</v>
      </c>
      <c r="C10191">
        <v>2</v>
      </c>
      <c r="D10191">
        <v>1</v>
      </c>
      <c r="E10191">
        <v>1</v>
      </c>
      <c r="F10191">
        <v>39</v>
      </c>
      <c r="G10191">
        <v>0</v>
      </c>
      <c r="H10191">
        <v>0</v>
      </c>
      <c r="I10191">
        <v>2</v>
      </c>
      <c r="J10191">
        <v>0</v>
      </c>
      <c r="K10191">
        <v>0</v>
      </c>
      <c r="L10191">
        <v>0</v>
      </c>
      <c r="M10191">
        <v>43583</v>
      </c>
      <c r="N10191">
        <v>50028</v>
      </c>
      <c r="O10191">
        <v>48928</v>
      </c>
      <c r="P10191">
        <v>49812</v>
      </c>
      <c r="Q10191">
        <v>50855</v>
      </c>
      <c r="R10191">
        <v>52354</v>
      </c>
      <c r="S10191">
        <v>7500</v>
      </c>
      <c r="T10191">
        <v>0</v>
      </c>
      <c r="U10191">
        <v>2000</v>
      </c>
      <c r="V10191">
        <v>2000</v>
      </c>
      <c r="W10191">
        <v>2500</v>
      </c>
      <c r="X10191">
        <v>2100</v>
      </c>
      <c r="Y10191">
        <v>0</v>
      </c>
    </row>
    <row r="10192" spans="1:25" x14ac:dyDescent="0.35">
      <c r="A10192">
        <v>4560</v>
      </c>
      <c r="B10192">
        <v>350000</v>
      </c>
      <c r="C10192">
        <v>2</v>
      </c>
      <c r="D10192">
        <v>2</v>
      </c>
      <c r="E10192">
        <v>2</v>
      </c>
      <c r="F10192">
        <v>30</v>
      </c>
      <c r="G10192">
        <v>0</v>
      </c>
      <c r="H10192">
        <v>0</v>
      </c>
      <c r="I10192">
        <v>0</v>
      </c>
      <c r="J10192">
        <v>2</v>
      </c>
      <c r="K10192">
        <v>0</v>
      </c>
      <c r="L10192">
        <v>0</v>
      </c>
      <c r="M10192">
        <v>245211</v>
      </c>
      <c r="N10192">
        <v>255975</v>
      </c>
      <c r="O10192">
        <v>269446</v>
      </c>
      <c r="P10192">
        <v>219615</v>
      </c>
      <c r="Q10192">
        <v>217851</v>
      </c>
      <c r="R10192">
        <v>222158</v>
      </c>
      <c r="S10192">
        <v>15000</v>
      </c>
      <c r="T10192">
        <v>20000</v>
      </c>
      <c r="U10192">
        <v>0</v>
      </c>
      <c r="V10192">
        <v>10000</v>
      </c>
      <c r="W10192">
        <v>8352</v>
      </c>
      <c r="X10192">
        <v>9500</v>
      </c>
      <c r="Y10192">
        <v>0</v>
      </c>
    </row>
    <row r="10193" spans="1:25" x14ac:dyDescent="0.35">
      <c r="A10193">
        <v>4562</v>
      </c>
      <c r="B10193">
        <v>220000</v>
      </c>
      <c r="C10193">
        <v>2</v>
      </c>
      <c r="D10193">
        <v>1</v>
      </c>
      <c r="E10193">
        <v>1</v>
      </c>
      <c r="F10193">
        <v>38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4438</v>
      </c>
      <c r="N10193">
        <v>7211</v>
      </c>
      <c r="O10193">
        <v>9948</v>
      </c>
      <c r="P10193">
        <v>10528</v>
      </c>
      <c r="Q10193">
        <v>12412</v>
      </c>
      <c r="R10193">
        <v>13745</v>
      </c>
      <c r="S10193">
        <v>3000</v>
      </c>
      <c r="T10193">
        <v>3000</v>
      </c>
      <c r="U10193">
        <v>1000</v>
      </c>
      <c r="V10193">
        <v>2000</v>
      </c>
      <c r="W10193">
        <v>1500</v>
      </c>
      <c r="X10193">
        <v>0</v>
      </c>
      <c r="Y10193">
        <v>0</v>
      </c>
    </row>
    <row r="10194" spans="1:25" x14ac:dyDescent="0.35">
      <c r="A10194">
        <v>4563</v>
      </c>
      <c r="B10194" s="1">
        <v>200000</v>
      </c>
      <c r="C10194">
        <v>2</v>
      </c>
      <c r="D10194">
        <v>1</v>
      </c>
      <c r="E10194">
        <v>1</v>
      </c>
      <c r="F10194">
        <v>26</v>
      </c>
      <c r="G10194">
        <v>-1</v>
      </c>
      <c r="H10194">
        <v>-1</v>
      </c>
      <c r="I10194">
        <v>-1</v>
      </c>
      <c r="J10194">
        <v>-1</v>
      </c>
      <c r="K10194">
        <v>-1</v>
      </c>
      <c r="L10194">
        <v>0</v>
      </c>
      <c r="M10194">
        <v>6666</v>
      </c>
      <c r="N10194">
        <v>6666</v>
      </c>
      <c r="O10194">
        <v>6666</v>
      </c>
      <c r="P10194">
        <v>6666</v>
      </c>
      <c r="Q10194">
        <v>11862</v>
      </c>
      <c r="R10194">
        <v>12501</v>
      </c>
      <c r="S10194">
        <v>6666</v>
      </c>
      <c r="T10194">
        <v>6666</v>
      </c>
      <c r="U10194">
        <v>6666</v>
      </c>
      <c r="V10194">
        <v>11862</v>
      </c>
      <c r="W10194">
        <v>7501</v>
      </c>
      <c r="X10194">
        <v>1000</v>
      </c>
      <c r="Y10194">
        <v>0</v>
      </c>
    </row>
    <row r="10195" spans="1:25" x14ac:dyDescent="0.35">
      <c r="A10195">
        <v>4564</v>
      </c>
      <c r="B10195">
        <v>390000</v>
      </c>
      <c r="C10195">
        <v>1</v>
      </c>
      <c r="D10195">
        <v>1</v>
      </c>
      <c r="E10195">
        <v>1</v>
      </c>
      <c r="F10195">
        <v>41</v>
      </c>
      <c r="G10195">
        <v>-1</v>
      </c>
      <c r="H10195">
        <v>0</v>
      </c>
      <c r="I10195">
        <v>0</v>
      </c>
      <c r="J10195">
        <v>-1</v>
      </c>
      <c r="K10195">
        <v>-1</v>
      </c>
      <c r="L10195">
        <v>0</v>
      </c>
      <c r="M10195">
        <v>7445</v>
      </c>
      <c r="N10195">
        <v>14439</v>
      </c>
      <c r="O10195">
        <v>7391</v>
      </c>
      <c r="P10195">
        <v>948</v>
      </c>
      <c r="Q10195">
        <v>4592</v>
      </c>
      <c r="R10195">
        <v>2777</v>
      </c>
      <c r="S10195">
        <v>10038</v>
      </c>
      <c r="T10195">
        <v>1036</v>
      </c>
      <c r="U10195">
        <v>952</v>
      </c>
      <c r="V10195">
        <v>4601</v>
      </c>
      <c r="W10195">
        <v>13</v>
      </c>
      <c r="X10195">
        <v>2229</v>
      </c>
      <c r="Y10195">
        <v>0</v>
      </c>
    </row>
    <row r="10196" spans="1:25" x14ac:dyDescent="0.35">
      <c r="A10196">
        <v>4565</v>
      </c>
      <c r="B10196">
        <v>330000</v>
      </c>
      <c r="C10196">
        <v>1</v>
      </c>
      <c r="D10196">
        <v>1</v>
      </c>
      <c r="E10196">
        <v>2</v>
      </c>
      <c r="F10196">
        <v>32</v>
      </c>
      <c r="G10196">
        <v>-2</v>
      </c>
      <c r="H10196">
        <v>-2</v>
      </c>
      <c r="I10196">
        <v>-2</v>
      </c>
      <c r="J10196">
        <v>-1</v>
      </c>
      <c r="K10196">
        <v>-1</v>
      </c>
      <c r="L10196">
        <v>-1</v>
      </c>
      <c r="M10196">
        <v>28106</v>
      </c>
      <c r="N10196">
        <v>1323</v>
      </c>
      <c r="O10196">
        <v>-363</v>
      </c>
      <c r="P10196">
        <v>137</v>
      </c>
      <c r="Q10196">
        <v>4094</v>
      </c>
      <c r="R10196">
        <v>607</v>
      </c>
      <c r="S10196">
        <v>2701</v>
      </c>
      <c r="T10196">
        <v>363</v>
      </c>
      <c r="U10196">
        <v>513</v>
      </c>
      <c r="V10196">
        <v>4107</v>
      </c>
      <c r="W10196">
        <v>607</v>
      </c>
      <c r="X10196">
        <v>0</v>
      </c>
      <c r="Y10196">
        <v>0</v>
      </c>
    </row>
    <row r="10197" spans="1:25" x14ac:dyDescent="0.35">
      <c r="A10197">
        <v>4567</v>
      </c>
      <c r="B10197">
        <v>70000</v>
      </c>
      <c r="C10197">
        <v>2</v>
      </c>
      <c r="D10197">
        <v>2</v>
      </c>
      <c r="E10197">
        <v>1</v>
      </c>
      <c r="F10197">
        <v>58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138681</v>
      </c>
      <c r="N10197">
        <v>70341</v>
      </c>
      <c r="O10197">
        <v>23755</v>
      </c>
      <c r="P10197">
        <v>23835</v>
      </c>
      <c r="Q10197">
        <v>25221</v>
      </c>
      <c r="R10197">
        <v>25780</v>
      </c>
      <c r="S10197">
        <v>3500</v>
      </c>
      <c r="T10197">
        <v>1508</v>
      </c>
      <c r="U10197">
        <v>588</v>
      </c>
      <c r="V10197">
        <v>1500</v>
      </c>
      <c r="W10197">
        <v>700</v>
      </c>
      <c r="X10197">
        <v>470</v>
      </c>
      <c r="Y10197">
        <v>0</v>
      </c>
    </row>
    <row r="10198" spans="1:25" x14ac:dyDescent="0.35">
      <c r="A10198">
        <v>4568</v>
      </c>
      <c r="B10198">
        <v>240000</v>
      </c>
      <c r="C10198">
        <v>2</v>
      </c>
      <c r="D10198">
        <v>1</v>
      </c>
      <c r="E10198">
        <v>1</v>
      </c>
      <c r="F10198">
        <v>41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126395</v>
      </c>
      <c r="N10198">
        <v>129371</v>
      </c>
      <c r="O10198">
        <v>132218</v>
      </c>
      <c r="P10198">
        <v>136003</v>
      </c>
      <c r="Q10198">
        <v>139798</v>
      </c>
      <c r="R10198">
        <v>142574</v>
      </c>
      <c r="S10198">
        <v>5000</v>
      </c>
      <c r="T10198">
        <v>5000</v>
      </c>
      <c r="U10198">
        <v>6000</v>
      </c>
      <c r="V10198">
        <v>6000</v>
      </c>
      <c r="W10198">
        <v>5098</v>
      </c>
      <c r="X10198">
        <v>5281</v>
      </c>
      <c r="Y10198">
        <v>0</v>
      </c>
    </row>
    <row r="10199" spans="1:25" x14ac:dyDescent="0.35">
      <c r="A10199">
        <v>4569</v>
      </c>
      <c r="B10199">
        <v>30000</v>
      </c>
      <c r="C10199">
        <v>1</v>
      </c>
      <c r="D10199">
        <v>2</v>
      </c>
      <c r="E10199">
        <v>2</v>
      </c>
      <c r="F10199">
        <v>23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27275</v>
      </c>
      <c r="N10199">
        <v>26948</v>
      </c>
      <c r="O10199">
        <v>28183</v>
      </c>
      <c r="P10199">
        <v>25484</v>
      </c>
      <c r="Q10199">
        <v>27062</v>
      </c>
      <c r="R10199">
        <v>28703</v>
      </c>
      <c r="S10199">
        <v>2000</v>
      </c>
      <c r="T10199">
        <v>2000</v>
      </c>
      <c r="U10199">
        <v>1400</v>
      </c>
      <c r="V10199">
        <v>2000</v>
      </c>
      <c r="W10199">
        <v>2100</v>
      </c>
      <c r="X10199">
        <v>2500</v>
      </c>
      <c r="Y10199">
        <v>0</v>
      </c>
    </row>
    <row r="10200" spans="1:25" x14ac:dyDescent="0.35">
      <c r="A10200">
        <v>4571</v>
      </c>
      <c r="B10200">
        <v>160000</v>
      </c>
      <c r="C10200">
        <v>1</v>
      </c>
      <c r="D10200">
        <v>2</v>
      </c>
      <c r="E10200">
        <v>2</v>
      </c>
      <c r="F10200">
        <v>29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163982</v>
      </c>
      <c r="N10200">
        <v>161499</v>
      </c>
      <c r="O10200">
        <v>154469</v>
      </c>
      <c r="P10200">
        <v>121367</v>
      </c>
      <c r="Q10200">
        <v>119910</v>
      </c>
      <c r="R10200">
        <v>117993</v>
      </c>
      <c r="S10200">
        <v>6150</v>
      </c>
      <c r="T10200">
        <v>5540</v>
      </c>
      <c r="U10200">
        <v>4205</v>
      </c>
      <c r="V10200">
        <v>4300</v>
      </c>
      <c r="W10200">
        <v>4500</v>
      </c>
      <c r="X10200">
        <v>4300</v>
      </c>
      <c r="Y10200">
        <v>0</v>
      </c>
    </row>
    <row r="10201" spans="1:25" x14ac:dyDescent="0.35">
      <c r="A10201">
        <v>4572</v>
      </c>
      <c r="B10201">
        <v>120000</v>
      </c>
      <c r="C10201">
        <v>2</v>
      </c>
      <c r="D10201">
        <v>2</v>
      </c>
      <c r="E10201">
        <v>1</v>
      </c>
      <c r="F10201">
        <v>4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22462</v>
      </c>
      <c r="N10201">
        <v>15692</v>
      </c>
      <c r="O10201">
        <v>19312</v>
      </c>
      <c r="P10201">
        <v>13262</v>
      </c>
      <c r="Q10201">
        <v>16923</v>
      </c>
      <c r="R10201">
        <v>16903</v>
      </c>
      <c r="S10201">
        <v>5000</v>
      </c>
      <c r="T10201">
        <v>10000</v>
      </c>
      <c r="U10201">
        <v>5000</v>
      </c>
      <c r="V10201">
        <v>7000</v>
      </c>
      <c r="W10201">
        <v>5000</v>
      </c>
      <c r="X10201">
        <v>10000</v>
      </c>
      <c r="Y10201">
        <v>0</v>
      </c>
    </row>
    <row r="10202" spans="1:25" x14ac:dyDescent="0.35">
      <c r="A10202">
        <v>4574</v>
      </c>
      <c r="B10202">
        <v>470000</v>
      </c>
      <c r="C10202">
        <v>1</v>
      </c>
      <c r="D10202">
        <v>1</v>
      </c>
      <c r="E10202">
        <v>2</v>
      </c>
      <c r="F10202">
        <v>33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72083</v>
      </c>
      <c r="N10202">
        <v>68136</v>
      </c>
      <c r="O10202">
        <v>69036</v>
      </c>
      <c r="P10202">
        <v>71466</v>
      </c>
      <c r="Q10202">
        <v>67538</v>
      </c>
      <c r="R10202">
        <v>70400</v>
      </c>
      <c r="S10202">
        <v>5031</v>
      </c>
      <c r="T10202">
        <v>5500</v>
      </c>
      <c r="U10202">
        <v>5000</v>
      </c>
      <c r="V10202">
        <v>5000</v>
      </c>
      <c r="W10202">
        <v>4000</v>
      </c>
      <c r="X10202">
        <v>5000</v>
      </c>
      <c r="Y10202">
        <v>0</v>
      </c>
    </row>
    <row r="10203" spans="1:25" x14ac:dyDescent="0.35">
      <c r="A10203">
        <v>4576</v>
      </c>
      <c r="B10203">
        <v>50000</v>
      </c>
      <c r="C10203">
        <v>1</v>
      </c>
      <c r="D10203">
        <v>4</v>
      </c>
      <c r="E10203">
        <v>2</v>
      </c>
      <c r="F10203">
        <v>22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6514</v>
      </c>
      <c r="N10203">
        <v>7513</v>
      </c>
      <c r="O10203">
        <v>9981</v>
      </c>
      <c r="P10203">
        <v>10442</v>
      </c>
      <c r="Q10203">
        <v>10496</v>
      </c>
      <c r="R10203">
        <v>10933</v>
      </c>
      <c r="S10203">
        <v>1500</v>
      </c>
      <c r="T10203">
        <v>3000</v>
      </c>
      <c r="U10203">
        <v>1000</v>
      </c>
      <c r="V10203">
        <v>600</v>
      </c>
      <c r="W10203">
        <v>1000</v>
      </c>
      <c r="X10203">
        <v>404</v>
      </c>
      <c r="Y10203">
        <v>0</v>
      </c>
    </row>
    <row r="10204" spans="1:25" x14ac:dyDescent="0.35">
      <c r="A10204">
        <v>4577</v>
      </c>
      <c r="B10204">
        <v>90000</v>
      </c>
      <c r="C10204">
        <v>2</v>
      </c>
      <c r="D10204">
        <v>1</v>
      </c>
      <c r="E10204">
        <v>2</v>
      </c>
      <c r="F10204">
        <v>29</v>
      </c>
      <c r="G10204">
        <v>1</v>
      </c>
      <c r="H10204">
        <v>-1</v>
      </c>
      <c r="I10204">
        <v>-1</v>
      </c>
      <c r="J10204">
        <v>-2</v>
      </c>
      <c r="K10204">
        <v>-2</v>
      </c>
      <c r="L10204">
        <v>-2</v>
      </c>
      <c r="M10204">
        <v>0</v>
      </c>
      <c r="N10204">
        <v>194</v>
      </c>
      <c r="O10204">
        <v>0</v>
      </c>
      <c r="P10204">
        <v>0</v>
      </c>
      <c r="Q10204">
        <v>0</v>
      </c>
      <c r="R10204">
        <v>0</v>
      </c>
      <c r="S10204">
        <v>194</v>
      </c>
      <c r="T10204">
        <v>0</v>
      </c>
      <c r="U10204">
        <v>0</v>
      </c>
      <c r="V10204">
        <v>0</v>
      </c>
      <c r="W10204">
        <v>0</v>
      </c>
      <c r="X10204">
        <v>217</v>
      </c>
      <c r="Y10204">
        <v>0</v>
      </c>
    </row>
    <row r="10205" spans="1:25" x14ac:dyDescent="0.35">
      <c r="A10205">
        <v>4578</v>
      </c>
      <c r="B10205">
        <v>220000</v>
      </c>
      <c r="C10205">
        <v>2</v>
      </c>
      <c r="D10205">
        <v>1</v>
      </c>
      <c r="E10205">
        <v>1</v>
      </c>
      <c r="F10205">
        <v>35</v>
      </c>
      <c r="G10205">
        <v>-1</v>
      </c>
      <c r="H10205">
        <v>-1</v>
      </c>
      <c r="I10205">
        <v>-1</v>
      </c>
      <c r="J10205">
        <v>-1</v>
      </c>
      <c r="K10205">
        <v>-1</v>
      </c>
      <c r="L10205">
        <v>-1</v>
      </c>
      <c r="M10205">
        <v>288</v>
      </c>
      <c r="N10205">
        <v>392</v>
      </c>
      <c r="O10205">
        <v>-4</v>
      </c>
      <c r="P10205">
        <v>392</v>
      </c>
      <c r="Q10205">
        <v>396</v>
      </c>
      <c r="R10205">
        <v>396</v>
      </c>
      <c r="S10205">
        <v>500</v>
      </c>
      <c r="T10205">
        <v>0</v>
      </c>
      <c r="U10205">
        <v>792</v>
      </c>
      <c r="V10205">
        <v>400</v>
      </c>
      <c r="W10205">
        <v>396</v>
      </c>
      <c r="X10205">
        <v>792</v>
      </c>
      <c r="Y10205">
        <v>0</v>
      </c>
    </row>
    <row r="10206" spans="1:25" x14ac:dyDescent="0.35">
      <c r="A10206">
        <v>4581</v>
      </c>
      <c r="B10206">
        <v>120000</v>
      </c>
      <c r="C10206">
        <v>1</v>
      </c>
      <c r="D10206">
        <v>2</v>
      </c>
      <c r="E10206">
        <v>1</v>
      </c>
      <c r="F10206">
        <v>43</v>
      </c>
      <c r="G10206">
        <v>0</v>
      </c>
      <c r="H10206">
        <v>0</v>
      </c>
      <c r="I10206">
        <v>0</v>
      </c>
      <c r="J10206">
        <v>0</v>
      </c>
      <c r="K10206">
        <v>0</v>
      </c>
      <c r="L10206">
        <v>0</v>
      </c>
      <c r="M10206">
        <v>33131</v>
      </c>
      <c r="N10206">
        <v>33121</v>
      </c>
      <c r="O10206">
        <v>32222</v>
      </c>
      <c r="P10206">
        <v>32877</v>
      </c>
      <c r="Q10206">
        <v>30587</v>
      </c>
      <c r="R10206">
        <v>25938</v>
      </c>
      <c r="S10206">
        <v>2000</v>
      </c>
      <c r="T10206">
        <v>1500</v>
      </c>
      <c r="U10206">
        <v>1000</v>
      </c>
      <c r="V10206">
        <v>1000</v>
      </c>
      <c r="W10206">
        <v>2000</v>
      </c>
      <c r="X10206">
        <v>1000</v>
      </c>
      <c r="Y10206">
        <v>0</v>
      </c>
    </row>
    <row r="10207" spans="1:25" x14ac:dyDescent="0.35">
      <c r="A10207">
        <v>4583</v>
      </c>
      <c r="B10207">
        <v>30000</v>
      </c>
      <c r="C10207">
        <v>2</v>
      </c>
      <c r="D10207">
        <v>2</v>
      </c>
      <c r="E10207">
        <v>2</v>
      </c>
      <c r="F10207">
        <v>22</v>
      </c>
      <c r="G10207">
        <v>-1</v>
      </c>
      <c r="H10207">
        <v>3</v>
      </c>
      <c r="I10207">
        <v>2</v>
      </c>
      <c r="J10207">
        <v>0</v>
      </c>
      <c r="K10207">
        <v>0</v>
      </c>
      <c r="L10207">
        <v>2</v>
      </c>
      <c r="M10207">
        <v>31176</v>
      </c>
      <c r="N10207">
        <v>30408</v>
      </c>
      <c r="O10207">
        <v>29205</v>
      </c>
      <c r="P10207">
        <v>29090</v>
      </c>
      <c r="Q10207">
        <v>30121</v>
      </c>
      <c r="R10207">
        <v>28013</v>
      </c>
      <c r="S10207">
        <v>0</v>
      </c>
      <c r="T10207">
        <v>0</v>
      </c>
      <c r="U10207">
        <v>1013</v>
      </c>
      <c r="V10207">
        <v>2400</v>
      </c>
      <c r="W10207">
        <v>0</v>
      </c>
      <c r="X10207">
        <v>1200</v>
      </c>
      <c r="Y10207">
        <v>0</v>
      </c>
    </row>
    <row r="10208" spans="1:25" x14ac:dyDescent="0.35">
      <c r="A10208">
        <v>4585</v>
      </c>
      <c r="B10208">
        <v>280000</v>
      </c>
      <c r="C10208">
        <v>1</v>
      </c>
      <c r="D10208">
        <v>2</v>
      </c>
      <c r="E10208">
        <v>1</v>
      </c>
      <c r="F10208">
        <v>35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278948</v>
      </c>
      <c r="N10208">
        <v>278433</v>
      </c>
      <c r="O10208">
        <v>277620</v>
      </c>
      <c r="P10208">
        <v>275495</v>
      </c>
      <c r="Q10208">
        <v>270350</v>
      </c>
      <c r="R10208">
        <v>260554</v>
      </c>
      <c r="S10208">
        <v>10609</v>
      </c>
      <c r="T10208">
        <v>10470</v>
      </c>
      <c r="U10208">
        <v>10002</v>
      </c>
      <c r="V10208">
        <v>9948</v>
      </c>
      <c r="W10208">
        <v>9475</v>
      </c>
      <c r="X10208">
        <v>9239</v>
      </c>
      <c r="Y10208">
        <v>0</v>
      </c>
    </row>
    <row r="10209" spans="1:25" x14ac:dyDescent="0.35">
      <c r="A10209">
        <v>4586</v>
      </c>
      <c r="B10209">
        <v>150000</v>
      </c>
      <c r="C10209">
        <v>2</v>
      </c>
      <c r="D10209">
        <v>1</v>
      </c>
      <c r="E10209">
        <v>1</v>
      </c>
      <c r="F10209">
        <v>31</v>
      </c>
      <c r="G10209">
        <v>1</v>
      </c>
      <c r="H10209">
        <v>-2</v>
      </c>
      <c r="I10209">
        <v>-2</v>
      </c>
      <c r="J10209">
        <v>-2</v>
      </c>
      <c r="K10209">
        <v>-2</v>
      </c>
      <c r="L10209">
        <v>-2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</row>
    <row r="10210" spans="1:25" x14ac:dyDescent="0.35">
      <c r="A10210">
        <v>4587</v>
      </c>
      <c r="B10210">
        <v>20000</v>
      </c>
      <c r="C10210">
        <v>1</v>
      </c>
      <c r="D10210">
        <v>3</v>
      </c>
      <c r="E10210">
        <v>2</v>
      </c>
      <c r="F10210">
        <v>49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15237</v>
      </c>
      <c r="N10210">
        <v>16030</v>
      </c>
      <c r="O10210">
        <v>17948</v>
      </c>
      <c r="P10210">
        <v>18647</v>
      </c>
      <c r="Q10210">
        <v>19193</v>
      </c>
      <c r="R10210">
        <v>19721</v>
      </c>
      <c r="S10210">
        <v>1600</v>
      </c>
      <c r="T10210">
        <v>2500</v>
      </c>
      <c r="U10210">
        <v>1000</v>
      </c>
      <c r="V10210">
        <v>846</v>
      </c>
      <c r="W10210">
        <v>1000</v>
      </c>
      <c r="X10210">
        <v>593</v>
      </c>
      <c r="Y10210">
        <v>0</v>
      </c>
    </row>
    <row r="10211" spans="1:25" x14ac:dyDescent="0.35">
      <c r="A10211">
        <v>4588</v>
      </c>
      <c r="B10211">
        <v>80000</v>
      </c>
      <c r="C10211">
        <v>1</v>
      </c>
      <c r="D10211">
        <v>2</v>
      </c>
      <c r="E10211">
        <v>2</v>
      </c>
      <c r="F10211">
        <v>25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29820</v>
      </c>
      <c r="N10211">
        <v>24513</v>
      </c>
      <c r="O10211">
        <v>19664</v>
      </c>
      <c r="P10211">
        <v>19258</v>
      </c>
      <c r="Q10211">
        <v>20842</v>
      </c>
      <c r="R10211">
        <v>16386</v>
      </c>
      <c r="S10211">
        <v>2306</v>
      </c>
      <c r="T10211">
        <v>2000</v>
      </c>
      <c r="U10211">
        <v>1000</v>
      </c>
      <c r="V10211">
        <v>2000</v>
      </c>
      <c r="W10211">
        <v>1500</v>
      </c>
      <c r="X10211">
        <v>29651</v>
      </c>
      <c r="Y10211">
        <v>0</v>
      </c>
    </row>
    <row r="10212" spans="1:25" x14ac:dyDescent="0.35">
      <c r="A10212">
        <v>4590</v>
      </c>
      <c r="B10212">
        <v>170000</v>
      </c>
      <c r="C10212">
        <v>1</v>
      </c>
      <c r="D10212">
        <v>1</v>
      </c>
      <c r="E10212">
        <v>2</v>
      </c>
      <c r="F10212">
        <v>36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92480</v>
      </c>
      <c r="N10212">
        <v>94089</v>
      </c>
      <c r="O10212">
        <v>97286</v>
      </c>
      <c r="P10212">
        <v>97196</v>
      </c>
      <c r="Q10212">
        <v>97227</v>
      </c>
      <c r="R10212">
        <v>101272</v>
      </c>
      <c r="S10212">
        <v>4000</v>
      </c>
      <c r="T10212">
        <v>5000</v>
      </c>
      <c r="U10212">
        <v>3000</v>
      </c>
      <c r="V10212">
        <v>4000</v>
      </c>
      <c r="W10212">
        <v>8000</v>
      </c>
      <c r="X10212">
        <v>4000</v>
      </c>
      <c r="Y10212">
        <v>0</v>
      </c>
    </row>
    <row r="10213" spans="1:25" x14ac:dyDescent="0.35">
      <c r="A10213">
        <v>4592</v>
      </c>
      <c r="B10213" s="1">
        <v>300000</v>
      </c>
      <c r="C10213">
        <v>1</v>
      </c>
      <c r="D10213">
        <v>1</v>
      </c>
      <c r="E10213">
        <v>2</v>
      </c>
      <c r="F10213">
        <v>38</v>
      </c>
      <c r="G10213">
        <v>-1</v>
      </c>
      <c r="H10213">
        <v>-1</v>
      </c>
      <c r="I10213">
        <v>-1</v>
      </c>
      <c r="J10213">
        <v>-1</v>
      </c>
      <c r="K10213">
        <v>-1</v>
      </c>
      <c r="L10213">
        <v>-1</v>
      </c>
      <c r="M10213">
        <v>390</v>
      </c>
      <c r="N10213">
        <v>390</v>
      </c>
      <c r="O10213">
        <v>390</v>
      </c>
      <c r="P10213">
        <v>374</v>
      </c>
      <c r="Q10213">
        <v>284</v>
      </c>
      <c r="R10213">
        <v>1064</v>
      </c>
      <c r="S10213">
        <v>390</v>
      </c>
      <c r="T10213">
        <v>390</v>
      </c>
      <c r="U10213">
        <v>374</v>
      </c>
      <c r="V10213">
        <v>300</v>
      </c>
      <c r="W10213">
        <v>1170</v>
      </c>
      <c r="X10213">
        <v>1170</v>
      </c>
      <c r="Y10213">
        <v>0</v>
      </c>
    </row>
    <row r="10214" spans="1:25" x14ac:dyDescent="0.35">
      <c r="A10214">
        <v>4594</v>
      </c>
      <c r="B10214">
        <v>80000</v>
      </c>
      <c r="C10214">
        <v>1</v>
      </c>
      <c r="D10214">
        <v>1</v>
      </c>
      <c r="E10214">
        <v>2</v>
      </c>
      <c r="F10214">
        <v>28</v>
      </c>
      <c r="G10214">
        <v>1</v>
      </c>
      <c r="H10214">
        <v>2</v>
      </c>
      <c r="I10214">
        <v>-1</v>
      </c>
      <c r="J10214">
        <v>0</v>
      </c>
      <c r="K10214">
        <v>-1</v>
      </c>
      <c r="L10214">
        <v>-1</v>
      </c>
      <c r="M10214">
        <v>5431</v>
      </c>
      <c r="N10214">
        <v>1961</v>
      </c>
      <c r="O10214">
        <v>1646</v>
      </c>
      <c r="P10214">
        <v>3266</v>
      </c>
      <c r="Q10214">
        <v>380</v>
      </c>
      <c r="R10214">
        <v>1951</v>
      </c>
      <c r="S10214">
        <v>0</v>
      </c>
      <c r="T10214">
        <v>1700</v>
      </c>
      <c r="U10214">
        <v>2000</v>
      </c>
      <c r="V10214">
        <v>380</v>
      </c>
      <c r="W10214">
        <v>1951</v>
      </c>
      <c r="X10214">
        <v>1900</v>
      </c>
      <c r="Y10214">
        <v>0</v>
      </c>
    </row>
    <row r="10215" spans="1:25" x14ac:dyDescent="0.35">
      <c r="A10215">
        <v>4596</v>
      </c>
      <c r="B10215">
        <v>80000</v>
      </c>
      <c r="C10215">
        <v>2</v>
      </c>
      <c r="D10215">
        <v>1</v>
      </c>
      <c r="E10215">
        <v>1</v>
      </c>
      <c r="F10215">
        <v>35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27560</v>
      </c>
      <c r="N10215">
        <v>22441</v>
      </c>
      <c r="O10215">
        <v>19960</v>
      </c>
      <c r="P10215">
        <v>6199</v>
      </c>
      <c r="Q10215">
        <v>5623</v>
      </c>
      <c r="R10215">
        <v>6880</v>
      </c>
      <c r="S10215">
        <v>1701</v>
      </c>
      <c r="T10215">
        <v>2000</v>
      </c>
      <c r="U10215">
        <v>2000</v>
      </c>
      <c r="V10215">
        <v>1000</v>
      </c>
      <c r="W10215">
        <v>2000</v>
      </c>
      <c r="X10215">
        <v>3000</v>
      </c>
      <c r="Y10215">
        <v>0</v>
      </c>
    </row>
    <row r="10216" spans="1:25" x14ac:dyDescent="0.35">
      <c r="A10216">
        <v>4598</v>
      </c>
      <c r="B10216">
        <v>110000</v>
      </c>
      <c r="C10216">
        <v>2</v>
      </c>
      <c r="D10216">
        <v>2</v>
      </c>
      <c r="E10216">
        <v>2</v>
      </c>
      <c r="F10216">
        <v>24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94597</v>
      </c>
      <c r="N10216">
        <v>96263</v>
      </c>
      <c r="O10216">
        <v>61195</v>
      </c>
      <c r="P10216">
        <v>28154</v>
      </c>
      <c r="Q10216">
        <v>24773</v>
      </c>
      <c r="R10216">
        <v>21620</v>
      </c>
      <c r="S10216">
        <v>4260</v>
      </c>
      <c r="T10216">
        <v>2310</v>
      </c>
      <c r="U10216">
        <v>1010</v>
      </c>
      <c r="V10216">
        <v>980</v>
      </c>
      <c r="W10216">
        <v>900</v>
      </c>
      <c r="X10216">
        <v>750</v>
      </c>
      <c r="Y10216">
        <v>0</v>
      </c>
    </row>
    <row r="10217" spans="1:25" x14ac:dyDescent="0.35">
      <c r="A10217">
        <v>4600</v>
      </c>
      <c r="B10217">
        <v>290000</v>
      </c>
      <c r="C10217">
        <v>2</v>
      </c>
      <c r="D10217">
        <v>3</v>
      </c>
      <c r="E10217">
        <v>2</v>
      </c>
      <c r="F10217">
        <v>32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21981</v>
      </c>
      <c r="N10217">
        <v>24610</v>
      </c>
      <c r="O10217">
        <v>27009</v>
      </c>
      <c r="P10217">
        <v>26671</v>
      </c>
      <c r="Q10217">
        <v>24826</v>
      </c>
      <c r="R10217">
        <v>22287</v>
      </c>
      <c r="S10217">
        <v>3000</v>
      </c>
      <c r="T10217">
        <v>3000</v>
      </c>
      <c r="U10217">
        <v>3000</v>
      </c>
      <c r="V10217">
        <v>3000</v>
      </c>
      <c r="W10217">
        <v>3000</v>
      </c>
      <c r="X10217">
        <v>3000</v>
      </c>
      <c r="Y10217">
        <v>0</v>
      </c>
    </row>
    <row r="10218" spans="1:25" x14ac:dyDescent="0.35">
      <c r="A10218">
        <v>4601</v>
      </c>
      <c r="B10218">
        <v>30000</v>
      </c>
      <c r="C10218">
        <v>1</v>
      </c>
      <c r="D10218">
        <v>1</v>
      </c>
      <c r="E10218">
        <v>2</v>
      </c>
      <c r="F10218">
        <v>26</v>
      </c>
      <c r="G10218">
        <v>0</v>
      </c>
      <c r="H10218">
        <v>0</v>
      </c>
      <c r="I10218">
        <v>-1</v>
      </c>
      <c r="J10218">
        <v>-1</v>
      </c>
      <c r="K10218">
        <v>-1</v>
      </c>
      <c r="L10218">
        <v>-1</v>
      </c>
      <c r="M10218">
        <v>27172</v>
      </c>
      <c r="N10218">
        <v>27000</v>
      </c>
      <c r="O10218">
        <v>780</v>
      </c>
      <c r="P10218">
        <v>0</v>
      </c>
      <c r="Q10218">
        <v>30525</v>
      </c>
      <c r="R10218">
        <v>0</v>
      </c>
      <c r="S10218">
        <v>1000</v>
      </c>
      <c r="T10218">
        <v>780</v>
      </c>
      <c r="U10218">
        <v>0</v>
      </c>
      <c r="V10218">
        <v>30525</v>
      </c>
      <c r="W10218">
        <v>0</v>
      </c>
      <c r="X10218">
        <v>0</v>
      </c>
      <c r="Y10218">
        <v>0</v>
      </c>
    </row>
    <row r="10219" spans="1:25" x14ac:dyDescent="0.35">
      <c r="A10219">
        <v>4602</v>
      </c>
      <c r="B10219">
        <v>60000</v>
      </c>
      <c r="C10219">
        <v>1</v>
      </c>
      <c r="D10219">
        <v>2</v>
      </c>
      <c r="E10219">
        <v>2</v>
      </c>
      <c r="F10219">
        <v>45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59475</v>
      </c>
      <c r="N10219">
        <v>60423</v>
      </c>
      <c r="O10219">
        <v>59674</v>
      </c>
      <c r="P10219">
        <v>29411</v>
      </c>
      <c r="Q10219">
        <v>27730</v>
      </c>
      <c r="R10219">
        <v>26638</v>
      </c>
      <c r="S10219">
        <v>2500</v>
      </c>
      <c r="T10219">
        <v>1509</v>
      </c>
      <c r="U10219">
        <v>1000</v>
      </c>
      <c r="V10219">
        <v>1000</v>
      </c>
      <c r="W10219">
        <v>2000</v>
      </c>
      <c r="X10219">
        <v>1500</v>
      </c>
      <c r="Y10219">
        <v>0</v>
      </c>
    </row>
    <row r="10220" spans="1:25" x14ac:dyDescent="0.35">
      <c r="A10220">
        <v>4603</v>
      </c>
      <c r="B10220">
        <v>150000</v>
      </c>
      <c r="C10220">
        <v>1</v>
      </c>
      <c r="D10220">
        <v>3</v>
      </c>
      <c r="E10220">
        <v>1</v>
      </c>
      <c r="F10220">
        <v>49</v>
      </c>
      <c r="G10220">
        <v>0</v>
      </c>
      <c r="H10220">
        <v>-1</v>
      </c>
      <c r="I10220">
        <v>-1</v>
      </c>
      <c r="J10220">
        <v>-1</v>
      </c>
      <c r="K10220">
        <v>-1</v>
      </c>
      <c r="L10220">
        <v>-1</v>
      </c>
      <c r="M10220">
        <v>4029</v>
      </c>
      <c r="N10220">
        <v>4048</v>
      </c>
      <c r="O10220">
        <v>2842</v>
      </c>
      <c r="P10220">
        <v>3910</v>
      </c>
      <c r="Q10220">
        <v>4697</v>
      </c>
      <c r="R10220">
        <v>1719</v>
      </c>
      <c r="S10220">
        <v>4054</v>
      </c>
      <c r="T10220">
        <v>2866</v>
      </c>
      <c r="U10220">
        <v>4082</v>
      </c>
      <c r="V10220">
        <v>4697</v>
      </c>
      <c r="W10220">
        <v>1735</v>
      </c>
      <c r="X10220">
        <v>0</v>
      </c>
      <c r="Y10220">
        <v>0</v>
      </c>
    </row>
    <row r="10221" spans="1:25" x14ac:dyDescent="0.35">
      <c r="A10221">
        <v>4604</v>
      </c>
      <c r="B10221">
        <v>750000</v>
      </c>
      <c r="C10221">
        <v>2</v>
      </c>
      <c r="D10221">
        <v>3</v>
      </c>
      <c r="E10221">
        <v>1</v>
      </c>
      <c r="F10221">
        <v>40</v>
      </c>
      <c r="G10221">
        <v>-2</v>
      </c>
      <c r="H10221">
        <v>-2</v>
      </c>
      <c r="I10221">
        <v>-1</v>
      </c>
      <c r="J10221">
        <v>-1</v>
      </c>
      <c r="K10221">
        <v>-1</v>
      </c>
      <c r="L10221">
        <v>-1</v>
      </c>
      <c r="M10221">
        <v>16372</v>
      </c>
      <c r="N10221">
        <v>15344</v>
      </c>
      <c r="O10221">
        <v>3329</v>
      </c>
      <c r="P10221">
        <v>38488</v>
      </c>
      <c r="Q10221">
        <v>9777</v>
      </c>
      <c r="R10221">
        <v>66692</v>
      </c>
      <c r="S10221">
        <v>15420</v>
      </c>
      <c r="T10221">
        <v>3691</v>
      </c>
      <c r="U10221">
        <v>38679</v>
      </c>
      <c r="V10221">
        <v>9825</v>
      </c>
      <c r="W10221">
        <v>67024</v>
      </c>
      <c r="X10221">
        <v>76641</v>
      </c>
      <c r="Y10221">
        <v>0</v>
      </c>
    </row>
    <row r="10222" spans="1:25" x14ac:dyDescent="0.35">
      <c r="A10222">
        <v>4605</v>
      </c>
      <c r="B10222">
        <v>30000</v>
      </c>
      <c r="C10222">
        <v>1</v>
      </c>
      <c r="D10222">
        <v>2</v>
      </c>
      <c r="E10222">
        <v>1</v>
      </c>
      <c r="F10222">
        <v>29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10721</v>
      </c>
      <c r="N10222">
        <v>25066</v>
      </c>
      <c r="O10222">
        <v>13817</v>
      </c>
      <c r="P10222">
        <v>14983</v>
      </c>
      <c r="Q10222">
        <v>15525</v>
      </c>
      <c r="R10222">
        <v>0</v>
      </c>
      <c r="S10222">
        <v>2000</v>
      </c>
      <c r="T10222">
        <v>1500</v>
      </c>
      <c r="U10222">
        <v>1400</v>
      </c>
      <c r="V10222">
        <v>1000</v>
      </c>
      <c r="W10222">
        <v>0</v>
      </c>
      <c r="X10222">
        <v>0</v>
      </c>
      <c r="Y10222">
        <v>0</v>
      </c>
    </row>
    <row r="10223" spans="1:25" x14ac:dyDescent="0.35">
      <c r="A10223">
        <v>4606</v>
      </c>
      <c r="B10223">
        <v>160000</v>
      </c>
      <c r="C10223">
        <v>2</v>
      </c>
      <c r="D10223">
        <v>2</v>
      </c>
      <c r="E10223">
        <v>2</v>
      </c>
      <c r="F10223">
        <v>51</v>
      </c>
      <c r="G10223">
        <v>-1</v>
      </c>
      <c r="H10223">
        <v>-1</v>
      </c>
      <c r="I10223">
        <v>-1</v>
      </c>
      <c r="J10223">
        <v>-1</v>
      </c>
      <c r="K10223">
        <v>-1</v>
      </c>
      <c r="L10223">
        <v>-1</v>
      </c>
      <c r="M10223">
        <v>6136</v>
      </c>
      <c r="N10223">
        <v>5932</v>
      </c>
      <c r="O10223">
        <v>4353</v>
      </c>
      <c r="P10223">
        <v>3746</v>
      </c>
      <c r="Q10223">
        <v>5487</v>
      </c>
      <c r="R10223">
        <v>2702</v>
      </c>
      <c r="S10223">
        <v>5932</v>
      </c>
      <c r="T10223">
        <v>4353</v>
      </c>
      <c r="U10223">
        <v>3835</v>
      </c>
      <c r="V10223">
        <v>6934</v>
      </c>
      <c r="W10223">
        <v>3370</v>
      </c>
      <c r="X10223">
        <v>2276</v>
      </c>
      <c r="Y10223">
        <v>0</v>
      </c>
    </row>
    <row r="10224" spans="1:25" x14ac:dyDescent="0.35">
      <c r="A10224">
        <v>4608</v>
      </c>
      <c r="B10224">
        <v>50000</v>
      </c>
      <c r="C10224">
        <v>2</v>
      </c>
      <c r="D10224">
        <v>1</v>
      </c>
      <c r="E10224">
        <v>2</v>
      </c>
      <c r="F10224">
        <v>42</v>
      </c>
      <c r="G10224">
        <v>-1</v>
      </c>
      <c r="H10224">
        <v>-1</v>
      </c>
      <c r="I10224">
        <v>-1</v>
      </c>
      <c r="J10224">
        <v>-1</v>
      </c>
      <c r="K10224">
        <v>-1</v>
      </c>
      <c r="L10224">
        <v>2</v>
      </c>
      <c r="M10224">
        <v>1310</v>
      </c>
      <c r="N10224">
        <v>37073</v>
      </c>
      <c r="O10224">
        <v>7700</v>
      </c>
      <c r="P10224">
        <v>42038</v>
      </c>
      <c r="Q10224">
        <v>42610</v>
      </c>
      <c r="R10224">
        <v>42096</v>
      </c>
      <c r="S10224">
        <v>37073</v>
      </c>
      <c r="T10224">
        <v>7700</v>
      </c>
      <c r="U10224">
        <v>42038</v>
      </c>
      <c r="V10224">
        <v>42096</v>
      </c>
      <c r="W10224">
        <v>587</v>
      </c>
      <c r="X10224">
        <v>9162</v>
      </c>
      <c r="Y10224">
        <v>0</v>
      </c>
    </row>
    <row r="10225" spans="1:25" x14ac:dyDescent="0.35">
      <c r="A10225">
        <v>4609</v>
      </c>
      <c r="B10225">
        <v>160000</v>
      </c>
      <c r="C10225">
        <v>1</v>
      </c>
      <c r="D10225">
        <v>2</v>
      </c>
      <c r="E10225">
        <v>2</v>
      </c>
      <c r="F10225">
        <v>30</v>
      </c>
      <c r="G10225">
        <v>2</v>
      </c>
      <c r="H10225">
        <v>2</v>
      </c>
      <c r="I10225">
        <v>2</v>
      </c>
      <c r="J10225">
        <v>2</v>
      </c>
      <c r="K10225">
        <v>2</v>
      </c>
      <c r="L10225">
        <v>2</v>
      </c>
      <c r="M10225">
        <v>75406</v>
      </c>
      <c r="N10225">
        <v>76907</v>
      </c>
      <c r="O10225">
        <v>78047</v>
      </c>
      <c r="P10225">
        <v>79362</v>
      </c>
      <c r="Q10225">
        <v>81089</v>
      </c>
      <c r="R10225">
        <v>82796</v>
      </c>
      <c r="S10225">
        <v>3300</v>
      </c>
      <c r="T10225">
        <v>3000</v>
      </c>
      <c r="U10225">
        <v>3200</v>
      </c>
      <c r="V10225">
        <v>3152</v>
      </c>
      <c r="W10225">
        <v>3200</v>
      </c>
      <c r="X10225">
        <v>3100</v>
      </c>
      <c r="Y10225">
        <v>0</v>
      </c>
    </row>
    <row r="10226" spans="1:25" x14ac:dyDescent="0.35">
      <c r="A10226">
        <v>4610</v>
      </c>
      <c r="B10226">
        <v>150000</v>
      </c>
      <c r="C10226">
        <v>2</v>
      </c>
      <c r="D10226">
        <v>1</v>
      </c>
      <c r="E10226">
        <v>2</v>
      </c>
      <c r="F10226">
        <v>23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151669</v>
      </c>
      <c r="N10226">
        <v>152794</v>
      </c>
      <c r="O10226">
        <v>147323</v>
      </c>
      <c r="P10226">
        <v>112904</v>
      </c>
      <c r="Q10226">
        <v>77642</v>
      </c>
      <c r="R10226">
        <v>78542</v>
      </c>
      <c r="S10226">
        <v>5900</v>
      </c>
      <c r="T10226">
        <v>5598</v>
      </c>
      <c r="U10226">
        <v>4440</v>
      </c>
      <c r="V10226">
        <v>2800</v>
      </c>
      <c r="W10226">
        <v>3000</v>
      </c>
      <c r="X10226">
        <v>3000</v>
      </c>
      <c r="Y10226">
        <v>0</v>
      </c>
    </row>
    <row r="10227" spans="1:25" x14ac:dyDescent="0.35">
      <c r="A10227">
        <v>4611</v>
      </c>
      <c r="B10227">
        <v>30000</v>
      </c>
      <c r="C10227">
        <v>2</v>
      </c>
      <c r="D10227">
        <v>2</v>
      </c>
      <c r="E10227">
        <v>1</v>
      </c>
      <c r="F10227">
        <v>42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2</v>
      </c>
      <c r="M10227">
        <v>27276</v>
      </c>
      <c r="N10227">
        <v>30470</v>
      </c>
      <c r="O10227">
        <v>27699</v>
      </c>
      <c r="P10227">
        <v>28257</v>
      </c>
      <c r="Q10227">
        <v>30695</v>
      </c>
      <c r="R10227">
        <v>30059</v>
      </c>
      <c r="S10227">
        <v>3671</v>
      </c>
      <c r="T10227">
        <v>1500</v>
      </c>
      <c r="U10227">
        <v>1018</v>
      </c>
      <c r="V10227">
        <v>2900</v>
      </c>
      <c r="W10227">
        <v>0</v>
      </c>
      <c r="X10227">
        <v>869</v>
      </c>
      <c r="Y10227">
        <v>0</v>
      </c>
    </row>
    <row r="10228" spans="1:25" x14ac:dyDescent="0.35">
      <c r="A10228">
        <v>4612</v>
      </c>
      <c r="B10228">
        <v>350000</v>
      </c>
      <c r="C10228">
        <v>1</v>
      </c>
      <c r="D10228">
        <v>1</v>
      </c>
      <c r="E10228">
        <v>1</v>
      </c>
      <c r="F10228">
        <v>35</v>
      </c>
      <c r="G10228">
        <v>0</v>
      </c>
      <c r="H10228">
        <v>0</v>
      </c>
      <c r="I10228">
        <v>2</v>
      </c>
      <c r="J10228">
        <v>-1</v>
      </c>
      <c r="K10228">
        <v>2</v>
      </c>
      <c r="L10228">
        <v>2</v>
      </c>
      <c r="M10228">
        <v>19734</v>
      </c>
      <c r="N10228">
        <v>5338</v>
      </c>
      <c r="O10228">
        <v>3042</v>
      </c>
      <c r="P10228">
        <v>2418</v>
      </c>
      <c r="Q10228">
        <v>2233</v>
      </c>
      <c r="R10228">
        <v>7176</v>
      </c>
      <c r="S10228">
        <v>3000</v>
      </c>
      <c r="T10228">
        <v>0</v>
      </c>
      <c r="U10228">
        <v>2500</v>
      </c>
      <c r="V10228">
        <v>0</v>
      </c>
      <c r="W10228">
        <v>5000</v>
      </c>
      <c r="X10228">
        <v>0</v>
      </c>
      <c r="Y10228">
        <v>0</v>
      </c>
    </row>
    <row r="10229" spans="1:25" x14ac:dyDescent="0.35">
      <c r="A10229">
        <v>4613</v>
      </c>
      <c r="B10229">
        <v>20000</v>
      </c>
      <c r="C10229">
        <v>2</v>
      </c>
      <c r="D10229">
        <v>1</v>
      </c>
      <c r="E10229">
        <v>2</v>
      </c>
      <c r="F10229">
        <v>24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18821</v>
      </c>
      <c r="N10229">
        <v>18714</v>
      </c>
      <c r="O10229">
        <v>18942</v>
      </c>
      <c r="P10229">
        <v>20179</v>
      </c>
      <c r="Q10229">
        <v>20204</v>
      </c>
      <c r="R10229">
        <v>20239</v>
      </c>
      <c r="S10229">
        <v>2000</v>
      </c>
      <c r="T10229">
        <v>1300</v>
      </c>
      <c r="U10229">
        <v>1500</v>
      </c>
      <c r="V10229">
        <v>2500</v>
      </c>
      <c r="W10229">
        <v>1000</v>
      </c>
      <c r="X10229">
        <v>1000</v>
      </c>
      <c r="Y10229">
        <v>0</v>
      </c>
    </row>
    <row r="10230" spans="1:25" x14ac:dyDescent="0.35">
      <c r="A10230">
        <v>4614</v>
      </c>
      <c r="B10230">
        <v>50000</v>
      </c>
      <c r="C10230">
        <v>1</v>
      </c>
      <c r="D10230">
        <v>2</v>
      </c>
      <c r="E10230">
        <v>2</v>
      </c>
      <c r="F10230">
        <v>39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47206</v>
      </c>
      <c r="N10230">
        <v>8464</v>
      </c>
      <c r="O10230">
        <v>9799</v>
      </c>
      <c r="P10230">
        <v>10054</v>
      </c>
      <c r="Q10230">
        <v>9736</v>
      </c>
      <c r="R10230">
        <v>9955</v>
      </c>
      <c r="S10230">
        <v>1500</v>
      </c>
      <c r="T10230">
        <v>1500</v>
      </c>
      <c r="U10230">
        <v>400</v>
      </c>
      <c r="V10230">
        <v>344</v>
      </c>
      <c r="W10230">
        <v>371</v>
      </c>
      <c r="X10230">
        <v>314</v>
      </c>
      <c r="Y10230">
        <v>0</v>
      </c>
    </row>
    <row r="10231" spans="1:25" x14ac:dyDescent="0.35">
      <c r="A10231">
        <v>4617</v>
      </c>
      <c r="B10231" s="1">
        <v>100000</v>
      </c>
      <c r="C10231">
        <v>1</v>
      </c>
      <c r="D10231">
        <v>2</v>
      </c>
      <c r="E10231">
        <v>1</v>
      </c>
      <c r="F10231">
        <v>52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55120</v>
      </c>
      <c r="N10231">
        <v>56636</v>
      </c>
      <c r="O10231">
        <v>58215</v>
      </c>
      <c r="P10231">
        <v>16809</v>
      </c>
      <c r="Q10231">
        <v>24482</v>
      </c>
      <c r="R10231">
        <v>21849</v>
      </c>
      <c r="S10231">
        <v>2403</v>
      </c>
      <c r="T10231">
        <v>2875</v>
      </c>
      <c r="U10231">
        <v>1010</v>
      </c>
      <c r="V10231">
        <v>10844</v>
      </c>
      <c r="W10231">
        <v>1074</v>
      </c>
      <c r="X10231">
        <v>580</v>
      </c>
      <c r="Y10231">
        <v>0</v>
      </c>
    </row>
    <row r="10232" spans="1:25" x14ac:dyDescent="0.35">
      <c r="A10232">
        <v>4618</v>
      </c>
      <c r="B10232">
        <v>20000</v>
      </c>
      <c r="C10232">
        <v>1</v>
      </c>
      <c r="D10232">
        <v>2</v>
      </c>
      <c r="E10232">
        <v>2</v>
      </c>
      <c r="F10232">
        <v>24</v>
      </c>
      <c r="G10232">
        <v>1</v>
      </c>
      <c r="H10232">
        <v>2</v>
      </c>
      <c r="I10232">
        <v>2</v>
      </c>
      <c r="J10232">
        <v>2</v>
      </c>
      <c r="K10232">
        <v>2</v>
      </c>
      <c r="L10232">
        <v>2</v>
      </c>
      <c r="M10232">
        <v>11893</v>
      </c>
      <c r="N10232">
        <v>12906</v>
      </c>
      <c r="O10232">
        <v>12902</v>
      </c>
      <c r="P10232">
        <v>12398</v>
      </c>
      <c r="Q10232">
        <v>13297</v>
      </c>
      <c r="R10232">
        <v>12934</v>
      </c>
      <c r="S10232">
        <v>1500</v>
      </c>
      <c r="T10232">
        <v>500</v>
      </c>
      <c r="U10232">
        <v>0</v>
      </c>
      <c r="V10232">
        <v>1100</v>
      </c>
      <c r="W10232">
        <v>0</v>
      </c>
      <c r="X10232">
        <v>1500</v>
      </c>
      <c r="Y10232">
        <v>0</v>
      </c>
    </row>
    <row r="10233" spans="1:25" x14ac:dyDescent="0.35">
      <c r="A10233">
        <v>4619</v>
      </c>
      <c r="B10233">
        <v>80000</v>
      </c>
      <c r="C10233">
        <v>1</v>
      </c>
      <c r="D10233">
        <v>1</v>
      </c>
      <c r="E10233">
        <v>2</v>
      </c>
      <c r="F10233">
        <v>29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73722</v>
      </c>
      <c r="N10233">
        <v>75323</v>
      </c>
      <c r="O10233">
        <v>64277</v>
      </c>
      <c r="P10233">
        <v>45455</v>
      </c>
      <c r="Q10233">
        <v>42231</v>
      </c>
      <c r="R10233">
        <v>42804</v>
      </c>
      <c r="S10233">
        <v>3300</v>
      </c>
      <c r="T10233">
        <v>2500</v>
      </c>
      <c r="U10233">
        <v>1556</v>
      </c>
      <c r="V10233">
        <v>1600</v>
      </c>
      <c r="W10233">
        <v>1600</v>
      </c>
      <c r="X10233">
        <v>1600</v>
      </c>
      <c r="Y10233">
        <v>0</v>
      </c>
    </row>
    <row r="10234" spans="1:25" x14ac:dyDescent="0.35">
      <c r="A10234">
        <v>4620</v>
      </c>
      <c r="B10234">
        <v>150000</v>
      </c>
      <c r="C10234">
        <v>1</v>
      </c>
      <c r="D10234">
        <v>2</v>
      </c>
      <c r="E10234">
        <v>1</v>
      </c>
      <c r="F10234">
        <v>43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89488</v>
      </c>
      <c r="N10234">
        <v>89951</v>
      </c>
      <c r="O10234">
        <v>86961</v>
      </c>
      <c r="P10234">
        <v>79284</v>
      </c>
      <c r="Q10234">
        <v>74531</v>
      </c>
      <c r="R10234">
        <v>78359</v>
      </c>
      <c r="S10234">
        <v>5016</v>
      </c>
      <c r="T10234">
        <v>5050</v>
      </c>
      <c r="U10234">
        <v>3026</v>
      </c>
      <c r="V10234">
        <v>5000</v>
      </c>
      <c r="W10234">
        <v>5012</v>
      </c>
      <c r="X10234">
        <v>4057</v>
      </c>
      <c r="Y10234">
        <v>0</v>
      </c>
    </row>
    <row r="10235" spans="1:25" x14ac:dyDescent="0.35">
      <c r="A10235">
        <v>4621</v>
      </c>
      <c r="B10235">
        <v>230000</v>
      </c>
      <c r="C10235">
        <v>2</v>
      </c>
      <c r="D10235">
        <v>1</v>
      </c>
      <c r="E10235">
        <v>2</v>
      </c>
      <c r="F10235">
        <v>30</v>
      </c>
      <c r="G10235">
        <v>-1</v>
      </c>
      <c r="H10235">
        <v>-1</v>
      </c>
      <c r="I10235">
        <v>-1</v>
      </c>
      <c r="J10235">
        <v>-1</v>
      </c>
      <c r="K10235">
        <v>-1</v>
      </c>
      <c r="L10235">
        <v>-1</v>
      </c>
      <c r="M10235">
        <v>754</v>
      </c>
      <c r="N10235">
        <v>-441</v>
      </c>
      <c r="O10235">
        <v>4410</v>
      </c>
      <c r="P10235">
        <v>0</v>
      </c>
      <c r="Q10235">
        <v>711</v>
      </c>
      <c r="R10235">
        <v>5650</v>
      </c>
      <c r="S10235">
        <v>0</v>
      </c>
      <c r="T10235">
        <v>4851</v>
      </c>
      <c r="U10235">
        <v>0</v>
      </c>
      <c r="V10235">
        <v>711</v>
      </c>
      <c r="W10235">
        <v>5650</v>
      </c>
      <c r="X10235">
        <v>0</v>
      </c>
      <c r="Y10235">
        <v>0</v>
      </c>
    </row>
    <row r="10236" spans="1:25" x14ac:dyDescent="0.35">
      <c r="A10236">
        <v>4622</v>
      </c>
      <c r="B10236">
        <v>50000</v>
      </c>
      <c r="C10236">
        <v>1</v>
      </c>
      <c r="D10236">
        <v>1</v>
      </c>
      <c r="E10236">
        <v>1</v>
      </c>
      <c r="F10236">
        <v>25</v>
      </c>
      <c r="G10236">
        <v>0</v>
      </c>
      <c r="H10236">
        <v>0</v>
      </c>
      <c r="I10236">
        <v>2</v>
      </c>
      <c r="J10236">
        <v>0</v>
      </c>
      <c r="K10236">
        <v>0</v>
      </c>
      <c r="L10236">
        <v>0</v>
      </c>
      <c r="M10236">
        <v>5472</v>
      </c>
      <c r="N10236">
        <v>5891</v>
      </c>
      <c r="O10236">
        <v>6595</v>
      </c>
      <c r="P10236">
        <v>8400</v>
      </c>
      <c r="Q10236">
        <v>4041</v>
      </c>
      <c r="R10236">
        <v>4815</v>
      </c>
      <c r="S10236">
        <v>1500</v>
      </c>
      <c r="T10236">
        <v>1000</v>
      </c>
      <c r="U10236">
        <v>2000</v>
      </c>
      <c r="V10236">
        <v>1000</v>
      </c>
      <c r="W10236">
        <v>1000</v>
      </c>
      <c r="X10236">
        <v>2000</v>
      </c>
      <c r="Y10236">
        <v>0</v>
      </c>
    </row>
    <row r="10237" spans="1:25" x14ac:dyDescent="0.35">
      <c r="A10237">
        <v>4623</v>
      </c>
      <c r="B10237">
        <v>210000</v>
      </c>
      <c r="C10237">
        <v>2</v>
      </c>
      <c r="D10237">
        <v>1</v>
      </c>
      <c r="E10237">
        <v>2</v>
      </c>
      <c r="F10237">
        <v>39</v>
      </c>
      <c r="G10237">
        <v>-1</v>
      </c>
      <c r="H10237">
        <v>-1</v>
      </c>
      <c r="I10237">
        <v>-1</v>
      </c>
      <c r="J10237">
        <v>0</v>
      </c>
      <c r="K10237">
        <v>-1</v>
      </c>
      <c r="L10237">
        <v>-1</v>
      </c>
      <c r="M10237">
        <v>3962</v>
      </c>
      <c r="N10237">
        <v>1772</v>
      </c>
      <c r="O10237">
        <v>3608</v>
      </c>
      <c r="P10237">
        <v>1918</v>
      </c>
      <c r="Q10237">
        <v>1429</v>
      </c>
      <c r="R10237">
        <v>2381</v>
      </c>
      <c r="S10237">
        <v>1777</v>
      </c>
      <c r="T10237">
        <v>3613</v>
      </c>
      <c r="U10237">
        <v>5</v>
      </c>
      <c r="V10237">
        <v>1433</v>
      </c>
      <c r="W10237">
        <v>2387</v>
      </c>
      <c r="X10237">
        <v>2857</v>
      </c>
      <c r="Y10237">
        <v>0</v>
      </c>
    </row>
    <row r="10238" spans="1:25" x14ac:dyDescent="0.35">
      <c r="A10238">
        <v>4624</v>
      </c>
      <c r="B10238">
        <v>50000</v>
      </c>
      <c r="C10238">
        <v>1</v>
      </c>
      <c r="D10238">
        <v>2</v>
      </c>
      <c r="E10238">
        <v>3</v>
      </c>
      <c r="F10238">
        <v>41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52260</v>
      </c>
      <c r="N10238">
        <v>40893</v>
      </c>
      <c r="O10238">
        <v>81308</v>
      </c>
      <c r="P10238">
        <v>41463</v>
      </c>
      <c r="Q10238">
        <v>40045</v>
      </c>
      <c r="R10238">
        <v>40845</v>
      </c>
      <c r="S10238">
        <v>1679</v>
      </c>
      <c r="T10238">
        <v>1640</v>
      </c>
      <c r="U10238">
        <v>1449</v>
      </c>
      <c r="V10238">
        <v>1454</v>
      </c>
      <c r="W10238">
        <v>1466</v>
      </c>
      <c r="X10238">
        <v>1526</v>
      </c>
      <c r="Y10238">
        <v>0</v>
      </c>
    </row>
    <row r="10239" spans="1:25" x14ac:dyDescent="0.35">
      <c r="A10239">
        <v>4625</v>
      </c>
      <c r="B10239">
        <v>240000</v>
      </c>
      <c r="C10239">
        <v>2</v>
      </c>
      <c r="D10239">
        <v>2</v>
      </c>
      <c r="E10239">
        <v>1</v>
      </c>
      <c r="F10239">
        <v>37</v>
      </c>
      <c r="G10239">
        <v>0</v>
      </c>
      <c r="H10239">
        <v>-1</v>
      </c>
      <c r="I10239">
        <v>-1</v>
      </c>
      <c r="J10239">
        <v>0</v>
      </c>
      <c r="K10239">
        <v>-1</v>
      </c>
      <c r="L10239">
        <v>-1</v>
      </c>
      <c r="M10239">
        <v>1854</v>
      </c>
      <c r="N10239">
        <v>1346</v>
      </c>
      <c r="O10239">
        <v>3195</v>
      </c>
      <c r="P10239">
        <v>1932</v>
      </c>
      <c r="Q10239">
        <v>7363</v>
      </c>
      <c r="R10239">
        <v>1546</v>
      </c>
      <c r="S10239">
        <v>1346</v>
      </c>
      <c r="T10239">
        <v>3195</v>
      </c>
      <c r="U10239">
        <v>0</v>
      </c>
      <c r="V10239">
        <v>7383</v>
      </c>
      <c r="W10239">
        <v>1546</v>
      </c>
      <c r="X10239">
        <v>4390</v>
      </c>
      <c r="Y10239">
        <v>0</v>
      </c>
    </row>
    <row r="10240" spans="1:25" x14ac:dyDescent="0.35">
      <c r="A10240">
        <v>4626</v>
      </c>
      <c r="B10240" s="1">
        <v>500000</v>
      </c>
      <c r="C10240">
        <v>2</v>
      </c>
      <c r="D10240">
        <v>3</v>
      </c>
      <c r="E10240">
        <v>2</v>
      </c>
      <c r="F10240">
        <v>4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264961</v>
      </c>
      <c r="N10240">
        <v>237006</v>
      </c>
      <c r="O10240">
        <v>139311</v>
      </c>
      <c r="P10240">
        <v>128095</v>
      </c>
      <c r="Q10240">
        <v>181304</v>
      </c>
      <c r="R10240">
        <v>219929</v>
      </c>
      <c r="S10240">
        <v>20078</v>
      </c>
      <c r="T10240">
        <v>30141</v>
      </c>
      <c r="U10240">
        <v>30000</v>
      </c>
      <c r="V10240">
        <v>60000</v>
      </c>
      <c r="W10240">
        <v>50000</v>
      </c>
      <c r="X10240">
        <v>30000</v>
      </c>
      <c r="Y10240">
        <v>0</v>
      </c>
    </row>
    <row r="10241" spans="1:25" x14ac:dyDescent="0.35">
      <c r="A10241">
        <v>4627</v>
      </c>
      <c r="B10241">
        <v>210000</v>
      </c>
      <c r="C10241">
        <v>1</v>
      </c>
      <c r="D10241">
        <v>2</v>
      </c>
      <c r="E10241">
        <v>2</v>
      </c>
      <c r="F10241">
        <v>28</v>
      </c>
      <c r="G10241">
        <v>0</v>
      </c>
      <c r="H10241">
        <v>0</v>
      </c>
      <c r="I10241">
        <v>0</v>
      </c>
      <c r="J10241">
        <v>-2</v>
      </c>
      <c r="K10241">
        <v>-2</v>
      </c>
      <c r="L10241">
        <v>-2</v>
      </c>
      <c r="M10241">
        <v>5373</v>
      </c>
      <c r="N10241">
        <v>6200</v>
      </c>
      <c r="O10241">
        <v>0</v>
      </c>
      <c r="P10241">
        <v>0</v>
      </c>
      <c r="Q10241">
        <v>0</v>
      </c>
      <c r="R10241">
        <v>0</v>
      </c>
      <c r="S10241">
        <v>100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0</v>
      </c>
    </row>
    <row r="10242" spans="1:25" x14ac:dyDescent="0.35">
      <c r="A10242">
        <v>4628</v>
      </c>
      <c r="B10242">
        <v>160000</v>
      </c>
      <c r="C10242">
        <v>2</v>
      </c>
      <c r="D10242">
        <v>2</v>
      </c>
      <c r="E10242">
        <v>1</v>
      </c>
      <c r="F10242">
        <v>40</v>
      </c>
      <c r="G10242">
        <v>-2</v>
      </c>
      <c r="H10242">
        <v>-2</v>
      </c>
      <c r="I10242">
        <v>-2</v>
      </c>
      <c r="J10242">
        <v>-2</v>
      </c>
      <c r="K10242">
        <v>-2</v>
      </c>
      <c r="L10242">
        <v>-2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200</v>
      </c>
      <c r="Y10242">
        <v>0</v>
      </c>
    </row>
    <row r="10243" spans="1:25" x14ac:dyDescent="0.35">
      <c r="A10243">
        <v>4630</v>
      </c>
      <c r="B10243" s="1">
        <v>500000</v>
      </c>
      <c r="C10243">
        <v>2</v>
      </c>
      <c r="D10243">
        <v>1</v>
      </c>
      <c r="E10243">
        <v>2</v>
      </c>
      <c r="F10243">
        <v>46</v>
      </c>
      <c r="G10243">
        <v>0</v>
      </c>
      <c r="H10243">
        <v>0</v>
      </c>
      <c r="I10243">
        <v>0</v>
      </c>
      <c r="J10243">
        <v>0</v>
      </c>
      <c r="K10243">
        <v>-1</v>
      </c>
      <c r="L10243">
        <v>-1</v>
      </c>
      <c r="M10243">
        <v>20614</v>
      </c>
      <c r="N10243">
        <v>18050</v>
      </c>
      <c r="O10243">
        <v>15341</v>
      </c>
      <c r="P10243">
        <v>15985</v>
      </c>
      <c r="Q10243">
        <v>1147</v>
      </c>
      <c r="R10243">
        <v>5492</v>
      </c>
      <c r="S10243">
        <v>5001</v>
      </c>
      <c r="T10243">
        <v>3007</v>
      </c>
      <c r="U10243">
        <v>8000</v>
      </c>
      <c r="V10243">
        <v>1147</v>
      </c>
      <c r="W10243">
        <v>5492</v>
      </c>
      <c r="X10243">
        <v>3000</v>
      </c>
      <c r="Y10243">
        <v>0</v>
      </c>
    </row>
    <row r="10244" spans="1:25" x14ac:dyDescent="0.35">
      <c r="A10244">
        <v>4632</v>
      </c>
      <c r="B10244">
        <v>20000</v>
      </c>
      <c r="C10244">
        <v>2</v>
      </c>
      <c r="D10244">
        <v>2</v>
      </c>
      <c r="E10244">
        <v>2</v>
      </c>
      <c r="F10244">
        <v>26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16385</v>
      </c>
      <c r="N10244">
        <v>17518</v>
      </c>
      <c r="O10244">
        <v>19302</v>
      </c>
      <c r="P10244">
        <v>18818</v>
      </c>
      <c r="Q10244">
        <v>19052</v>
      </c>
      <c r="R10244">
        <v>9097</v>
      </c>
      <c r="S10244">
        <v>1700</v>
      </c>
      <c r="T10244">
        <v>2484</v>
      </c>
      <c r="U10244">
        <v>1000</v>
      </c>
      <c r="V10244">
        <v>475</v>
      </c>
      <c r="W10244">
        <v>363</v>
      </c>
      <c r="X10244">
        <v>4000</v>
      </c>
      <c r="Y10244">
        <v>0</v>
      </c>
    </row>
    <row r="10245" spans="1:25" x14ac:dyDescent="0.35">
      <c r="A10245">
        <v>4633</v>
      </c>
      <c r="B10245">
        <v>30000</v>
      </c>
      <c r="C10245">
        <v>2</v>
      </c>
      <c r="D10245">
        <v>2</v>
      </c>
      <c r="E10245">
        <v>1</v>
      </c>
      <c r="F10245">
        <v>30</v>
      </c>
      <c r="G10245">
        <v>0</v>
      </c>
      <c r="H10245">
        <v>0</v>
      </c>
      <c r="I10245">
        <v>0</v>
      </c>
      <c r="J10245">
        <v>-2</v>
      </c>
      <c r="K10245">
        <v>-2</v>
      </c>
      <c r="L10245">
        <v>-2</v>
      </c>
      <c r="M10245">
        <v>14451</v>
      </c>
      <c r="N10245">
        <v>15525</v>
      </c>
      <c r="O10245">
        <v>0</v>
      </c>
      <c r="P10245">
        <v>0</v>
      </c>
      <c r="Q10245">
        <v>0</v>
      </c>
      <c r="R10245">
        <v>0</v>
      </c>
      <c r="S10245">
        <v>1525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</row>
    <row r="10246" spans="1:25" x14ac:dyDescent="0.35">
      <c r="A10246">
        <v>4634</v>
      </c>
      <c r="B10246">
        <v>50000</v>
      </c>
      <c r="C10246">
        <v>2</v>
      </c>
      <c r="D10246">
        <v>1</v>
      </c>
      <c r="E10246">
        <v>2</v>
      </c>
      <c r="F10246">
        <v>27</v>
      </c>
      <c r="G10246">
        <v>0</v>
      </c>
      <c r="H10246">
        <v>-1</v>
      </c>
      <c r="I10246">
        <v>-1</v>
      </c>
      <c r="J10246">
        <v>-1</v>
      </c>
      <c r="K10246">
        <v>-1</v>
      </c>
      <c r="L10246">
        <v>-1</v>
      </c>
      <c r="M10246">
        <v>13301</v>
      </c>
      <c r="N10246">
        <v>1400</v>
      </c>
      <c r="O10246">
        <v>780</v>
      </c>
      <c r="P10246">
        <v>390</v>
      </c>
      <c r="Q10246">
        <v>42958</v>
      </c>
      <c r="R10246">
        <v>44849</v>
      </c>
      <c r="S10246">
        <v>1400</v>
      </c>
      <c r="T10246">
        <v>780</v>
      </c>
      <c r="U10246">
        <v>390</v>
      </c>
      <c r="V10246">
        <v>42958</v>
      </c>
      <c r="W10246">
        <v>3500</v>
      </c>
      <c r="X10246">
        <v>0</v>
      </c>
      <c r="Y10246">
        <v>0</v>
      </c>
    </row>
    <row r="10247" spans="1:25" x14ac:dyDescent="0.35">
      <c r="A10247">
        <v>4635</v>
      </c>
      <c r="B10247">
        <v>160000</v>
      </c>
      <c r="C10247">
        <v>1</v>
      </c>
      <c r="D10247">
        <v>2</v>
      </c>
      <c r="E10247">
        <v>2</v>
      </c>
      <c r="F10247">
        <v>27</v>
      </c>
      <c r="G10247">
        <v>0</v>
      </c>
      <c r="H10247">
        <v>0</v>
      </c>
      <c r="I10247">
        <v>2</v>
      </c>
      <c r="J10247">
        <v>2</v>
      </c>
      <c r="K10247">
        <v>0</v>
      </c>
      <c r="L10247">
        <v>0</v>
      </c>
      <c r="M10247">
        <v>109405</v>
      </c>
      <c r="N10247">
        <v>118110</v>
      </c>
      <c r="O10247">
        <v>119697</v>
      </c>
      <c r="P10247">
        <v>116284</v>
      </c>
      <c r="Q10247">
        <v>119248</v>
      </c>
      <c r="R10247">
        <v>122228</v>
      </c>
      <c r="S10247">
        <v>12000</v>
      </c>
      <c r="T10247">
        <v>5000</v>
      </c>
      <c r="U10247">
        <v>0</v>
      </c>
      <c r="V10247">
        <v>5000</v>
      </c>
      <c r="W10247">
        <v>4958</v>
      </c>
      <c r="X10247">
        <v>36000</v>
      </c>
      <c r="Y10247">
        <v>0</v>
      </c>
    </row>
    <row r="10248" spans="1:25" x14ac:dyDescent="0.35">
      <c r="A10248">
        <v>4636</v>
      </c>
      <c r="B10248">
        <v>50000</v>
      </c>
      <c r="C10248">
        <v>1</v>
      </c>
      <c r="D10248">
        <v>3</v>
      </c>
      <c r="E10248">
        <v>2</v>
      </c>
      <c r="F10248">
        <v>28</v>
      </c>
      <c r="G10248">
        <v>1</v>
      </c>
      <c r="H10248">
        <v>-1</v>
      </c>
      <c r="I10248">
        <v>-1</v>
      </c>
      <c r="J10248">
        <v>0</v>
      </c>
      <c r="K10248">
        <v>-1</v>
      </c>
      <c r="L10248">
        <v>-1</v>
      </c>
      <c r="M10248">
        <v>-9802</v>
      </c>
      <c r="N10248">
        <v>99</v>
      </c>
      <c r="O10248">
        <v>103</v>
      </c>
      <c r="P10248">
        <v>249</v>
      </c>
      <c r="Q10248">
        <v>386</v>
      </c>
      <c r="R10248">
        <v>11504</v>
      </c>
      <c r="S10248">
        <v>10000</v>
      </c>
      <c r="T10248">
        <v>103</v>
      </c>
      <c r="U10248">
        <v>245</v>
      </c>
      <c r="V10248">
        <v>386</v>
      </c>
      <c r="W10248">
        <v>11504</v>
      </c>
      <c r="X10248">
        <v>2000</v>
      </c>
      <c r="Y10248">
        <v>0</v>
      </c>
    </row>
    <row r="10249" spans="1:25" x14ac:dyDescent="0.35">
      <c r="A10249">
        <v>4638</v>
      </c>
      <c r="B10249">
        <v>20000</v>
      </c>
      <c r="C10249">
        <v>1</v>
      </c>
      <c r="D10249">
        <v>2</v>
      </c>
      <c r="E10249">
        <v>2</v>
      </c>
      <c r="F10249">
        <v>28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11449</v>
      </c>
      <c r="N10249">
        <v>12811</v>
      </c>
      <c r="O10249">
        <v>11779</v>
      </c>
      <c r="P10249">
        <v>12379</v>
      </c>
      <c r="Q10249">
        <v>12879</v>
      </c>
      <c r="R10249">
        <v>14879</v>
      </c>
      <c r="S10249">
        <v>1582</v>
      </c>
      <c r="T10249">
        <v>1400</v>
      </c>
      <c r="U10249">
        <v>1000</v>
      </c>
      <c r="V10249">
        <v>500</v>
      </c>
      <c r="W10249">
        <v>2000</v>
      </c>
      <c r="X10249">
        <v>500</v>
      </c>
      <c r="Y10249">
        <v>0</v>
      </c>
    </row>
    <row r="10250" spans="1:25" x14ac:dyDescent="0.35">
      <c r="A10250">
        <v>4639</v>
      </c>
      <c r="B10250">
        <v>50000</v>
      </c>
      <c r="C10250">
        <v>1</v>
      </c>
      <c r="D10250">
        <v>1</v>
      </c>
      <c r="E10250">
        <v>1</v>
      </c>
      <c r="F10250">
        <v>44</v>
      </c>
      <c r="G10250">
        <v>0</v>
      </c>
      <c r="H10250">
        <v>0</v>
      </c>
      <c r="I10250">
        <v>0</v>
      </c>
      <c r="J10250">
        <v>0</v>
      </c>
      <c r="K10250">
        <v>-2</v>
      </c>
      <c r="L10250">
        <v>-2</v>
      </c>
      <c r="M10250">
        <v>35145</v>
      </c>
      <c r="N10250">
        <v>36275</v>
      </c>
      <c r="O10250">
        <v>37150</v>
      </c>
      <c r="P10250">
        <v>0</v>
      </c>
      <c r="Q10250">
        <v>0</v>
      </c>
      <c r="R10250">
        <v>0</v>
      </c>
      <c r="S10250">
        <v>2000</v>
      </c>
      <c r="T10250">
        <v>1871</v>
      </c>
      <c r="U10250">
        <v>0</v>
      </c>
      <c r="V10250">
        <v>0</v>
      </c>
      <c r="W10250">
        <v>0</v>
      </c>
      <c r="X10250">
        <v>0</v>
      </c>
      <c r="Y10250">
        <v>0</v>
      </c>
    </row>
    <row r="10251" spans="1:25" x14ac:dyDescent="0.35">
      <c r="A10251">
        <v>4640</v>
      </c>
      <c r="B10251">
        <v>230000</v>
      </c>
      <c r="C10251">
        <v>2</v>
      </c>
      <c r="D10251">
        <v>3</v>
      </c>
      <c r="E10251">
        <v>2</v>
      </c>
      <c r="F10251">
        <v>39</v>
      </c>
      <c r="G10251">
        <v>1</v>
      </c>
      <c r="H10251">
        <v>2</v>
      </c>
      <c r="I10251">
        <v>0</v>
      </c>
      <c r="J10251">
        <v>0</v>
      </c>
      <c r="K10251">
        <v>0</v>
      </c>
      <c r="L10251">
        <v>-2</v>
      </c>
      <c r="M10251">
        <v>11391</v>
      </c>
      <c r="N10251">
        <v>10923</v>
      </c>
      <c r="O10251">
        <v>13554</v>
      </c>
      <c r="P10251">
        <v>12134</v>
      </c>
      <c r="Q10251">
        <v>0</v>
      </c>
      <c r="R10251">
        <v>0</v>
      </c>
      <c r="S10251">
        <v>0</v>
      </c>
      <c r="T10251">
        <v>3200</v>
      </c>
      <c r="U10251">
        <v>0</v>
      </c>
      <c r="V10251">
        <v>0</v>
      </c>
      <c r="W10251">
        <v>0</v>
      </c>
      <c r="X10251">
        <v>0</v>
      </c>
      <c r="Y10251">
        <v>0</v>
      </c>
    </row>
    <row r="10252" spans="1:25" x14ac:dyDescent="0.35">
      <c r="A10252">
        <v>4641</v>
      </c>
      <c r="B10252">
        <v>150000</v>
      </c>
      <c r="C10252">
        <v>1</v>
      </c>
      <c r="D10252">
        <v>2</v>
      </c>
      <c r="E10252">
        <v>2</v>
      </c>
      <c r="F10252">
        <v>31</v>
      </c>
      <c r="G10252">
        <v>3</v>
      </c>
      <c r="H10252">
        <v>2</v>
      </c>
      <c r="I10252">
        <v>2</v>
      </c>
      <c r="J10252">
        <v>0</v>
      </c>
      <c r="K10252">
        <v>0</v>
      </c>
      <c r="L10252">
        <v>2</v>
      </c>
      <c r="M10252">
        <v>76113</v>
      </c>
      <c r="N10252">
        <v>77728</v>
      </c>
      <c r="O10252">
        <v>75888</v>
      </c>
      <c r="P10252">
        <v>77017</v>
      </c>
      <c r="Q10252">
        <v>77706</v>
      </c>
      <c r="R10252">
        <v>79274</v>
      </c>
      <c r="S10252">
        <v>3400</v>
      </c>
      <c r="T10252">
        <v>0</v>
      </c>
      <c r="U10252">
        <v>2960</v>
      </c>
      <c r="V10252">
        <v>3100</v>
      </c>
      <c r="W10252">
        <v>3000</v>
      </c>
      <c r="X10252">
        <v>2711</v>
      </c>
      <c r="Y10252">
        <v>0</v>
      </c>
    </row>
    <row r="10253" spans="1:25" x14ac:dyDescent="0.35">
      <c r="A10253">
        <v>4642</v>
      </c>
      <c r="B10253">
        <v>50000</v>
      </c>
      <c r="C10253">
        <v>1</v>
      </c>
      <c r="D10253">
        <v>1</v>
      </c>
      <c r="E10253">
        <v>2</v>
      </c>
      <c r="F10253">
        <v>45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48719</v>
      </c>
      <c r="N10253">
        <v>49966</v>
      </c>
      <c r="O10253">
        <v>32538</v>
      </c>
      <c r="P10253">
        <v>20270</v>
      </c>
      <c r="Q10253">
        <v>19992</v>
      </c>
      <c r="R10253">
        <v>20054</v>
      </c>
      <c r="S10253">
        <v>2212</v>
      </c>
      <c r="T10253">
        <v>2503</v>
      </c>
      <c r="U10253">
        <v>693</v>
      </c>
      <c r="V10253">
        <v>1000</v>
      </c>
      <c r="W10253">
        <v>1000</v>
      </c>
      <c r="X10253">
        <v>1000</v>
      </c>
      <c r="Y10253">
        <v>0</v>
      </c>
    </row>
    <row r="10254" spans="1:25" x14ac:dyDescent="0.35">
      <c r="A10254">
        <v>4643</v>
      </c>
      <c r="B10254">
        <v>280000</v>
      </c>
      <c r="C10254">
        <v>2</v>
      </c>
      <c r="D10254">
        <v>1</v>
      </c>
      <c r="E10254">
        <v>2</v>
      </c>
      <c r="F10254">
        <v>36</v>
      </c>
      <c r="G10254">
        <v>-1</v>
      </c>
      <c r="H10254">
        <v>-1</v>
      </c>
      <c r="I10254">
        <v>-1</v>
      </c>
      <c r="J10254">
        <v>-1</v>
      </c>
      <c r="K10254">
        <v>-2</v>
      </c>
      <c r="L10254">
        <v>-2</v>
      </c>
      <c r="M10254">
        <v>27290</v>
      </c>
      <c r="N10254">
        <v>0</v>
      </c>
      <c r="O10254">
        <v>720</v>
      </c>
      <c r="P10254">
        <v>0</v>
      </c>
      <c r="Q10254">
        <v>0</v>
      </c>
      <c r="R10254">
        <v>0</v>
      </c>
      <c r="S10254">
        <v>0</v>
      </c>
      <c r="T10254">
        <v>720</v>
      </c>
      <c r="U10254">
        <v>0</v>
      </c>
      <c r="V10254">
        <v>0</v>
      </c>
      <c r="W10254">
        <v>0</v>
      </c>
      <c r="X10254">
        <v>0</v>
      </c>
      <c r="Y10254">
        <v>0</v>
      </c>
    </row>
    <row r="10255" spans="1:25" x14ac:dyDescent="0.35">
      <c r="A10255">
        <v>4644</v>
      </c>
      <c r="B10255" s="1">
        <v>500000</v>
      </c>
      <c r="C10255">
        <v>2</v>
      </c>
      <c r="D10255">
        <v>1</v>
      </c>
      <c r="E10255">
        <v>1</v>
      </c>
      <c r="F10255">
        <v>37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315816</v>
      </c>
      <c r="N10255">
        <v>267100</v>
      </c>
      <c r="O10255">
        <v>277636</v>
      </c>
      <c r="P10255">
        <v>287998</v>
      </c>
      <c r="Q10255">
        <v>298343</v>
      </c>
      <c r="R10255">
        <v>308378</v>
      </c>
      <c r="S10255">
        <v>10000</v>
      </c>
      <c r="T10255">
        <v>15000</v>
      </c>
      <c r="U10255">
        <v>15000</v>
      </c>
      <c r="V10255">
        <v>15000</v>
      </c>
      <c r="W10255">
        <v>15000</v>
      </c>
      <c r="X10255">
        <v>15200</v>
      </c>
      <c r="Y10255">
        <v>0</v>
      </c>
    </row>
    <row r="10256" spans="1:25" x14ac:dyDescent="0.35">
      <c r="A10256">
        <v>4645</v>
      </c>
      <c r="B10256">
        <v>90000</v>
      </c>
      <c r="C10256">
        <v>2</v>
      </c>
      <c r="D10256">
        <v>2</v>
      </c>
      <c r="E10256">
        <v>1</v>
      </c>
      <c r="F10256">
        <v>47</v>
      </c>
      <c r="G10256">
        <v>-1</v>
      </c>
      <c r="H10256">
        <v>-1</v>
      </c>
      <c r="I10256">
        <v>-1</v>
      </c>
      <c r="J10256">
        <v>-1</v>
      </c>
      <c r="K10256">
        <v>-1</v>
      </c>
      <c r="L10256">
        <v>-1</v>
      </c>
      <c r="M10256">
        <v>1887</v>
      </c>
      <c r="N10256">
        <v>43542</v>
      </c>
      <c r="O10256">
        <v>12148</v>
      </c>
      <c r="P10256">
        <v>880</v>
      </c>
      <c r="Q10256">
        <v>10880</v>
      </c>
      <c r="R10256">
        <v>880</v>
      </c>
      <c r="S10256">
        <v>43542</v>
      </c>
      <c r="T10256">
        <v>12148</v>
      </c>
      <c r="U10256">
        <v>880</v>
      </c>
      <c r="V10256">
        <v>10880</v>
      </c>
      <c r="W10256">
        <v>880</v>
      </c>
      <c r="X10256">
        <v>1080</v>
      </c>
      <c r="Y10256">
        <v>0</v>
      </c>
    </row>
    <row r="10257" spans="1:25" x14ac:dyDescent="0.35">
      <c r="A10257">
        <v>4646</v>
      </c>
      <c r="B10257">
        <v>360000</v>
      </c>
      <c r="C10257">
        <v>1</v>
      </c>
      <c r="D10257">
        <v>1</v>
      </c>
      <c r="E10257">
        <v>2</v>
      </c>
      <c r="F10257">
        <v>29</v>
      </c>
      <c r="G10257">
        <v>-1</v>
      </c>
      <c r="H10257">
        <v>0</v>
      </c>
      <c r="I10257">
        <v>0</v>
      </c>
      <c r="J10257">
        <v>0</v>
      </c>
      <c r="K10257">
        <v>-1</v>
      </c>
      <c r="L10257">
        <v>-1</v>
      </c>
      <c r="M10257">
        <v>64606</v>
      </c>
      <c r="N10257">
        <v>44466</v>
      </c>
      <c r="O10257">
        <v>40165</v>
      </c>
      <c r="P10257">
        <v>20733</v>
      </c>
      <c r="Q10257">
        <v>12525</v>
      </c>
      <c r="R10257">
        <v>7482</v>
      </c>
      <c r="S10257">
        <v>5135</v>
      </c>
      <c r="T10257">
        <v>20856</v>
      </c>
      <c r="U10257">
        <v>103</v>
      </c>
      <c r="V10257">
        <v>12587</v>
      </c>
      <c r="W10257">
        <v>7518</v>
      </c>
      <c r="X10257">
        <v>6412</v>
      </c>
      <c r="Y10257">
        <v>0</v>
      </c>
    </row>
    <row r="10258" spans="1:25" x14ac:dyDescent="0.35">
      <c r="A10258">
        <v>4647</v>
      </c>
      <c r="B10258">
        <v>140000</v>
      </c>
      <c r="C10258">
        <v>1</v>
      </c>
      <c r="D10258">
        <v>2</v>
      </c>
      <c r="E10258">
        <v>2</v>
      </c>
      <c r="F10258">
        <v>5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-2</v>
      </c>
      <c r="M10258">
        <v>98668</v>
      </c>
      <c r="N10258">
        <v>88727</v>
      </c>
      <c r="O10258">
        <v>27203</v>
      </c>
      <c r="P10258">
        <v>27209</v>
      </c>
      <c r="Q10258">
        <v>-20006</v>
      </c>
      <c r="R10258">
        <v>-30177</v>
      </c>
      <c r="S10258">
        <v>4410</v>
      </c>
      <c r="T10258">
        <v>1804</v>
      </c>
      <c r="U10258">
        <v>14000</v>
      </c>
      <c r="V10258">
        <v>10968</v>
      </c>
      <c r="W10258">
        <v>0</v>
      </c>
      <c r="X10258">
        <v>82000</v>
      </c>
      <c r="Y10258">
        <v>0</v>
      </c>
    </row>
    <row r="10259" spans="1:25" x14ac:dyDescent="0.35">
      <c r="A10259">
        <v>4648</v>
      </c>
      <c r="B10259">
        <v>140000</v>
      </c>
      <c r="C10259">
        <v>1</v>
      </c>
      <c r="D10259">
        <v>1</v>
      </c>
      <c r="E10259">
        <v>2</v>
      </c>
      <c r="F10259">
        <v>44</v>
      </c>
      <c r="G10259">
        <v>-1</v>
      </c>
      <c r="H10259">
        <v>-1</v>
      </c>
      <c r="I10259">
        <v>-1</v>
      </c>
      <c r="J10259">
        <v>-1</v>
      </c>
      <c r="K10259">
        <v>-1</v>
      </c>
      <c r="L10259">
        <v>-1</v>
      </c>
      <c r="M10259">
        <v>5287</v>
      </c>
      <c r="N10259">
        <v>5717</v>
      </c>
      <c r="O10259">
        <v>7146</v>
      </c>
      <c r="P10259">
        <v>5930</v>
      </c>
      <c r="Q10259">
        <v>5280</v>
      </c>
      <c r="R10259">
        <v>5930</v>
      </c>
      <c r="S10259">
        <v>5717</v>
      </c>
      <c r="T10259">
        <v>7146</v>
      </c>
      <c r="U10259">
        <v>5930</v>
      </c>
      <c r="V10259">
        <v>5280</v>
      </c>
      <c r="W10259">
        <v>5930</v>
      </c>
      <c r="X10259">
        <v>0</v>
      </c>
      <c r="Y10259">
        <v>0</v>
      </c>
    </row>
    <row r="10260" spans="1:25" x14ac:dyDescent="0.35">
      <c r="A10260">
        <v>4650</v>
      </c>
      <c r="B10260">
        <v>50000</v>
      </c>
      <c r="C10260">
        <v>2</v>
      </c>
      <c r="D10260">
        <v>2</v>
      </c>
      <c r="E10260">
        <v>2</v>
      </c>
      <c r="F10260">
        <v>25</v>
      </c>
      <c r="G10260">
        <v>0</v>
      </c>
      <c r="H10260">
        <v>0</v>
      </c>
      <c r="I10260">
        <v>2</v>
      </c>
      <c r="J10260">
        <v>0</v>
      </c>
      <c r="K10260">
        <v>0</v>
      </c>
      <c r="L10260">
        <v>0</v>
      </c>
      <c r="M10260">
        <v>39033</v>
      </c>
      <c r="N10260">
        <v>37002</v>
      </c>
      <c r="O10260">
        <v>21933</v>
      </c>
      <c r="P10260">
        <v>16137</v>
      </c>
      <c r="Q10260">
        <v>16030</v>
      </c>
      <c r="R10260">
        <v>15373</v>
      </c>
      <c r="S10260">
        <v>6455</v>
      </c>
      <c r="T10260">
        <v>0</v>
      </c>
      <c r="U10260">
        <v>1500</v>
      </c>
      <c r="V10260">
        <v>3000</v>
      </c>
      <c r="W10260">
        <v>5000</v>
      </c>
      <c r="X10260">
        <v>5000</v>
      </c>
      <c r="Y10260">
        <v>0</v>
      </c>
    </row>
    <row r="10261" spans="1:25" x14ac:dyDescent="0.35">
      <c r="A10261">
        <v>4651</v>
      </c>
      <c r="B10261">
        <v>130000</v>
      </c>
      <c r="C10261">
        <v>2</v>
      </c>
      <c r="D10261">
        <v>2</v>
      </c>
      <c r="E10261">
        <v>1</v>
      </c>
      <c r="F10261">
        <v>50</v>
      </c>
      <c r="G10261">
        <v>-1</v>
      </c>
      <c r="H10261">
        <v>-1</v>
      </c>
      <c r="I10261">
        <v>-1</v>
      </c>
      <c r="J10261">
        <v>-1</v>
      </c>
      <c r="K10261">
        <v>-1</v>
      </c>
      <c r="L10261">
        <v>-1</v>
      </c>
      <c r="M10261">
        <v>1504</v>
      </c>
      <c r="N10261">
        <v>1027</v>
      </c>
      <c r="O10261">
        <v>2172</v>
      </c>
      <c r="P10261">
        <v>836</v>
      </c>
      <c r="Q10261">
        <v>836</v>
      </c>
      <c r="R10261">
        <v>0</v>
      </c>
      <c r="S10261">
        <v>1027</v>
      </c>
      <c r="T10261">
        <v>2172</v>
      </c>
      <c r="U10261">
        <v>836</v>
      </c>
      <c r="V10261">
        <v>836</v>
      </c>
      <c r="W10261">
        <v>0</v>
      </c>
      <c r="X10261">
        <v>2508</v>
      </c>
      <c r="Y10261">
        <v>0</v>
      </c>
    </row>
    <row r="10262" spans="1:25" x14ac:dyDescent="0.35">
      <c r="A10262">
        <v>4653</v>
      </c>
      <c r="B10262">
        <v>210000</v>
      </c>
      <c r="C10262">
        <v>1</v>
      </c>
      <c r="D10262">
        <v>1</v>
      </c>
      <c r="E10262">
        <v>2</v>
      </c>
      <c r="F10262">
        <v>30</v>
      </c>
      <c r="G10262">
        <v>-1</v>
      </c>
      <c r="H10262">
        <v>-1</v>
      </c>
      <c r="I10262">
        <v>-1</v>
      </c>
      <c r="J10262">
        <v>-1</v>
      </c>
      <c r="K10262">
        <v>0</v>
      </c>
      <c r="L10262">
        <v>0</v>
      </c>
      <c r="M10262">
        <v>4830</v>
      </c>
      <c r="N10262">
        <v>0</v>
      </c>
      <c r="O10262">
        <v>1000</v>
      </c>
      <c r="P10262">
        <v>15385</v>
      </c>
      <c r="Q10262">
        <v>20302</v>
      </c>
      <c r="R10262">
        <v>25112</v>
      </c>
      <c r="S10262">
        <v>0</v>
      </c>
      <c r="T10262">
        <v>1000</v>
      </c>
      <c r="U10262">
        <v>15385</v>
      </c>
      <c r="V10262">
        <v>5302</v>
      </c>
      <c r="W10262">
        <v>5112</v>
      </c>
      <c r="X10262">
        <v>4213</v>
      </c>
      <c r="Y10262">
        <v>0</v>
      </c>
    </row>
    <row r="10263" spans="1:25" x14ac:dyDescent="0.35">
      <c r="A10263">
        <v>4654</v>
      </c>
      <c r="B10263">
        <v>10000</v>
      </c>
      <c r="C10263">
        <v>2</v>
      </c>
      <c r="D10263">
        <v>1</v>
      </c>
      <c r="E10263">
        <v>1</v>
      </c>
      <c r="F10263">
        <v>27</v>
      </c>
      <c r="G10263">
        <v>2</v>
      </c>
      <c r="H10263">
        <v>0</v>
      </c>
      <c r="I10263">
        <v>0</v>
      </c>
      <c r="J10263">
        <v>0</v>
      </c>
      <c r="K10263">
        <v>0</v>
      </c>
      <c r="L10263">
        <v>2</v>
      </c>
      <c r="M10263">
        <v>4920</v>
      </c>
      <c r="N10263">
        <v>5937</v>
      </c>
      <c r="O10263">
        <v>6945</v>
      </c>
      <c r="P10263">
        <v>7088</v>
      </c>
      <c r="Q10263">
        <v>8108</v>
      </c>
      <c r="R10263">
        <v>8264</v>
      </c>
      <c r="S10263">
        <v>1256</v>
      </c>
      <c r="T10263">
        <v>1264</v>
      </c>
      <c r="U10263">
        <v>407</v>
      </c>
      <c r="V10263">
        <v>1291</v>
      </c>
      <c r="W10263">
        <v>435</v>
      </c>
      <c r="X10263">
        <v>0</v>
      </c>
      <c r="Y10263">
        <v>0</v>
      </c>
    </row>
    <row r="10264" spans="1:25" x14ac:dyDescent="0.35">
      <c r="A10264">
        <v>4655</v>
      </c>
      <c r="B10264">
        <v>50000</v>
      </c>
      <c r="C10264">
        <v>2</v>
      </c>
      <c r="D10264">
        <v>2</v>
      </c>
      <c r="E10264">
        <v>1</v>
      </c>
      <c r="F10264">
        <v>54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49320</v>
      </c>
      <c r="N10264">
        <v>49724</v>
      </c>
      <c r="O10264">
        <v>50218</v>
      </c>
      <c r="P10264">
        <v>18983</v>
      </c>
      <c r="Q10264">
        <v>17435</v>
      </c>
      <c r="R10264">
        <v>17057</v>
      </c>
      <c r="S10264">
        <v>1925</v>
      </c>
      <c r="T10264">
        <v>2152</v>
      </c>
      <c r="U10264">
        <v>800</v>
      </c>
      <c r="V10264">
        <v>610</v>
      </c>
      <c r="W10264">
        <v>620</v>
      </c>
      <c r="X10264">
        <v>900</v>
      </c>
      <c r="Y10264">
        <v>0</v>
      </c>
    </row>
    <row r="10265" spans="1:25" x14ac:dyDescent="0.35">
      <c r="A10265">
        <v>4656</v>
      </c>
      <c r="B10265" s="1">
        <v>100000</v>
      </c>
      <c r="C10265">
        <v>2</v>
      </c>
      <c r="D10265">
        <v>1</v>
      </c>
      <c r="E10265">
        <v>1</v>
      </c>
      <c r="F10265">
        <v>46</v>
      </c>
      <c r="G10265">
        <v>0</v>
      </c>
      <c r="H10265">
        <v>0</v>
      </c>
      <c r="I10265">
        <v>0</v>
      </c>
      <c r="J10265">
        <v>2</v>
      </c>
      <c r="K10265">
        <v>0</v>
      </c>
      <c r="L10265">
        <v>0</v>
      </c>
      <c r="M10265">
        <v>39245</v>
      </c>
      <c r="N10265">
        <v>41602</v>
      </c>
      <c r="O10265">
        <v>47885</v>
      </c>
      <c r="P10265">
        <v>46817</v>
      </c>
      <c r="Q10265">
        <v>48400</v>
      </c>
      <c r="R10265">
        <v>51588</v>
      </c>
      <c r="S10265">
        <v>3000</v>
      </c>
      <c r="T10265">
        <v>7000</v>
      </c>
      <c r="U10265">
        <v>0</v>
      </c>
      <c r="V10265">
        <v>2500</v>
      </c>
      <c r="W10265">
        <v>4000</v>
      </c>
      <c r="X10265">
        <v>0</v>
      </c>
      <c r="Y10265">
        <v>0</v>
      </c>
    </row>
    <row r="10266" spans="1:25" x14ac:dyDescent="0.35">
      <c r="A10266">
        <v>4657</v>
      </c>
      <c r="B10266">
        <v>70000</v>
      </c>
      <c r="C10266">
        <v>2</v>
      </c>
      <c r="D10266">
        <v>3</v>
      </c>
      <c r="E10266">
        <v>1</v>
      </c>
      <c r="F10266">
        <v>26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65763</v>
      </c>
      <c r="N10266">
        <v>38209</v>
      </c>
      <c r="O10266">
        <v>27874</v>
      </c>
      <c r="P10266">
        <v>28439</v>
      </c>
      <c r="Q10266">
        <v>26590</v>
      </c>
      <c r="R10266">
        <v>29043</v>
      </c>
      <c r="S10266">
        <v>3000</v>
      </c>
      <c r="T10266">
        <v>2000</v>
      </c>
      <c r="U10266">
        <v>955</v>
      </c>
      <c r="V10266">
        <v>3000</v>
      </c>
      <c r="W10266">
        <v>3000</v>
      </c>
      <c r="X10266">
        <v>790</v>
      </c>
      <c r="Y10266">
        <v>0</v>
      </c>
    </row>
    <row r="10267" spans="1:25" x14ac:dyDescent="0.35">
      <c r="A10267">
        <v>4658</v>
      </c>
      <c r="B10267">
        <v>50000</v>
      </c>
      <c r="C10267">
        <v>2</v>
      </c>
      <c r="D10267">
        <v>2</v>
      </c>
      <c r="E10267">
        <v>1</v>
      </c>
      <c r="F10267">
        <v>45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40650</v>
      </c>
      <c r="N10267">
        <v>42718</v>
      </c>
      <c r="O10267">
        <v>45047</v>
      </c>
      <c r="P10267">
        <v>45632</v>
      </c>
      <c r="Q10267">
        <v>46535</v>
      </c>
      <c r="R10267">
        <v>47351</v>
      </c>
      <c r="S10267">
        <v>2850</v>
      </c>
      <c r="T10267">
        <v>3160</v>
      </c>
      <c r="U10267">
        <v>1740</v>
      </c>
      <c r="V10267">
        <v>1748</v>
      </c>
      <c r="W10267">
        <v>1650</v>
      </c>
      <c r="X10267">
        <v>3530</v>
      </c>
      <c r="Y10267">
        <v>0</v>
      </c>
    </row>
    <row r="10268" spans="1:25" x14ac:dyDescent="0.35">
      <c r="A10268">
        <v>4659</v>
      </c>
      <c r="B10268">
        <v>170000</v>
      </c>
      <c r="C10268">
        <v>2</v>
      </c>
      <c r="D10268">
        <v>1</v>
      </c>
      <c r="E10268">
        <v>1</v>
      </c>
      <c r="F10268">
        <v>28</v>
      </c>
      <c r="G10268">
        <v>0</v>
      </c>
      <c r="H10268">
        <v>0</v>
      </c>
      <c r="I10268">
        <v>0</v>
      </c>
      <c r="J10268">
        <v>0</v>
      </c>
      <c r="K10268">
        <v>-1</v>
      </c>
      <c r="L10268">
        <v>-1</v>
      </c>
      <c r="M10268">
        <v>20302</v>
      </c>
      <c r="N10268">
        <v>14653</v>
      </c>
      <c r="O10268">
        <v>7234</v>
      </c>
      <c r="P10268">
        <v>9908</v>
      </c>
      <c r="Q10268">
        <v>3205</v>
      </c>
      <c r="R10268">
        <v>60</v>
      </c>
      <c r="S10268">
        <v>3000</v>
      </c>
      <c r="T10268">
        <v>1000</v>
      </c>
      <c r="U10268">
        <v>5000</v>
      </c>
      <c r="V10268">
        <v>3205</v>
      </c>
      <c r="W10268">
        <v>60</v>
      </c>
      <c r="X10268">
        <v>0</v>
      </c>
      <c r="Y10268">
        <v>0</v>
      </c>
    </row>
    <row r="10269" spans="1:25" x14ac:dyDescent="0.35">
      <c r="A10269">
        <v>4661</v>
      </c>
      <c r="B10269">
        <v>80000</v>
      </c>
      <c r="C10269">
        <v>1</v>
      </c>
      <c r="D10269">
        <v>1</v>
      </c>
      <c r="E10269">
        <v>1</v>
      </c>
      <c r="F10269">
        <v>36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-2</v>
      </c>
      <c r="M10269">
        <v>60110</v>
      </c>
      <c r="N10269">
        <v>51784</v>
      </c>
      <c r="O10269">
        <v>50071</v>
      </c>
      <c r="P10269">
        <v>47099</v>
      </c>
      <c r="Q10269">
        <v>41063</v>
      </c>
      <c r="R10269">
        <v>6408</v>
      </c>
      <c r="S10269">
        <v>2186</v>
      </c>
      <c r="T10269">
        <v>1491</v>
      </c>
      <c r="U10269">
        <v>1099</v>
      </c>
      <c r="V10269">
        <v>1243</v>
      </c>
      <c r="W10269">
        <v>6408</v>
      </c>
      <c r="X10269">
        <v>6825</v>
      </c>
      <c r="Y10269">
        <v>0</v>
      </c>
    </row>
    <row r="10270" spans="1:25" x14ac:dyDescent="0.35">
      <c r="A10270">
        <v>4662</v>
      </c>
      <c r="B10270">
        <v>150000</v>
      </c>
      <c r="C10270">
        <v>1</v>
      </c>
      <c r="D10270">
        <v>3</v>
      </c>
      <c r="E10270">
        <v>2</v>
      </c>
      <c r="F10270">
        <v>27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77298</v>
      </c>
      <c r="N10270">
        <v>69832</v>
      </c>
      <c r="O10270">
        <v>66692</v>
      </c>
      <c r="P10270">
        <v>67518</v>
      </c>
      <c r="Q10270">
        <v>64210</v>
      </c>
      <c r="R10270">
        <v>60747</v>
      </c>
      <c r="S10270">
        <v>3029</v>
      </c>
      <c r="T10270">
        <v>4000</v>
      </c>
      <c r="U10270">
        <v>2258</v>
      </c>
      <c r="V10270">
        <v>2500</v>
      </c>
      <c r="W10270">
        <v>2500</v>
      </c>
      <c r="X10270">
        <v>1624</v>
      </c>
      <c r="Y10270">
        <v>0</v>
      </c>
    </row>
    <row r="10271" spans="1:25" x14ac:dyDescent="0.35">
      <c r="A10271">
        <v>4663</v>
      </c>
      <c r="B10271">
        <v>50000</v>
      </c>
      <c r="C10271">
        <v>2</v>
      </c>
      <c r="D10271">
        <v>3</v>
      </c>
      <c r="E10271">
        <v>2</v>
      </c>
      <c r="F10271">
        <v>23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26956</v>
      </c>
      <c r="N10271">
        <v>27596</v>
      </c>
      <c r="O10271">
        <v>28192</v>
      </c>
      <c r="P10271">
        <v>28356</v>
      </c>
      <c r="Q10271">
        <v>28554</v>
      </c>
      <c r="R10271">
        <v>28718</v>
      </c>
      <c r="S10271">
        <v>1462</v>
      </c>
      <c r="T10271">
        <v>1448</v>
      </c>
      <c r="U10271">
        <v>1002</v>
      </c>
      <c r="V10271">
        <v>1032</v>
      </c>
      <c r="W10271">
        <v>1024</v>
      </c>
      <c r="X10271">
        <v>1028</v>
      </c>
      <c r="Y10271">
        <v>0</v>
      </c>
    </row>
    <row r="10272" spans="1:25" x14ac:dyDescent="0.35">
      <c r="A10272">
        <v>4664</v>
      </c>
      <c r="B10272">
        <v>80000</v>
      </c>
      <c r="C10272">
        <v>1</v>
      </c>
      <c r="D10272">
        <v>2</v>
      </c>
      <c r="E10272">
        <v>1</v>
      </c>
      <c r="F10272">
        <v>34</v>
      </c>
      <c r="G10272">
        <v>1</v>
      </c>
      <c r="H10272">
        <v>-2</v>
      </c>
      <c r="I10272">
        <v>-1</v>
      </c>
      <c r="J10272">
        <v>-1</v>
      </c>
      <c r="K10272">
        <v>-1</v>
      </c>
      <c r="L10272">
        <v>-2</v>
      </c>
      <c r="M10272">
        <v>0</v>
      </c>
      <c r="N10272">
        <v>0</v>
      </c>
      <c r="O10272">
        <v>862</v>
      </c>
      <c r="P10272">
        <v>41300</v>
      </c>
      <c r="Q10272">
        <v>0</v>
      </c>
      <c r="R10272">
        <v>0</v>
      </c>
      <c r="S10272">
        <v>0</v>
      </c>
      <c r="T10272">
        <v>862</v>
      </c>
      <c r="U10272">
        <v>41300</v>
      </c>
      <c r="V10272">
        <v>0</v>
      </c>
      <c r="W10272">
        <v>0</v>
      </c>
      <c r="X10272">
        <v>10000</v>
      </c>
      <c r="Y10272">
        <v>0</v>
      </c>
    </row>
    <row r="10273" spans="1:25" x14ac:dyDescent="0.35">
      <c r="A10273">
        <v>4665</v>
      </c>
      <c r="B10273">
        <v>120000</v>
      </c>
      <c r="C10273">
        <v>2</v>
      </c>
      <c r="D10273">
        <v>1</v>
      </c>
      <c r="E10273">
        <v>2</v>
      </c>
      <c r="F10273">
        <v>24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78304</v>
      </c>
      <c r="N10273">
        <v>79348</v>
      </c>
      <c r="O10273">
        <v>81881</v>
      </c>
      <c r="P10273">
        <v>82628</v>
      </c>
      <c r="Q10273">
        <v>84404</v>
      </c>
      <c r="R10273">
        <v>86096</v>
      </c>
      <c r="S10273">
        <v>2900</v>
      </c>
      <c r="T10273">
        <v>3850</v>
      </c>
      <c r="U10273">
        <v>3000</v>
      </c>
      <c r="V10273">
        <v>3100</v>
      </c>
      <c r="W10273">
        <v>3088</v>
      </c>
      <c r="X10273">
        <v>3151</v>
      </c>
      <c r="Y10273">
        <v>0</v>
      </c>
    </row>
    <row r="10274" spans="1:25" x14ac:dyDescent="0.35">
      <c r="A10274">
        <v>4666</v>
      </c>
      <c r="B10274">
        <v>470000</v>
      </c>
      <c r="C10274">
        <v>1</v>
      </c>
      <c r="D10274">
        <v>3</v>
      </c>
      <c r="E10274">
        <v>1</v>
      </c>
      <c r="F10274">
        <v>47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163529</v>
      </c>
      <c r="N10274">
        <v>129341</v>
      </c>
      <c r="O10274">
        <v>106390</v>
      </c>
      <c r="P10274">
        <v>82181</v>
      </c>
      <c r="Q10274">
        <v>79402</v>
      </c>
      <c r="R10274">
        <v>72121</v>
      </c>
      <c r="S10274">
        <v>4700</v>
      </c>
      <c r="T10274">
        <v>30002</v>
      </c>
      <c r="U10274">
        <v>20000</v>
      </c>
      <c r="V10274">
        <v>40000</v>
      </c>
      <c r="W10274">
        <v>35000</v>
      </c>
      <c r="X10274">
        <v>40000</v>
      </c>
      <c r="Y10274">
        <v>0</v>
      </c>
    </row>
    <row r="10275" spans="1:25" x14ac:dyDescent="0.35">
      <c r="A10275">
        <v>4667</v>
      </c>
      <c r="B10275">
        <v>80000</v>
      </c>
      <c r="C10275">
        <v>2</v>
      </c>
      <c r="D10275">
        <v>3</v>
      </c>
      <c r="E10275">
        <v>1</v>
      </c>
      <c r="F10275">
        <v>52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18100</v>
      </c>
      <c r="N10275">
        <v>6826</v>
      </c>
      <c r="O10275">
        <v>7582</v>
      </c>
      <c r="P10275">
        <v>8082</v>
      </c>
      <c r="Q10275">
        <v>8082</v>
      </c>
      <c r="R10275">
        <v>8082</v>
      </c>
      <c r="S10275">
        <v>1244</v>
      </c>
      <c r="T10275">
        <v>1000</v>
      </c>
      <c r="U10275">
        <v>500</v>
      </c>
      <c r="V10275">
        <v>0</v>
      </c>
      <c r="W10275">
        <v>0</v>
      </c>
      <c r="X10275">
        <v>0</v>
      </c>
      <c r="Y10275">
        <v>0</v>
      </c>
    </row>
    <row r="10276" spans="1:25" x14ac:dyDescent="0.35">
      <c r="A10276">
        <v>4668</v>
      </c>
      <c r="B10276">
        <v>60000</v>
      </c>
      <c r="C10276">
        <v>1</v>
      </c>
      <c r="D10276">
        <v>1</v>
      </c>
      <c r="E10276">
        <v>2</v>
      </c>
      <c r="F10276">
        <v>30</v>
      </c>
      <c r="G10276">
        <v>0</v>
      </c>
      <c r="H10276">
        <v>0</v>
      </c>
      <c r="I10276">
        <v>2</v>
      </c>
      <c r="J10276">
        <v>0</v>
      </c>
      <c r="K10276">
        <v>0</v>
      </c>
      <c r="L10276">
        <v>0</v>
      </c>
      <c r="M10276">
        <v>46307</v>
      </c>
      <c r="N10276">
        <v>51232</v>
      </c>
      <c r="O10276">
        <v>50109</v>
      </c>
      <c r="P10276">
        <v>50979</v>
      </c>
      <c r="Q10276">
        <v>52998</v>
      </c>
      <c r="R10276">
        <v>54264</v>
      </c>
      <c r="S10276">
        <v>6000</v>
      </c>
      <c r="T10276">
        <v>0</v>
      </c>
      <c r="U10276">
        <v>2000</v>
      </c>
      <c r="V10276">
        <v>3000</v>
      </c>
      <c r="W10276">
        <v>2300</v>
      </c>
      <c r="X10276">
        <v>2000</v>
      </c>
      <c r="Y10276">
        <v>0</v>
      </c>
    </row>
    <row r="10277" spans="1:25" x14ac:dyDescent="0.35">
      <c r="A10277">
        <v>4669</v>
      </c>
      <c r="B10277">
        <v>80000</v>
      </c>
      <c r="C10277">
        <v>1</v>
      </c>
      <c r="D10277">
        <v>2</v>
      </c>
      <c r="E10277">
        <v>2</v>
      </c>
      <c r="F10277">
        <v>42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75264</v>
      </c>
      <c r="N10277">
        <v>75919</v>
      </c>
      <c r="O10277">
        <v>78078</v>
      </c>
      <c r="P10277">
        <v>28868</v>
      </c>
      <c r="Q10277">
        <v>29174</v>
      </c>
      <c r="R10277">
        <v>29444</v>
      </c>
      <c r="S10277">
        <v>3200</v>
      </c>
      <c r="T10277">
        <v>4613</v>
      </c>
      <c r="U10277">
        <v>1100</v>
      </c>
      <c r="V10277">
        <v>1500</v>
      </c>
      <c r="W10277">
        <v>1500</v>
      </c>
      <c r="X10277">
        <v>966</v>
      </c>
      <c r="Y10277">
        <v>0</v>
      </c>
    </row>
    <row r="10278" spans="1:25" x14ac:dyDescent="0.35">
      <c r="A10278">
        <v>4672</v>
      </c>
      <c r="B10278">
        <v>110000</v>
      </c>
      <c r="C10278">
        <v>1</v>
      </c>
      <c r="D10278">
        <v>2</v>
      </c>
      <c r="E10278">
        <v>2</v>
      </c>
      <c r="F10278">
        <v>26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49732</v>
      </c>
      <c r="N10278">
        <v>46766</v>
      </c>
      <c r="O10278">
        <v>41796</v>
      </c>
      <c r="P10278">
        <v>44251</v>
      </c>
      <c r="Q10278">
        <v>42921</v>
      </c>
      <c r="R10278">
        <v>37748</v>
      </c>
      <c r="S10278">
        <v>2300</v>
      </c>
      <c r="T10278">
        <v>2000</v>
      </c>
      <c r="U10278">
        <v>3000</v>
      </c>
      <c r="V10278">
        <v>3000</v>
      </c>
      <c r="W10278">
        <v>2000</v>
      </c>
      <c r="X10278">
        <v>10000</v>
      </c>
      <c r="Y10278">
        <v>0</v>
      </c>
    </row>
    <row r="10279" spans="1:25" x14ac:dyDescent="0.35">
      <c r="A10279">
        <v>4673</v>
      </c>
      <c r="B10279">
        <v>80000</v>
      </c>
      <c r="C10279">
        <v>2</v>
      </c>
      <c r="D10279">
        <v>2</v>
      </c>
      <c r="E10279">
        <v>1</v>
      </c>
      <c r="F10279">
        <v>44</v>
      </c>
      <c r="G10279">
        <v>0</v>
      </c>
      <c r="H10279">
        <v>0</v>
      </c>
      <c r="I10279">
        <v>0</v>
      </c>
      <c r="J10279">
        <v>-2</v>
      </c>
      <c r="K10279">
        <v>-2</v>
      </c>
      <c r="L10279">
        <v>-2</v>
      </c>
      <c r="M10279">
        <v>40769</v>
      </c>
      <c r="N10279">
        <v>41150</v>
      </c>
      <c r="O10279">
        <v>0</v>
      </c>
      <c r="P10279">
        <v>0</v>
      </c>
      <c r="Q10279">
        <v>0</v>
      </c>
      <c r="R10279">
        <v>0</v>
      </c>
      <c r="S10279">
        <v>215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</row>
    <row r="10280" spans="1:25" x14ac:dyDescent="0.35">
      <c r="A10280">
        <v>4676</v>
      </c>
      <c r="B10280">
        <v>90000</v>
      </c>
      <c r="C10280">
        <v>2</v>
      </c>
      <c r="D10280">
        <v>1</v>
      </c>
      <c r="E10280">
        <v>2</v>
      </c>
      <c r="F10280">
        <v>29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90749</v>
      </c>
      <c r="N10280">
        <v>90595</v>
      </c>
      <c r="O10280">
        <v>89059</v>
      </c>
      <c r="P10280">
        <v>88822</v>
      </c>
      <c r="Q10280">
        <v>90978</v>
      </c>
      <c r="R10280">
        <v>89363</v>
      </c>
      <c r="S10280">
        <v>3481</v>
      </c>
      <c r="T10280">
        <v>5167</v>
      </c>
      <c r="U10280">
        <v>3300</v>
      </c>
      <c r="V10280">
        <v>3615</v>
      </c>
      <c r="W10280">
        <v>3217</v>
      </c>
      <c r="X10280">
        <v>3500</v>
      </c>
      <c r="Y10280">
        <v>0</v>
      </c>
    </row>
    <row r="10281" spans="1:25" x14ac:dyDescent="0.35">
      <c r="A10281">
        <v>4677</v>
      </c>
      <c r="B10281">
        <v>150000</v>
      </c>
      <c r="C10281">
        <v>2</v>
      </c>
      <c r="D10281">
        <v>5</v>
      </c>
      <c r="E10281">
        <v>1</v>
      </c>
      <c r="F10281">
        <v>53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135903</v>
      </c>
      <c r="N10281">
        <v>137719</v>
      </c>
      <c r="O10281">
        <v>144913</v>
      </c>
      <c r="P10281">
        <v>135063</v>
      </c>
      <c r="Q10281">
        <v>134417</v>
      </c>
      <c r="R10281">
        <v>134490</v>
      </c>
      <c r="S10281">
        <v>7474</v>
      </c>
      <c r="T10281">
        <v>14004</v>
      </c>
      <c r="U10281">
        <v>4876</v>
      </c>
      <c r="V10281">
        <v>4750</v>
      </c>
      <c r="W10281">
        <v>5090</v>
      </c>
      <c r="X10281">
        <v>4594</v>
      </c>
      <c r="Y10281">
        <v>0</v>
      </c>
    </row>
    <row r="10282" spans="1:25" x14ac:dyDescent="0.35">
      <c r="A10282">
        <v>4678</v>
      </c>
      <c r="B10282">
        <v>360000</v>
      </c>
      <c r="C10282">
        <v>2</v>
      </c>
      <c r="D10282">
        <v>1</v>
      </c>
      <c r="E10282">
        <v>1</v>
      </c>
      <c r="F10282">
        <v>35</v>
      </c>
      <c r="G10282">
        <v>-1</v>
      </c>
      <c r="H10282">
        <v>-1</v>
      </c>
      <c r="I10282">
        <v>-2</v>
      </c>
      <c r="J10282">
        <v>-2</v>
      </c>
      <c r="K10282">
        <v>-2</v>
      </c>
      <c r="L10282">
        <v>-2</v>
      </c>
      <c r="M10282">
        <v>10621</v>
      </c>
      <c r="N10282">
        <v>0</v>
      </c>
      <c r="O10282">
        <v>0</v>
      </c>
      <c r="P10282">
        <v>0</v>
      </c>
      <c r="Q10282">
        <v>150</v>
      </c>
      <c r="R10282">
        <v>137</v>
      </c>
      <c r="S10282">
        <v>0</v>
      </c>
      <c r="T10282">
        <v>0</v>
      </c>
      <c r="U10282">
        <v>0</v>
      </c>
      <c r="V10282">
        <v>150</v>
      </c>
      <c r="W10282">
        <v>137</v>
      </c>
      <c r="X10282">
        <v>0</v>
      </c>
      <c r="Y10282">
        <v>0</v>
      </c>
    </row>
    <row r="10283" spans="1:25" x14ac:dyDescent="0.35">
      <c r="A10283">
        <v>4679</v>
      </c>
      <c r="B10283">
        <v>170000</v>
      </c>
      <c r="C10283">
        <v>1</v>
      </c>
      <c r="D10283">
        <v>3</v>
      </c>
      <c r="E10283">
        <v>1</v>
      </c>
      <c r="F10283">
        <v>29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165027</v>
      </c>
      <c r="N10283">
        <v>168990</v>
      </c>
      <c r="O10283">
        <v>172307</v>
      </c>
      <c r="P10283">
        <v>35234</v>
      </c>
      <c r="Q10283">
        <v>32869</v>
      </c>
      <c r="R10283">
        <v>33862</v>
      </c>
      <c r="S10283">
        <v>7200</v>
      </c>
      <c r="T10283">
        <v>7500</v>
      </c>
      <c r="U10283">
        <v>1200</v>
      </c>
      <c r="V10283">
        <v>1200</v>
      </c>
      <c r="W10283">
        <v>1500</v>
      </c>
      <c r="X10283">
        <v>1300</v>
      </c>
      <c r="Y10283">
        <v>0</v>
      </c>
    </row>
    <row r="10284" spans="1:25" x14ac:dyDescent="0.35">
      <c r="A10284">
        <v>4681</v>
      </c>
      <c r="B10284">
        <v>220000</v>
      </c>
      <c r="C10284">
        <v>2</v>
      </c>
      <c r="D10284">
        <v>1</v>
      </c>
      <c r="E10284">
        <v>2</v>
      </c>
      <c r="F10284">
        <v>29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224852</v>
      </c>
      <c r="N10284">
        <v>224416</v>
      </c>
      <c r="O10284">
        <v>173565</v>
      </c>
      <c r="P10284">
        <v>176156</v>
      </c>
      <c r="Q10284">
        <v>175745</v>
      </c>
      <c r="R10284">
        <v>160362</v>
      </c>
      <c r="S10284">
        <v>10235</v>
      </c>
      <c r="T10284">
        <v>8000</v>
      </c>
      <c r="U10284">
        <v>7000</v>
      </c>
      <c r="V10284">
        <v>7000</v>
      </c>
      <c r="W10284">
        <v>7000</v>
      </c>
      <c r="X10284">
        <v>7000</v>
      </c>
      <c r="Y10284">
        <v>0</v>
      </c>
    </row>
    <row r="10285" spans="1:25" x14ac:dyDescent="0.35">
      <c r="A10285">
        <v>4682</v>
      </c>
      <c r="B10285" s="1">
        <v>200000</v>
      </c>
      <c r="C10285">
        <v>2</v>
      </c>
      <c r="D10285">
        <v>2</v>
      </c>
      <c r="E10285">
        <v>1</v>
      </c>
      <c r="F10285">
        <v>36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198807</v>
      </c>
      <c r="N10285">
        <v>200616</v>
      </c>
      <c r="O10285">
        <v>202228</v>
      </c>
      <c r="P10285">
        <v>198794</v>
      </c>
      <c r="Q10285">
        <v>203070</v>
      </c>
      <c r="R10285">
        <v>161002</v>
      </c>
      <c r="S10285">
        <v>10700</v>
      </c>
      <c r="T10285">
        <v>8000</v>
      </c>
      <c r="U10285">
        <v>7500</v>
      </c>
      <c r="V10285">
        <v>8200</v>
      </c>
      <c r="W10285">
        <v>10000</v>
      </c>
      <c r="X10285">
        <v>29000</v>
      </c>
      <c r="Y10285">
        <v>0</v>
      </c>
    </row>
    <row r="10286" spans="1:25" x14ac:dyDescent="0.35">
      <c r="A10286">
        <v>4683</v>
      </c>
      <c r="B10286" s="1">
        <v>500000</v>
      </c>
      <c r="C10286">
        <v>2</v>
      </c>
      <c r="D10286">
        <v>1</v>
      </c>
      <c r="E10286">
        <v>2</v>
      </c>
      <c r="F10286">
        <v>47</v>
      </c>
      <c r="G10286">
        <v>-2</v>
      </c>
      <c r="H10286">
        <v>-2</v>
      </c>
      <c r="I10286">
        <v>-2</v>
      </c>
      <c r="J10286">
        <v>-2</v>
      </c>
      <c r="K10286">
        <v>-2</v>
      </c>
      <c r="L10286">
        <v>-2</v>
      </c>
      <c r="M10286">
        <v>0</v>
      </c>
      <c r="N10286">
        <v>3270</v>
      </c>
      <c r="O10286">
        <v>30760</v>
      </c>
      <c r="P10286">
        <v>143791</v>
      </c>
      <c r="Q10286">
        <v>-200</v>
      </c>
      <c r="R10286">
        <v>-200</v>
      </c>
      <c r="S10286">
        <v>3270</v>
      </c>
      <c r="T10286">
        <v>30760</v>
      </c>
      <c r="U10286">
        <v>143791</v>
      </c>
      <c r="V10286">
        <v>0</v>
      </c>
      <c r="W10286">
        <v>0</v>
      </c>
      <c r="X10286">
        <v>0</v>
      </c>
      <c r="Y10286">
        <v>0</v>
      </c>
    </row>
    <row r="10287" spans="1:25" x14ac:dyDescent="0.35">
      <c r="A10287">
        <v>4684</v>
      </c>
      <c r="B10287">
        <v>340000</v>
      </c>
      <c r="C10287">
        <v>1</v>
      </c>
      <c r="D10287">
        <v>1</v>
      </c>
      <c r="E10287">
        <v>1</v>
      </c>
      <c r="F10287">
        <v>48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321046</v>
      </c>
      <c r="N10287">
        <v>329563</v>
      </c>
      <c r="O10287">
        <v>335012</v>
      </c>
      <c r="P10287">
        <v>197797</v>
      </c>
      <c r="Q10287">
        <v>201935</v>
      </c>
      <c r="R10287">
        <v>140812</v>
      </c>
      <c r="S10287">
        <v>13690</v>
      </c>
      <c r="T10287">
        <v>12693</v>
      </c>
      <c r="U10287">
        <v>6100</v>
      </c>
      <c r="V10287">
        <v>6300</v>
      </c>
      <c r="W10287">
        <v>5100</v>
      </c>
      <c r="X10287">
        <v>5400</v>
      </c>
      <c r="Y10287">
        <v>0</v>
      </c>
    </row>
    <row r="10288" spans="1:25" x14ac:dyDescent="0.35">
      <c r="A10288">
        <v>4685</v>
      </c>
      <c r="B10288">
        <v>180000</v>
      </c>
      <c r="C10288">
        <v>2</v>
      </c>
      <c r="D10288">
        <v>2</v>
      </c>
      <c r="E10288">
        <v>2</v>
      </c>
      <c r="F10288">
        <v>32</v>
      </c>
      <c r="G10288">
        <v>1</v>
      </c>
      <c r="H10288">
        <v>-2</v>
      </c>
      <c r="I10288">
        <v>-2</v>
      </c>
      <c r="J10288">
        <v>-2</v>
      </c>
      <c r="K10288">
        <v>-2</v>
      </c>
      <c r="L10288">
        <v>-2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</row>
    <row r="10289" spans="1:25" x14ac:dyDescent="0.35">
      <c r="A10289">
        <v>4686</v>
      </c>
      <c r="B10289">
        <v>490000</v>
      </c>
      <c r="C10289">
        <v>1</v>
      </c>
      <c r="D10289">
        <v>1</v>
      </c>
      <c r="E10289">
        <v>2</v>
      </c>
      <c r="F10289">
        <v>44</v>
      </c>
      <c r="G10289">
        <v>-1</v>
      </c>
      <c r="H10289">
        <v>-1</v>
      </c>
      <c r="I10289">
        <v>-1</v>
      </c>
      <c r="J10289">
        <v>-1</v>
      </c>
      <c r="K10289">
        <v>-1</v>
      </c>
      <c r="L10289">
        <v>-1</v>
      </c>
      <c r="M10289">
        <v>2920</v>
      </c>
      <c r="N10289">
        <v>4040</v>
      </c>
      <c r="O10289">
        <v>3649</v>
      </c>
      <c r="P10289">
        <v>8343</v>
      </c>
      <c r="Q10289">
        <v>6641</v>
      </c>
      <c r="R10289">
        <v>5779</v>
      </c>
      <c r="S10289">
        <v>4060</v>
      </c>
      <c r="T10289">
        <v>3659</v>
      </c>
      <c r="U10289">
        <v>8357</v>
      </c>
      <c r="V10289">
        <v>6660</v>
      </c>
      <c r="W10289">
        <v>5796</v>
      </c>
      <c r="X10289">
        <v>4736</v>
      </c>
      <c r="Y10289">
        <v>0</v>
      </c>
    </row>
    <row r="10290" spans="1:25" x14ac:dyDescent="0.35">
      <c r="A10290">
        <v>4687</v>
      </c>
      <c r="B10290">
        <v>60000</v>
      </c>
      <c r="C10290">
        <v>2</v>
      </c>
      <c r="D10290">
        <v>2</v>
      </c>
      <c r="E10290">
        <v>2</v>
      </c>
      <c r="F10290">
        <v>26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56146</v>
      </c>
      <c r="N10290">
        <v>56929</v>
      </c>
      <c r="O10290">
        <v>55009</v>
      </c>
      <c r="P10290">
        <v>30181</v>
      </c>
      <c r="Q10290">
        <v>41528</v>
      </c>
      <c r="R10290">
        <v>21069</v>
      </c>
      <c r="S10290">
        <v>2314</v>
      </c>
      <c r="T10290">
        <v>1459</v>
      </c>
      <c r="U10290">
        <v>914</v>
      </c>
      <c r="V10290">
        <v>1900</v>
      </c>
      <c r="W10290">
        <v>800</v>
      </c>
      <c r="X10290">
        <v>932</v>
      </c>
      <c r="Y10290">
        <v>0</v>
      </c>
    </row>
    <row r="10291" spans="1:25" x14ac:dyDescent="0.35">
      <c r="A10291">
        <v>4688</v>
      </c>
      <c r="B10291">
        <v>250000</v>
      </c>
      <c r="C10291">
        <v>1</v>
      </c>
      <c r="D10291">
        <v>1</v>
      </c>
      <c r="E10291">
        <v>2</v>
      </c>
      <c r="F10291">
        <v>30</v>
      </c>
      <c r="G10291">
        <v>-2</v>
      </c>
      <c r="H10291">
        <v>-2</v>
      </c>
      <c r="I10291">
        <v>-2</v>
      </c>
      <c r="J10291">
        <v>-2</v>
      </c>
      <c r="K10291">
        <v>-2</v>
      </c>
      <c r="L10291">
        <v>-2</v>
      </c>
      <c r="M10291">
        <v>2729</v>
      </c>
      <c r="N10291">
        <v>2538</v>
      </c>
      <c r="O10291">
        <v>6244</v>
      </c>
      <c r="P10291">
        <v>1297</v>
      </c>
      <c r="Q10291">
        <v>1763</v>
      </c>
      <c r="R10291">
        <v>1907</v>
      </c>
      <c r="S10291">
        <v>2543</v>
      </c>
      <c r="T10291">
        <v>6247</v>
      </c>
      <c r="U10291">
        <v>1300</v>
      </c>
      <c r="V10291">
        <v>1766</v>
      </c>
      <c r="W10291">
        <v>1912</v>
      </c>
      <c r="X10291">
        <v>1000</v>
      </c>
      <c r="Y10291">
        <v>0</v>
      </c>
    </row>
    <row r="10292" spans="1:25" x14ac:dyDescent="0.35">
      <c r="A10292">
        <v>4690</v>
      </c>
      <c r="B10292">
        <v>170000</v>
      </c>
      <c r="C10292">
        <v>1</v>
      </c>
      <c r="D10292">
        <v>3</v>
      </c>
      <c r="E10292">
        <v>1</v>
      </c>
      <c r="F10292">
        <v>39</v>
      </c>
      <c r="G10292">
        <v>1</v>
      </c>
      <c r="H10292">
        <v>2</v>
      </c>
      <c r="I10292">
        <v>2</v>
      </c>
      <c r="J10292">
        <v>2</v>
      </c>
      <c r="K10292">
        <v>0</v>
      </c>
      <c r="L10292">
        <v>0</v>
      </c>
      <c r="M10292">
        <v>171062</v>
      </c>
      <c r="N10292">
        <v>166870</v>
      </c>
      <c r="O10292">
        <v>165156</v>
      </c>
      <c r="P10292">
        <v>161137</v>
      </c>
      <c r="Q10292">
        <v>164501</v>
      </c>
      <c r="R10292">
        <v>166064</v>
      </c>
      <c r="S10292">
        <v>0</v>
      </c>
      <c r="T10292">
        <v>13000</v>
      </c>
      <c r="U10292">
        <v>0</v>
      </c>
      <c r="V10292">
        <v>6000</v>
      </c>
      <c r="W10292">
        <v>12400</v>
      </c>
      <c r="X10292">
        <v>5700</v>
      </c>
      <c r="Y10292">
        <v>0</v>
      </c>
    </row>
    <row r="10293" spans="1:25" x14ac:dyDescent="0.35">
      <c r="A10293">
        <v>4692</v>
      </c>
      <c r="B10293">
        <v>80000</v>
      </c>
      <c r="C10293">
        <v>2</v>
      </c>
      <c r="D10293">
        <v>1</v>
      </c>
      <c r="E10293">
        <v>2</v>
      </c>
      <c r="F10293">
        <v>25</v>
      </c>
      <c r="G10293">
        <v>-1</v>
      </c>
      <c r="H10293">
        <v>-1</v>
      </c>
      <c r="I10293">
        <v>-2</v>
      </c>
      <c r="J10293">
        <v>-2</v>
      </c>
      <c r="K10293">
        <v>-2</v>
      </c>
      <c r="L10293">
        <v>-2</v>
      </c>
      <c r="M10293">
        <v>1672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</row>
    <row r="10294" spans="1:25" x14ac:dyDescent="0.35">
      <c r="A10294">
        <v>4693</v>
      </c>
      <c r="B10294">
        <v>380000</v>
      </c>
      <c r="C10294">
        <v>2</v>
      </c>
      <c r="D10294">
        <v>1</v>
      </c>
      <c r="E10294">
        <v>1</v>
      </c>
      <c r="F10294">
        <v>36</v>
      </c>
      <c r="G10294">
        <v>-1</v>
      </c>
      <c r="H10294">
        <v>-1</v>
      </c>
      <c r="I10294">
        <v>-1</v>
      </c>
      <c r="J10294">
        <v>-1</v>
      </c>
      <c r="K10294">
        <v>-1</v>
      </c>
      <c r="L10294">
        <v>-2</v>
      </c>
      <c r="M10294">
        <v>8183</v>
      </c>
      <c r="N10294">
        <v>10554</v>
      </c>
      <c r="O10294">
        <v>5453</v>
      </c>
      <c r="P10294">
        <v>739</v>
      </c>
      <c r="Q10294">
        <v>-8632</v>
      </c>
      <c r="R10294">
        <v>-11922</v>
      </c>
      <c r="S10294">
        <v>10617</v>
      </c>
      <c r="T10294">
        <v>5478</v>
      </c>
      <c r="U10294">
        <v>784</v>
      </c>
      <c r="V10294">
        <v>14</v>
      </c>
      <c r="W10294">
        <v>380</v>
      </c>
      <c r="X10294">
        <v>253</v>
      </c>
      <c r="Y10294">
        <v>0</v>
      </c>
    </row>
    <row r="10295" spans="1:25" x14ac:dyDescent="0.35">
      <c r="A10295">
        <v>4695</v>
      </c>
      <c r="B10295">
        <v>80000</v>
      </c>
      <c r="C10295">
        <v>1</v>
      </c>
      <c r="D10295">
        <v>1</v>
      </c>
      <c r="E10295">
        <v>2</v>
      </c>
      <c r="F10295">
        <v>29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0</v>
      </c>
      <c r="M10295">
        <v>78038</v>
      </c>
      <c r="N10295">
        <v>79183</v>
      </c>
      <c r="O10295">
        <v>81356</v>
      </c>
      <c r="P10295">
        <v>63039</v>
      </c>
      <c r="Q10295">
        <v>64371</v>
      </c>
      <c r="R10295">
        <v>65650</v>
      </c>
      <c r="S10295">
        <v>3000</v>
      </c>
      <c r="T10295">
        <v>3500</v>
      </c>
      <c r="U10295">
        <v>3500</v>
      </c>
      <c r="V10295">
        <v>2500</v>
      </c>
      <c r="W10295">
        <v>2351</v>
      </c>
      <c r="X10295">
        <v>2441</v>
      </c>
      <c r="Y10295">
        <v>0</v>
      </c>
    </row>
    <row r="10296" spans="1:25" x14ac:dyDescent="0.35">
      <c r="A10296">
        <v>4696</v>
      </c>
      <c r="B10296">
        <v>380000</v>
      </c>
      <c r="C10296">
        <v>1</v>
      </c>
      <c r="D10296">
        <v>2</v>
      </c>
      <c r="E10296">
        <v>1</v>
      </c>
      <c r="F10296">
        <v>58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0</v>
      </c>
      <c r="M10296">
        <v>369699</v>
      </c>
      <c r="N10296">
        <v>331755</v>
      </c>
      <c r="O10296">
        <v>303016</v>
      </c>
      <c r="P10296">
        <v>290019</v>
      </c>
      <c r="Q10296">
        <v>294689</v>
      </c>
      <c r="R10296">
        <v>301491</v>
      </c>
      <c r="S10296">
        <v>12172</v>
      </c>
      <c r="T10296">
        <v>11095</v>
      </c>
      <c r="U10296">
        <v>11007</v>
      </c>
      <c r="V10296">
        <v>11000</v>
      </c>
      <c r="W10296">
        <v>12006</v>
      </c>
      <c r="X10296">
        <v>11000</v>
      </c>
      <c r="Y10296">
        <v>0</v>
      </c>
    </row>
    <row r="10297" spans="1:25" x14ac:dyDescent="0.35">
      <c r="A10297">
        <v>4697</v>
      </c>
      <c r="B10297">
        <v>230000</v>
      </c>
      <c r="C10297">
        <v>2</v>
      </c>
      <c r="D10297">
        <v>1</v>
      </c>
      <c r="E10297">
        <v>2</v>
      </c>
      <c r="F10297">
        <v>24</v>
      </c>
      <c r="G10297">
        <v>0</v>
      </c>
      <c r="H10297">
        <v>-1</v>
      </c>
      <c r="I10297">
        <v>-1</v>
      </c>
      <c r="J10297">
        <v>-1</v>
      </c>
      <c r="K10297">
        <v>-1</v>
      </c>
      <c r="L10297">
        <v>0</v>
      </c>
      <c r="M10297">
        <v>14979</v>
      </c>
      <c r="N10297">
        <v>2480</v>
      </c>
      <c r="O10297">
        <v>1434</v>
      </c>
      <c r="P10297">
        <v>1420</v>
      </c>
      <c r="Q10297">
        <v>9225</v>
      </c>
      <c r="R10297">
        <v>19013</v>
      </c>
      <c r="S10297">
        <v>2480</v>
      </c>
      <c r="T10297">
        <v>1434</v>
      </c>
      <c r="U10297">
        <v>1420</v>
      </c>
      <c r="V10297">
        <v>9225</v>
      </c>
      <c r="W10297">
        <v>10000</v>
      </c>
      <c r="X10297">
        <v>15000</v>
      </c>
      <c r="Y10297">
        <v>0</v>
      </c>
    </row>
    <row r="10298" spans="1:25" x14ac:dyDescent="0.35">
      <c r="A10298">
        <v>4699</v>
      </c>
      <c r="B10298">
        <v>160000</v>
      </c>
      <c r="C10298">
        <v>2</v>
      </c>
      <c r="D10298">
        <v>1</v>
      </c>
      <c r="E10298">
        <v>1</v>
      </c>
      <c r="F10298">
        <v>35</v>
      </c>
      <c r="G10298">
        <v>-1</v>
      </c>
      <c r="H10298">
        <v>-1</v>
      </c>
      <c r="I10298">
        <v>-2</v>
      </c>
      <c r="J10298">
        <v>-2</v>
      </c>
      <c r="K10298">
        <v>-2</v>
      </c>
      <c r="L10298">
        <v>-2</v>
      </c>
      <c r="M10298">
        <v>2851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</row>
    <row r="10299" spans="1:25" x14ac:dyDescent="0.35">
      <c r="A10299">
        <v>4700</v>
      </c>
      <c r="B10299">
        <v>50000</v>
      </c>
      <c r="C10299">
        <v>2</v>
      </c>
      <c r="D10299">
        <v>3</v>
      </c>
      <c r="E10299">
        <v>1</v>
      </c>
      <c r="F10299">
        <v>42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44332</v>
      </c>
      <c r="N10299">
        <v>25913</v>
      </c>
      <c r="O10299">
        <v>19057</v>
      </c>
      <c r="P10299">
        <v>18788</v>
      </c>
      <c r="Q10299">
        <v>18108</v>
      </c>
      <c r="R10299">
        <v>15256</v>
      </c>
      <c r="S10299">
        <v>8802</v>
      </c>
      <c r="T10299">
        <v>1500</v>
      </c>
      <c r="U10299">
        <v>2000</v>
      </c>
      <c r="V10299">
        <v>1000</v>
      </c>
      <c r="W10299">
        <v>2000</v>
      </c>
      <c r="X10299">
        <v>2000</v>
      </c>
      <c r="Y10299">
        <v>0</v>
      </c>
    </row>
    <row r="10300" spans="1:25" x14ac:dyDescent="0.35">
      <c r="A10300">
        <v>4701</v>
      </c>
      <c r="B10300">
        <v>180000</v>
      </c>
      <c r="C10300">
        <v>1</v>
      </c>
      <c r="D10300">
        <v>1</v>
      </c>
      <c r="E10300">
        <v>1</v>
      </c>
      <c r="F10300">
        <v>45</v>
      </c>
      <c r="G10300">
        <v>2</v>
      </c>
      <c r="H10300">
        <v>2</v>
      </c>
      <c r="I10300">
        <v>2</v>
      </c>
      <c r="J10300">
        <v>0</v>
      </c>
      <c r="K10300">
        <v>0</v>
      </c>
      <c r="L10300">
        <v>0</v>
      </c>
      <c r="M10300">
        <v>106462</v>
      </c>
      <c r="N10300">
        <v>113728</v>
      </c>
      <c r="O10300">
        <v>98314</v>
      </c>
      <c r="P10300">
        <v>94552</v>
      </c>
      <c r="Q10300">
        <v>92422</v>
      </c>
      <c r="R10300">
        <v>63022</v>
      </c>
      <c r="S10300">
        <v>10000</v>
      </c>
      <c r="T10300">
        <v>0</v>
      </c>
      <c r="U10300">
        <v>10000</v>
      </c>
      <c r="V10300">
        <v>3000</v>
      </c>
      <c r="W10300">
        <v>5000</v>
      </c>
      <c r="X10300">
        <v>4000</v>
      </c>
      <c r="Y10300">
        <v>0</v>
      </c>
    </row>
    <row r="10301" spans="1:25" x14ac:dyDescent="0.35">
      <c r="A10301">
        <v>4702</v>
      </c>
      <c r="B10301">
        <v>220000</v>
      </c>
      <c r="C10301">
        <v>2</v>
      </c>
      <c r="D10301">
        <v>2</v>
      </c>
      <c r="E10301">
        <v>2</v>
      </c>
      <c r="F10301">
        <v>31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75451</v>
      </c>
      <c r="N10301">
        <v>78094</v>
      </c>
      <c r="O10301">
        <v>80680</v>
      </c>
      <c r="P10301">
        <v>81944</v>
      </c>
      <c r="Q10301">
        <v>83963</v>
      </c>
      <c r="R10301">
        <v>85930</v>
      </c>
      <c r="S10301">
        <v>4000</v>
      </c>
      <c r="T10301">
        <v>4000</v>
      </c>
      <c r="U10301">
        <v>3000</v>
      </c>
      <c r="V10301">
        <v>3000</v>
      </c>
      <c r="W10301">
        <v>3000</v>
      </c>
      <c r="X10301">
        <v>3000</v>
      </c>
      <c r="Y10301">
        <v>0</v>
      </c>
    </row>
    <row r="10302" spans="1:25" x14ac:dyDescent="0.35">
      <c r="A10302">
        <v>4706</v>
      </c>
      <c r="B10302">
        <v>150000</v>
      </c>
      <c r="C10302">
        <v>2</v>
      </c>
      <c r="D10302">
        <v>2</v>
      </c>
      <c r="E10302">
        <v>3</v>
      </c>
      <c r="F10302">
        <v>41</v>
      </c>
      <c r="G10302">
        <v>1</v>
      </c>
      <c r="H10302">
        <v>-2</v>
      </c>
      <c r="I10302">
        <v>-2</v>
      </c>
      <c r="J10302">
        <v>-1</v>
      </c>
      <c r="K10302">
        <v>-1</v>
      </c>
      <c r="L10302">
        <v>-1</v>
      </c>
      <c r="M10302">
        <v>0</v>
      </c>
      <c r="N10302">
        <v>0</v>
      </c>
      <c r="O10302">
        <v>0</v>
      </c>
      <c r="P10302">
        <v>3355</v>
      </c>
      <c r="Q10302">
        <v>962</v>
      </c>
      <c r="R10302">
        <v>821</v>
      </c>
      <c r="S10302">
        <v>0</v>
      </c>
      <c r="T10302">
        <v>0</v>
      </c>
      <c r="U10302">
        <v>4026</v>
      </c>
      <c r="V10302">
        <v>962</v>
      </c>
      <c r="W10302">
        <v>821</v>
      </c>
      <c r="X10302">
        <v>380</v>
      </c>
      <c r="Y10302">
        <v>0</v>
      </c>
    </row>
    <row r="10303" spans="1:25" x14ac:dyDescent="0.35">
      <c r="A10303">
        <v>4707</v>
      </c>
      <c r="B10303">
        <v>210000</v>
      </c>
      <c r="C10303">
        <v>2</v>
      </c>
      <c r="D10303">
        <v>2</v>
      </c>
      <c r="E10303">
        <v>1</v>
      </c>
      <c r="F10303">
        <v>32</v>
      </c>
      <c r="G10303">
        <v>-1</v>
      </c>
      <c r="H10303">
        <v>-1</v>
      </c>
      <c r="I10303">
        <v>-1</v>
      </c>
      <c r="J10303">
        <v>-1</v>
      </c>
      <c r="K10303">
        <v>-1</v>
      </c>
      <c r="L10303">
        <v>-1</v>
      </c>
      <c r="M10303">
        <v>733</v>
      </c>
      <c r="N10303">
        <v>737</v>
      </c>
      <c r="O10303">
        <v>737</v>
      </c>
      <c r="P10303">
        <v>407</v>
      </c>
      <c r="Q10303">
        <v>737</v>
      </c>
      <c r="R10303">
        <v>407</v>
      </c>
      <c r="S10303">
        <v>737</v>
      </c>
      <c r="T10303">
        <v>737</v>
      </c>
      <c r="U10303">
        <v>407</v>
      </c>
      <c r="V10303">
        <v>737</v>
      </c>
      <c r="W10303">
        <v>407</v>
      </c>
      <c r="X10303">
        <v>1232</v>
      </c>
      <c r="Y10303">
        <v>0</v>
      </c>
    </row>
    <row r="10304" spans="1:25" x14ac:dyDescent="0.35">
      <c r="A10304">
        <v>4709</v>
      </c>
      <c r="B10304">
        <v>20000</v>
      </c>
      <c r="C10304">
        <v>2</v>
      </c>
      <c r="D10304">
        <v>2</v>
      </c>
      <c r="E10304">
        <v>1</v>
      </c>
      <c r="F10304">
        <v>37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17843</v>
      </c>
      <c r="N10304">
        <v>18833</v>
      </c>
      <c r="O10304">
        <v>17830</v>
      </c>
      <c r="P10304">
        <v>18184</v>
      </c>
      <c r="Q10304">
        <v>18565</v>
      </c>
      <c r="R10304">
        <v>19076</v>
      </c>
      <c r="S10304">
        <v>1280</v>
      </c>
      <c r="T10304">
        <v>1276</v>
      </c>
      <c r="U10304">
        <v>630</v>
      </c>
      <c r="V10304">
        <v>653</v>
      </c>
      <c r="W10304">
        <v>798</v>
      </c>
      <c r="X10304">
        <v>581</v>
      </c>
      <c r="Y10304">
        <v>0</v>
      </c>
    </row>
    <row r="10305" spans="1:25" x14ac:dyDescent="0.35">
      <c r="A10305">
        <v>4710</v>
      </c>
      <c r="B10305">
        <v>290000</v>
      </c>
      <c r="C10305">
        <v>1</v>
      </c>
      <c r="D10305">
        <v>1</v>
      </c>
      <c r="E10305">
        <v>1</v>
      </c>
      <c r="F10305">
        <v>44</v>
      </c>
      <c r="G10305">
        <v>-1</v>
      </c>
      <c r="H10305">
        <v>-1</v>
      </c>
      <c r="I10305">
        <v>-1</v>
      </c>
      <c r="J10305">
        <v>-1</v>
      </c>
      <c r="K10305">
        <v>-1</v>
      </c>
      <c r="L10305">
        <v>-1</v>
      </c>
      <c r="M10305">
        <v>19213</v>
      </c>
      <c r="N10305">
        <v>33274</v>
      </c>
      <c r="O10305">
        <v>17495</v>
      </c>
      <c r="P10305">
        <v>1528</v>
      </c>
      <c r="Q10305">
        <v>4176</v>
      </c>
      <c r="R10305">
        <v>189</v>
      </c>
      <c r="S10305">
        <v>33548</v>
      </c>
      <c r="T10305">
        <v>17732</v>
      </c>
      <c r="U10305">
        <v>1862</v>
      </c>
      <c r="V10305">
        <v>4188</v>
      </c>
      <c r="W10305">
        <v>189</v>
      </c>
      <c r="X10305">
        <v>7324</v>
      </c>
      <c r="Y10305">
        <v>0</v>
      </c>
    </row>
    <row r="10306" spans="1:25" x14ac:dyDescent="0.35">
      <c r="A10306">
        <v>4711</v>
      </c>
      <c r="B10306">
        <v>50000</v>
      </c>
      <c r="C10306">
        <v>2</v>
      </c>
      <c r="D10306">
        <v>2</v>
      </c>
      <c r="E10306">
        <v>2</v>
      </c>
      <c r="F10306">
        <v>32</v>
      </c>
      <c r="G10306">
        <v>1</v>
      </c>
      <c r="H10306">
        <v>-1</v>
      </c>
      <c r="I10306">
        <v>0</v>
      </c>
      <c r="J10306">
        <v>0</v>
      </c>
      <c r="K10306">
        <v>-1</v>
      </c>
      <c r="L10306">
        <v>-1</v>
      </c>
      <c r="M10306">
        <v>30382</v>
      </c>
      <c r="N10306">
        <v>45888</v>
      </c>
      <c r="O10306">
        <v>48599</v>
      </c>
      <c r="P10306">
        <v>-250</v>
      </c>
      <c r="Q10306">
        <v>12122</v>
      </c>
      <c r="R10306">
        <v>3685</v>
      </c>
      <c r="S10306">
        <v>54608</v>
      </c>
      <c r="T10306">
        <v>7060</v>
      </c>
      <c r="U10306">
        <v>112</v>
      </c>
      <c r="V10306">
        <v>32132</v>
      </c>
      <c r="W10306">
        <v>11304</v>
      </c>
      <c r="X10306">
        <v>52681</v>
      </c>
      <c r="Y10306">
        <v>0</v>
      </c>
    </row>
    <row r="10307" spans="1:25" x14ac:dyDescent="0.35">
      <c r="A10307">
        <v>4712</v>
      </c>
      <c r="B10307">
        <v>130000</v>
      </c>
      <c r="C10307">
        <v>2</v>
      </c>
      <c r="D10307">
        <v>3</v>
      </c>
      <c r="E10307">
        <v>1</v>
      </c>
      <c r="F10307">
        <v>42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127524</v>
      </c>
      <c r="N10307">
        <v>127839</v>
      </c>
      <c r="O10307">
        <v>128380</v>
      </c>
      <c r="P10307">
        <v>97713</v>
      </c>
      <c r="Q10307">
        <v>96245</v>
      </c>
      <c r="R10307">
        <v>95779</v>
      </c>
      <c r="S10307">
        <v>5051</v>
      </c>
      <c r="T10307">
        <v>5101</v>
      </c>
      <c r="U10307">
        <v>3600</v>
      </c>
      <c r="V10307">
        <v>3501</v>
      </c>
      <c r="W10307">
        <v>3800</v>
      </c>
      <c r="X10307">
        <v>3412</v>
      </c>
      <c r="Y10307">
        <v>0</v>
      </c>
    </row>
    <row r="10308" spans="1:25" x14ac:dyDescent="0.35">
      <c r="A10308">
        <v>4713</v>
      </c>
      <c r="B10308">
        <v>60000</v>
      </c>
      <c r="C10308">
        <v>1</v>
      </c>
      <c r="D10308">
        <v>2</v>
      </c>
      <c r="E10308">
        <v>2</v>
      </c>
      <c r="F10308">
        <v>24</v>
      </c>
      <c r="G10308">
        <v>0</v>
      </c>
      <c r="H10308">
        <v>0</v>
      </c>
      <c r="I10308">
        <v>-1</v>
      </c>
      <c r="J10308">
        <v>0</v>
      </c>
      <c r="K10308">
        <v>0</v>
      </c>
      <c r="L10308">
        <v>-1</v>
      </c>
      <c r="M10308">
        <v>54809</v>
      </c>
      <c r="N10308">
        <v>-827</v>
      </c>
      <c r="O10308">
        <v>1188</v>
      </c>
      <c r="P10308">
        <v>792</v>
      </c>
      <c r="Q10308">
        <v>0</v>
      </c>
      <c r="R10308">
        <v>27248</v>
      </c>
      <c r="S10308">
        <v>0</v>
      </c>
      <c r="T10308">
        <v>2188</v>
      </c>
      <c r="U10308">
        <v>0</v>
      </c>
      <c r="V10308">
        <v>0</v>
      </c>
      <c r="W10308">
        <v>27248</v>
      </c>
      <c r="X10308">
        <v>1000</v>
      </c>
      <c r="Y10308">
        <v>0</v>
      </c>
    </row>
    <row r="10309" spans="1:25" x14ac:dyDescent="0.35">
      <c r="A10309">
        <v>4714</v>
      </c>
      <c r="B10309">
        <v>20000</v>
      </c>
      <c r="C10309">
        <v>1</v>
      </c>
      <c r="D10309">
        <v>1</v>
      </c>
      <c r="E10309">
        <v>2</v>
      </c>
      <c r="F10309">
        <v>25</v>
      </c>
      <c r="G10309">
        <v>0</v>
      </c>
      <c r="H10309">
        <v>0</v>
      </c>
      <c r="I10309">
        <v>2</v>
      </c>
      <c r="J10309">
        <v>2</v>
      </c>
      <c r="K10309">
        <v>2</v>
      </c>
      <c r="L10309">
        <v>2</v>
      </c>
      <c r="M10309">
        <v>11394</v>
      </c>
      <c r="N10309">
        <v>14367</v>
      </c>
      <c r="O10309">
        <v>13844</v>
      </c>
      <c r="P10309">
        <v>14614</v>
      </c>
      <c r="Q10309">
        <v>14733</v>
      </c>
      <c r="R10309">
        <v>14823</v>
      </c>
      <c r="S10309">
        <v>3600</v>
      </c>
      <c r="T10309">
        <v>0</v>
      </c>
      <c r="U10309">
        <v>1300</v>
      </c>
      <c r="V10309">
        <v>500</v>
      </c>
      <c r="W10309">
        <v>505</v>
      </c>
      <c r="X10309">
        <v>37</v>
      </c>
      <c r="Y10309">
        <v>0</v>
      </c>
    </row>
    <row r="10310" spans="1:25" x14ac:dyDescent="0.35">
      <c r="A10310">
        <v>4715</v>
      </c>
      <c r="B10310">
        <v>160000</v>
      </c>
      <c r="C10310">
        <v>2</v>
      </c>
      <c r="D10310">
        <v>2</v>
      </c>
      <c r="E10310">
        <v>2</v>
      </c>
      <c r="F10310">
        <v>35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124459</v>
      </c>
      <c r="N10310">
        <v>130916</v>
      </c>
      <c r="O10310">
        <v>132179</v>
      </c>
      <c r="P10310">
        <v>135030</v>
      </c>
      <c r="Q10310">
        <v>135656</v>
      </c>
      <c r="R10310">
        <v>135448</v>
      </c>
      <c r="S10310">
        <v>10000</v>
      </c>
      <c r="T10310">
        <v>5000</v>
      </c>
      <c r="U10310">
        <v>4854</v>
      </c>
      <c r="V10310">
        <v>10000</v>
      </c>
      <c r="W10310">
        <v>6000</v>
      </c>
      <c r="X10310">
        <v>4000</v>
      </c>
      <c r="Y10310">
        <v>0</v>
      </c>
    </row>
    <row r="10311" spans="1:25" x14ac:dyDescent="0.35">
      <c r="A10311">
        <v>4716</v>
      </c>
      <c r="B10311">
        <v>250000</v>
      </c>
      <c r="C10311">
        <v>2</v>
      </c>
      <c r="D10311">
        <v>3</v>
      </c>
      <c r="E10311">
        <v>1</v>
      </c>
      <c r="F10311">
        <v>39</v>
      </c>
      <c r="G10311">
        <v>-1</v>
      </c>
      <c r="H10311">
        <v>-1</v>
      </c>
      <c r="I10311">
        <v>-1</v>
      </c>
      <c r="J10311">
        <v>0</v>
      </c>
      <c r="K10311">
        <v>-1</v>
      </c>
      <c r="L10311">
        <v>-1</v>
      </c>
      <c r="M10311">
        <v>5086</v>
      </c>
      <c r="N10311">
        <v>14180</v>
      </c>
      <c r="O10311">
        <v>49453</v>
      </c>
      <c r="P10311">
        <v>10989</v>
      </c>
      <c r="Q10311">
        <v>2975</v>
      </c>
      <c r="R10311">
        <v>4099</v>
      </c>
      <c r="S10311">
        <v>14180</v>
      </c>
      <c r="T10311">
        <v>49453</v>
      </c>
      <c r="U10311">
        <v>0</v>
      </c>
      <c r="V10311">
        <v>2975</v>
      </c>
      <c r="W10311">
        <v>4099</v>
      </c>
      <c r="X10311">
        <v>6470</v>
      </c>
      <c r="Y10311">
        <v>0</v>
      </c>
    </row>
    <row r="10312" spans="1:25" x14ac:dyDescent="0.35">
      <c r="A10312">
        <v>4717</v>
      </c>
      <c r="B10312">
        <v>80000</v>
      </c>
      <c r="C10312">
        <v>1</v>
      </c>
      <c r="D10312">
        <v>3</v>
      </c>
      <c r="E10312">
        <v>1</v>
      </c>
      <c r="F10312">
        <v>38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0</v>
      </c>
      <c r="M10312">
        <v>19277</v>
      </c>
      <c r="N10312">
        <v>20060</v>
      </c>
      <c r="O10312">
        <v>20977</v>
      </c>
      <c r="P10312">
        <v>20695</v>
      </c>
      <c r="Q10312">
        <v>18587</v>
      </c>
      <c r="R10312">
        <v>20767</v>
      </c>
      <c r="S10312">
        <v>1400</v>
      </c>
      <c r="T10312">
        <v>1306</v>
      </c>
      <c r="U10312">
        <v>1019</v>
      </c>
      <c r="V10312">
        <v>685</v>
      </c>
      <c r="W10312">
        <v>2500</v>
      </c>
      <c r="X10312">
        <v>0</v>
      </c>
      <c r="Y10312">
        <v>0</v>
      </c>
    </row>
    <row r="10313" spans="1:25" x14ac:dyDescent="0.35">
      <c r="A10313">
        <v>4718</v>
      </c>
      <c r="B10313">
        <v>60000</v>
      </c>
      <c r="C10313">
        <v>2</v>
      </c>
      <c r="D10313">
        <v>2</v>
      </c>
      <c r="E10313">
        <v>1</v>
      </c>
      <c r="F10313">
        <v>33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0</v>
      </c>
      <c r="M10313">
        <v>54660</v>
      </c>
      <c r="N10313">
        <v>49907</v>
      </c>
      <c r="O10313">
        <v>44057</v>
      </c>
      <c r="P10313">
        <v>27510</v>
      </c>
      <c r="Q10313">
        <v>28086</v>
      </c>
      <c r="R10313">
        <v>29119</v>
      </c>
      <c r="S10313">
        <v>1879</v>
      </c>
      <c r="T10313">
        <v>1500</v>
      </c>
      <c r="U10313">
        <v>1000</v>
      </c>
      <c r="V10313">
        <v>1019</v>
      </c>
      <c r="W10313">
        <v>1500</v>
      </c>
      <c r="X10313">
        <v>1000</v>
      </c>
      <c r="Y10313">
        <v>0</v>
      </c>
    </row>
    <row r="10314" spans="1:25" x14ac:dyDescent="0.35">
      <c r="A10314">
        <v>4720</v>
      </c>
      <c r="B10314">
        <v>60000</v>
      </c>
      <c r="C10314">
        <v>1</v>
      </c>
      <c r="D10314">
        <v>2</v>
      </c>
      <c r="E10314">
        <v>2</v>
      </c>
      <c r="F10314">
        <v>25</v>
      </c>
      <c r="G10314">
        <v>2</v>
      </c>
      <c r="H10314">
        <v>2</v>
      </c>
      <c r="I10314">
        <v>2</v>
      </c>
      <c r="J10314">
        <v>0</v>
      </c>
      <c r="K10314">
        <v>0</v>
      </c>
      <c r="L10314">
        <v>0</v>
      </c>
      <c r="M10314">
        <v>60323</v>
      </c>
      <c r="N10314">
        <v>60729</v>
      </c>
      <c r="O10314">
        <v>56473</v>
      </c>
      <c r="P10314">
        <v>28603</v>
      </c>
      <c r="Q10314">
        <v>22191</v>
      </c>
      <c r="R10314">
        <v>20750</v>
      </c>
      <c r="S10314">
        <v>2000</v>
      </c>
      <c r="T10314">
        <v>0</v>
      </c>
      <c r="U10314">
        <v>1135</v>
      </c>
      <c r="V10314">
        <v>1822</v>
      </c>
      <c r="W10314">
        <v>1500</v>
      </c>
      <c r="X10314">
        <v>1500</v>
      </c>
      <c r="Y10314">
        <v>0</v>
      </c>
    </row>
    <row r="10315" spans="1:25" x14ac:dyDescent="0.35">
      <c r="A10315">
        <v>4721</v>
      </c>
      <c r="B10315">
        <v>410000</v>
      </c>
      <c r="C10315">
        <v>1</v>
      </c>
      <c r="D10315">
        <v>1</v>
      </c>
      <c r="E10315">
        <v>1</v>
      </c>
      <c r="F10315">
        <v>38</v>
      </c>
      <c r="G10315">
        <v>-1</v>
      </c>
      <c r="H10315">
        <v>-1</v>
      </c>
      <c r="I10315">
        <v>-1</v>
      </c>
      <c r="J10315">
        <v>-1</v>
      </c>
      <c r="K10315">
        <v>-1</v>
      </c>
      <c r="L10315">
        <v>-1</v>
      </c>
      <c r="M10315">
        <v>10867</v>
      </c>
      <c r="N10315">
        <v>2719</v>
      </c>
      <c r="O10315">
        <v>0</v>
      </c>
      <c r="P10315">
        <v>11900</v>
      </c>
      <c r="Q10315">
        <v>478</v>
      </c>
      <c r="R10315">
        <v>387</v>
      </c>
      <c r="S10315">
        <v>2719</v>
      </c>
      <c r="T10315">
        <v>0</v>
      </c>
      <c r="U10315">
        <v>11900</v>
      </c>
      <c r="V10315">
        <v>478</v>
      </c>
      <c r="W10315">
        <v>387</v>
      </c>
      <c r="X10315">
        <v>0</v>
      </c>
      <c r="Y10315">
        <v>0</v>
      </c>
    </row>
    <row r="10316" spans="1:25" x14ac:dyDescent="0.35">
      <c r="A10316">
        <v>4722</v>
      </c>
      <c r="B10316">
        <v>240000</v>
      </c>
      <c r="C10316">
        <v>2</v>
      </c>
      <c r="D10316">
        <v>1</v>
      </c>
      <c r="E10316">
        <v>2</v>
      </c>
      <c r="F10316">
        <v>34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0</v>
      </c>
      <c r="M10316">
        <v>14038</v>
      </c>
      <c r="N10316">
        <v>25558</v>
      </c>
      <c r="O10316">
        <v>26526</v>
      </c>
      <c r="P10316">
        <v>28082</v>
      </c>
      <c r="Q10316">
        <v>29695</v>
      </c>
      <c r="R10316">
        <v>31223</v>
      </c>
      <c r="S10316">
        <v>12000</v>
      </c>
      <c r="T10316">
        <v>1500</v>
      </c>
      <c r="U10316">
        <v>1800</v>
      </c>
      <c r="V10316">
        <v>1860</v>
      </c>
      <c r="W10316">
        <v>1800</v>
      </c>
      <c r="X10316">
        <v>2000</v>
      </c>
      <c r="Y10316">
        <v>0</v>
      </c>
    </row>
    <row r="10317" spans="1:25" x14ac:dyDescent="0.35">
      <c r="A10317">
        <v>4724</v>
      </c>
      <c r="B10317" s="1">
        <v>200000</v>
      </c>
      <c r="C10317">
        <v>2</v>
      </c>
      <c r="D10317">
        <v>2</v>
      </c>
      <c r="E10317">
        <v>2</v>
      </c>
      <c r="F10317">
        <v>31</v>
      </c>
      <c r="G10317">
        <v>0</v>
      </c>
      <c r="H10317">
        <v>0</v>
      </c>
      <c r="I10317">
        <v>0</v>
      </c>
      <c r="J10317">
        <v>0</v>
      </c>
      <c r="K10317">
        <v>-2</v>
      </c>
      <c r="L10317">
        <v>-2</v>
      </c>
      <c r="M10317">
        <v>8350</v>
      </c>
      <c r="N10317">
        <v>4750</v>
      </c>
      <c r="O10317">
        <v>5134</v>
      </c>
      <c r="P10317">
        <v>245</v>
      </c>
      <c r="Q10317">
        <v>56</v>
      </c>
      <c r="R10317">
        <v>167</v>
      </c>
      <c r="S10317">
        <v>2001</v>
      </c>
      <c r="T10317">
        <v>1001</v>
      </c>
      <c r="U10317">
        <v>501</v>
      </c>
      <c r="V10317">
        <v>201</v>
      </c>
      <c r="W10317">
        <v>501</v>
      </c>
      <c r="X10317">
        <v>501</v>
      </c>
      <c r="Y10317">
        <v>0</v>
      </c>
    </row>
    <row r="10318" spans="1:25" x14ac:dyDescent="0.35">
      <c r="A10318">
        <v>4725</v>
      </c>
      <c r="B10318">
        <v>180000</v>
      </c>
      <c r="C10318">
        <v>2</v>
      </c>
      <c r="D10318">
        <v>2</v>
      </c>
      <c r="E10318">
        <v>1</v>
      </c>
      <c r="F10318">
        <v>46</v>
      </c>
      <c r="G10318">
        <v>1</v>
      </c>
      <c r="H10318">
        <v>2</v>
      </c>
      <c r="I10318">
        <v>0</v>
      </c>
      <c r="J10318">
        <v>0</v>
      </c>
      <c r="K10318">
        <v>0</v>
      </c>
      <c r="L10318">
        <v>0</v>
      </c>
      <c r="M10318">
        <v>35916</v>
      </c>
      <c r="N10318">
        <v>30711</v>
      </c>
      <c r="O10318">
        <v>27555</v>
      </c>
      <c r="P10318">
        <v>26574</v>
      </c>
      <c r="Q10318">
        <v>23123</v>
      </c>
      <c r="R10318">
        <v>30680</v>
      </c>
      <c r="S10318">
        <v>1711</v>
      </c>
      <c r="T10318">
        <v>1300</v>
      </c>
      <c r="U10318">
        <v>7504</v>
      </c>
      <c r="V10318">
        <v>1123</v>
      </c>
      <c r="W10318">
        <v>13000</v>
      </c>
      <c r="X10318">
        <v>0</v>
      </c>
      <c r="Y10318">
        <v>0</v>
      </c>
    </row>
    <row r="10319" spans="1:25" x14ac:dyDescent="0.35">
      <c r="A10319">
        <v>4726</v>
      </c>
      <c r="B10319" s="1">
        <v>100000</v>
      </c>
      <c r="C10319">
        <v>1</v>
      </c>
      <c r="D10319">
        <v>2</v>
      </c>
      <c r="E10319">
        <v>2</v>
      </c>
      <c r="F10319">
        <v>32</v>
      </c>
      <c r="G10319">
        <v>-1</v>
      </c>
      <c r="H10319">
        <v>0</v>
      </c>
      <c r="I10319">
        <v>0</v>
      </c>
      <c r="J10319">
        <v>0</v>
      </c>
      <c r="K10319">
        <v>0</v>
      </c>
      <c r="L10319">
        <v>0</v>
      </c>
      <c r="M10319">
        <v>88550</v>
      </c>
      <c r="N10319">
        <v>91724</v>
      </c>
      <c r="O10319">
        <v>94799</v>
      </c>
      <c r="P10319">
        <v>97861</v>
      </c>
      <c r="Q10319">
        <v>104634</v>
      </c>
      <c r="R10319">
        <v>92537</v>
      </c>
      <c r="S10319">
        <v>5000</v>
      </c>
      <c r="T10319">
        <v>5000</v>
      </c>
      <c r="U10319">
        <v>5000</v>
      </c>
      <c r="V10319">
        <v>9000</v>
      </c>
      <c r="W10319">
        <v>10000</v>
      </c>
      <c r="X10319">
        <v>5000</v>
      </c>
      <c r="Y10319">
        <v>0</v>
      </c>
    </row>
    <row r="10320" spans="1:25" x14ac:dyDescent="0.35">
      <c r="A10320">
        <v>4730</v>
      </c>
      <c r="B10320">
        <v>240000</v>
      </c>
      <c r="C10320">
        <v>2</v>
      </c>
      <c r="D10320">
        <v>1</v>
      </c>
      <c r="E10320">
        <v>1</v>
      </c>
      <c r="F10320">
        <v>34</v>
      </c>
      <c r="G10320">
        <v>-2</v>
      </c>
      <c r="H10320">
        <v>-1</v>
      </c>
      <c r="I10320">
        <v>-1</v>
      </c>
      <c r="J10320">
        <v>-2</v>
      </c>
      <c r="K10320">
        <v>-2</v>
      </c>
      <c r="L10320">
        <v>-2</v>
      </c>
      <c r="M10320">
        <v>597</v>
      </c>
      <c r="N10320">
        <v>6449</v>
      </c>
      <c r="O10320">
        <v>626</v>
      </c>
      <c r="P10320">
        <v>626</v>
      </c>
      <c r="Q10320">
        <v>626</v>
      </c>
      <c r="R10320">
        <v>626</v>
      </c>
      <c r="S10320">
        <v>6507</v>
      </c>
      <c r="T10320">
        <v>626</v>
      </c>
      <c r="U10320">
        <v>626</v>
      </c>
      <c r="V10320">
        <v>626</v>
      </c>
      <c r="W10320">
        <v>626</v>
      </c>
      <c r="X10320">
        <v>626</v>
      </c>
      <c r="Y10320">
        <v>0</v>
      </c>
    </row>
    <row r="10321" spans="1:25" x14ac:dyDescent="0.35">
      <c r="A10321">
        <v>4731</v>
      </c>
      <c r="B10321">
        <v>220000</v>
      </c>
      <c r="C10321">
        <v>2</v>
      </c>
      <c r="D10321">
        <v>1</v>
      </c>
      <c r="E10321">
        <v>2</v>
      </c>
      <c r="F10321">
        <v>29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47944</v>
      </c>
      <c r="N10321">
        <v>44914</v>
      </c>
      <c r="O10321">
        <v>46446</v>
      </c>
      <c r="P10321">
        <v>37604</v>
      </c>
      <c r="Q10321">
        <v>15540</v>
      </c>
      <c r="R10321">
        <v>20330</v>
      </c>
      <c r="S10321">
        <v>5000</v>
      </c>
      <c r="T10321">
        <v>5008</v>
      </c>
      <c r="U10321">
        <v>7000</v>
      </c>
      <c r="V10321">
        <v>4000</v>
      </c>
      <c r="W10321">
        <v>5000</v>
      </c>
      <c r="X10321">
        <v>150</v>
      </c>
      <c r="Y10321">
        <v>0</v>
      </c>
    </row>
    <row r="10322" spans="1:25" x14ac:dyDescent="0.35">
      <c r="A10322">
        <v>4732</v>
      </c>
      <c r="B10322">
        <v>40000</v>
      </c>
      <c r="C10322">
        <v>1</v>
      </c>
      <c r="D10322">
        <v>3</v>
      </c>
      <c r="E10322">
        <v>2</v>
      </c>
      <c r="F10322">
        <v>42</v>
      </c>
      <c r="G10322">
        <v>-1</v>
      </c>
      <c r="H10322">
        <v>2</v>
      </c>
      <c r="I10322">
        <v>-1</v>
      </c>
      <c r="J10322">
        <v>0</v>
      </c>
      <c r="K10322">
        <v>0</v>
      </c>
      <c r="L10322">
        <v>-1</v>
      </c>
      <c r="M10322">
        <v>1978</v>
      </c>
      <c r="N10322">
        <v>1415</v>
      </c>
      <c r="O10322">
        <v>1748</v>
      </c>
      <c r="P10322">
        <v>832</v>
      </c>
      <c r="Q10322">
        <v>416</v>
      </c>
      <c r="R10322">
        <v>1851</v>
      </c>
      <c r="S10322">
        <v>3</v>
      </c>
      <c r="T10322">
        <v>1749</v>
      </c>
      <c r="U10322">
        <v>0</v>
      </c>
      <c r="V10322">
        <v>0</v>
      </c>
      <c r="W10322">
        <v>1851</v>
      </c>
      <c r="X10322">
        <v>0</v>
      </c>
      <c r="Y10322">
        <v>0</v>
      </c>
    </row>
    <row r="10323" spans="1:25" x14ac:dyDescent="0.35">
      <c r="A10323">
        <v>4733</v>
      </c>
      <c r="B10323">
        <v>80000</v>
      </c>
      <c r="C10323">
        <v>2</v>
      </c>
      <c r="D10323">
        <v>1</v>
      </c>
      <c r="E10323">
        <v>2</v>
      </c>
      <c r="F10323">
        <v>23</v>
      </c>
      <c r="G10323">
        <v>0</v>
      </c>
      <c r="H10323">
        <v>0</v>
      </c>
      <c r="I10323">
        <v>0</v>
      </c>
      <c r="J10323">
        <v>0</v>
      </c>
      <c r="K10323">
        <v>-2</v>
      </c>
      <c r="L10323">
        <v>-2</v>
      </c>
      <c r="M10323">
        <v>71487</v>
      </c>
      <c r="N10323">
        <v>55641</v>
      </c>
      <c r="O10323">
        <v>24987</v>
      </c>
      <c r="P10323">
        <v>-600</v>
      </c>
      <c r="Q10323">
        <v>-600</v>
      </c>
      <c r="R10323">
        <v>-600</v>
      </c>
      <c r="S10323">
        <v>2157</v>
      </c>
      <c r="T10323">
        <v>1500</v>
      </c>
      <c r="U10323">
        <v>0</v>
      </c>
      <c r="V10323">
        <v>0</v>
      </c>
      <c r="W10323">
        <v>0</v>
      </c>
      <c r="X10323">
        <v>0</v>
      </c>
      <c r="Y10323">
        <v>0</v>
      </c>
    </row>
    <row r="10324" spans="1:25" x14ac:dyDescent="0.35">
      <c r="A10324">
        <v>4734</v>
      </c>
      <c r="B10324">
        <v>320000</v>
      </c>
      <c r="C10324">
        <v>1</v>
      </c>
      <c r="D10324">
        <v>2</v>
      </c>
      <c r="E10324">
        <v>2</v>
      </c>
      <c r="F10324">
        <v>52</v>
      </c>
      <c r="G10324">
        <v>-1</v>
      </c>
      <c r="H10324">
        <v>-1</v>
      </c>
      <c r="I10324">
        <v>-1</v>
      </c>
      <c r="J10324">
        <v>-1</v>
      </c>
      <c r="K10324">
        <v>-1</v>
      </c>
      <c r="L10324">
        <v>-1</v>
      </c>
      <c r="M10324">
        <v>1122</v>
      </c>
      <c r="N10324">
        <v>5000</v>
      </c>
      <c r="O10324">
        <v>396</v>
      </c>
      <c r="P10324">
        <v>1176</v>
      </c>
      <c r="Q10324">
        <v>396</v>
      </c>
      <c r="R10324">
        <v>396</v>
      </c>
      <c r="S10324">
        <v>5000</v>
      </c>
      <c r="T10324">
        <v>792</v>
      </c>
      <c r="U10324">
        <v>1176</v>
      </c>
      <c r="V10324">
        <v>396</v>
      </c>
      <c r="W10324">
        <v>396</v>
      </c>
      <c r="X10324">
        <v>39316</v>
      </c>
      <c r="Y10324">
        <v>0</v>
      </c>
    </row>
    <row r="10325" spans="1:25" x14ac:dyDescent="0.35">
      <c r="A10325">
        <v>4735</v>
      </c>
      <c r="B10325">
        <v>420000</v>
      </c>
      <c r="C10325">
        <v>1</v>
      </c>
      <c r="D10325">
        <v>2</v>
      </c>
      <c r="E10325">
        <v>1</v>
      </c>
      <c r="F10325">
        <v>43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0</v>
      </c>
      <c r="M10325">
        <v>44670</v>
      </c>
      <c r="N10325">
        <v>60376</v>
      </c>
      <c r="O10325">
        <v>30099</v>
      </c>
      <c r="P10325">
        <v>66049</v>
      </c>
      <c r="Q10325">
        <v>61043</v>
      </c>
      <c r="R10325">
        <v>62054</v>
      </c>
      <c r="S10325">
        <v>30253</v>
      </c>
      <c r="T10325">
        <v>20016</v>
      </c>
      <c r="U10325">
        <v>40015</v>
      </c>
      <c r="V10325">
        <v>30004</v>
      </c>
      <c r="W10325">
        <v>3000</v>
      </c>
      <c r="X10325">
        <v>3224</v>
      </c>
      <c r="Y10325">
        <v>0</v>
      </c>
    </row>
    <row r="10326" spans="1:25" x14ac:dyDescent="0.35">
      <c r="A10326">
        <v>4736</v>
      </c>
      <c r="B10326" s="1">
        <v>500000</v>
      </c>
      <c r="C10326">
        <v>1</v>
      </c>
      <c r="D10326">
        <v>2</v>
      </c>
      <c r="E10326">
        <v>1</v>
      </c>
      <c r="F10326">
        <v>48</v>
      </c>
      <c r="G10326">
        <v>-1</v>
      </c>
      <c r="H10326">
        <v>-1</v>
      </c>
      <c r="I10326">
        <v>-1</v>
      </c>
      <c r="J10326">
        <v>-1</v>
      </c>
      <c r="K10326">
        <v>-1</v>
      </c>
      <c r="L10326">
        <v>-1</v>
      </c>
      <c r="M10326">
        <v>28352</v>
      </c>
      <c r="N10326">
        <v>35294</v>
      </c>
      <c r="O10326">
        <v>74846</v>
      </c>
      <c r="P10326">
        <v>37985</v>
      </c>
      <c r="Q10326">
        <v>33050</v>
      </c>
      <c r="R10326">
        <v>22185</v>
      </c>
      <c r="S10326">
        <v>35465</v>
      </c>
      <c r="T10326">
        <v>75212</v>
      </c>
      <c r="U10326">
        <v>38169</v>
      </c>
      <c r="V10326">
        <v>33209</v>
      </c>
      <c r="W10326">
        <v>22289</v>
      </c>
      <c r="X10326">
        <v>22289</v>
      </c>
      <c r="Y10326">
        <v>0</v>
      </c>
    </row>
    <row r="10327" spans="1:25" x14ac:dyDescent="0.35">
      <c r="A10327">
        <v>4737</v>
      </c>
      <c r="B10327">
        <v>290000</v>
      </c>
      <c r="C10327">
        <v>2</v>
      </c>
      <c r="D10327">
        <v>2</v>
      </c>
      <c r="E10327">
        <v>2</v>
      </c>
      <c r="F10327">
        <v>24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145341</v>
      </c>
      <c r="N10327">
        <v>136849</v>
      </c>
      <c r="O10327">
        <v>122627</v>
      </c>
      <c r="P10327">
        <v>115857</v>
      </c>
      <c r="Q10327">
        <v>101472</v>
      </c>
      <c r="R10327">
        <v>98069</v>
      </c>
      <c r="S10327">
        <v>7000</v>
      </c>
      <c r="T10327">
        <v>6000</v>
      </c>
      <c r="U10327">
        <v>5024</v>
      </c>
      <c r="V10327">
        <v>5000</v>
      </c>
      <c r="W10327">
        <v>5000</v>
      </c>
      <c r="X10327">
        <v>10000</v>
      </c>
      <c r="Y10327">
        <v>0</v>
      </c>
    </row>
    <row r="10328" spans="1:25" x14ac:dyDescent="0.35">
      <c r="A10328">
        <v>4738</v>
      </c>
      <c r="B10328">
        <v>190000</v>
      </c>
      <c r="C10328">
        <v>1</v>
      </c>
      <c r="D10328">
        <v>1</v>
      </c>
      <c r="E10328">
        <v>1</v>
      </c>
      <c r="F10328">
        <v>45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181814</v>
      </c>
      <c r="N10328">
        <v>172493</v>
      </c>
      <c r="O10328">
        <v>166982</v>
      </c>
      <c r="P10328">
        <v>155621</v>
      </c>
      <c r="Q10328">
        <v>142439</v>
      </c>
      <c r="R10328">
        <v>133742</v>
      </c>
      <c r="S10328">
        <v>7035</v>
      </c>
      <c r="T10328">
        <v>6000</v>
      </c>
      <c r="U10328">
        <v>6000</v>
      </c>
      <c r="V10328">
        <v>10000</v>
      </c>
      <c r="W10328">
        <v>5000</v>
      </c>
      <c r="X10328">
        <v>5000</v>
      </c>
      <c r="Y10328">
        <v>0</v>
      </c>
    </row>
    <row r="10329" spans="1:25" x14ac:dyDescent="0.35">
      <c r="A10329">
        <v>4740</v>
      </c>
      <c r="B10329">
        <v>230000</v>
      </c>
      <c r="C10329">
        <v>2</v>
      </c>
      <c r="D10329">
        <v>2</v>
      </c>
      <c r="E10329">
        <v>2</v>
      </c>
      <c r="F10329">
        <v>26</v>
      </c>
      <c r="G10329">
        <v>1</v>
      </c>
      <c r="H10329">
        <v>-2</v>
      </c>
      <c r="I10329">
        <v>-2</v>
      </c>
      <c r="J10329">
        <v>-2</v>
      </c>
      <c r="K10329">
        <v>-2</v>
      </c>
      <c r="L10329">
        <v>-2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8618</v>
      </c>
      <c r="Y10329">
        <v>0</v>
      </c>
    </row>
    <row r="10330" spans="1:25" x14ac:dyDescent="0.35">
      <c r="A10330">
        <v>4741</v>
      </c>
      <c r="B10330">
        <v>50000</v>
      </c>
      <c r="C10330">
        <v>1</v>
      </c>
      <c r="D10330">
        <v>2</v>
      </c>
      <c r="E10330">
        <v>1</v>
      </c>
      <c r="F10330">
        <v>36</v>
      </c>
      <c r="G10330">
        <v>1</v>
      </c>
      <c r="H10330">
        <v>3</v>
      </c>
      <c r="I10330">
        <v>2</v>
      </c>
      <c r="J10330">
        <v>0</v>
      </c>
      <c r="K10330">
        <v>0</v>
      </c>
      <c r="L10330">
        <v>2</v>
      </c>
      <c r="M10330">
        <v>19606</v>
      </c>
      <c r="N10330">
        <v>19017</v>
      </c>
      <c r="O10330">
        <v>18409</v>
      </c>
      <c r="P10330">
        <v>18823</v>
      </c>
      <c r="Q10330">
        <v>20379</v>
      </c>
      <c r="R10330">
        <v>18720</v>
      </c>
      <c r="S10330">
        <v>0</v>
      </c>
      <c r="T10330">
        <v>0</v>
      </c>
      <c r="U10330">
        <v>1000</v>
      </c>
      <c r="V10330">
        <v>2000</v>
      </c>
      <c r="W10330">
        <v>0</v>
      </c>
      <c r="X10330">
        <v>1000</v>
      </c>
      <c r="Y10330">
        <v>0</v>
      </c>
    </row>
    <row r="10331" spans="1:25" x14ac:dyDescent="0.35">
      <c r="A10331">
        <v>4742</v>
      </c>
      <c r="B10331">
        <v>210000</v>
      </c>
      <c r="C10331">
        <v>1</v>
      </c>
      <c r="D10331">
        <v>2</v>
      </c>
      <c r="E10331">
        <v>1</v>
      </c>
      <c r="F10331">
        <v>43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47025</v>
      </c>
      <c r="N10331">
        <v>45456</v>
      </c>
      <c r="O10331">
        <v>44048</v>
      </c>
      <c r="P10331">
        <v>15398</v>
      </c>
      <c r="Q10331">
        <v>8657</v>
      </c>
      <c r="R10331">
        <v>3180</v>
      </c>
      <c r="S10331">
        <v>2300</v>
      </c>
      <c r="T10331">
        <v>1326</v>
      </c>
      <c r="U10331">
        <v>400</v>
      </c>
      <c r="V10331">
        <v>230</v>
      </c>
      <c r="W10331">
        <v>100</v>
      </c>
      <c r="X10331">
        <v>112136</v>
      </c>
      <c r="Y10331">
        <v>0</v>
      </c>
    </row>
    <row r="10332" spans="1:25" x14ac:dyDescent="0.35">
      <c r="A10332">
        <v>4744</v>
      </c>
      <c r="B10332">
        <v>480000</v>
      </c>
      <c r="C10332">
        <v>1</v>
      </c>
      <c r="D10332">
        <v>3</v>
      </c>
      <c r="E10332">
        <v>1</v>
      </c>
      <c r="F10332">
        <v>56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103497</v>
      </c>
      <c r="N10332">
        <v>105310</v>
      </c>
      <c r="O10332">
        <v>107013</v>
      </c>
      <c r="P10332">
        <v>106039</v>
      </c>
      <c r="Q10332">
        <v>108188</v>
      </c>
      <c r="R10332">
        <v>109691</v>
      </c>
      <c r="S10332">
        <v>5300</v>
      </c>
      <c r="T10332">
        <v>5300</v>
      </c>
      <c r="U10332">
        <v>4000</v>
      </c>
      <c r="V10332">
        <v>5000</v>
      </c>
      <c r="W10332">
        <v>4000</v>
      </c>
      <c r="X10332">
        <v>5200</v>
      </c>
      <c r="Y10332">
        <v>0</v>
      </c>
    </row>
    <row r="10333" spans="1:25" x14ac:dyDescent="0.35">
      <c r="A10333">
        <v>4745</v>
      </c>
      <c r="B10333">
        <v>120000</v>
      </c>
      <c r="C10333">
        <v>1</v>
      </c>
      <c r="D10333">
        <v>1</v>
      </c>
      <c r="E10333">
        <v>2</v>
      </c>
      <c r="F10333">
        <v>41</v>
      </c>
      <c r="G10333">
        <v>1</v>
      </c>
      <c r="H10333">
        <v>-2</v>
      </c>
      <c r="I10333">
        <v>-2</v>
      </c>
      <c r="J10333">
        <v>-1</v>
      </c>
      <c r="K10333">
        <v>0</v>
      </c>
      <c r="L10333">
        <v>0</v>
      </c>
      <c r="M10333">
        <v>-8</v>
      </c>
      <c r="N10333">
        <v>-208</v>
      </c>
      <c r="O10333">
        <v>-408</v>
      </c>
      <c r="P10333">
        <v>57392</v>
      </c>
      <c r="Q10333">
        <v>58805</v>
      </c>
      <c r="R10333">
        <v>60200</v>
      </c>
      <c r="S10333">
        <v>0</v>
      </c>
      <c r="T10333">
        <v>0</v>
      </c>
      <c r="U10333">
        <v>58000</v>
      </c>
      <c r="V10333">
        <v>2000</v>
      </c>
      <c r="W10333">
        <v>2000</v>
      </c>
      <c r="X10333">
        <v>0</v>
      </c>
      <c r="Y10333">
        <v>0</v>
      </c>
    </row>
    <row r="10334" spans="1:25" x14ac:dyDescent="0.35">
      <c r="A10334">
        <v>4746</v>
      </c>
      <c r="B10334">
        <v>160000</v>
      </c>
      <c r="C10334">
        <v>1</v>
      </c>
      <c r="D10334">
        <v>2</v>
      </c>
      <c r="E10334">
        <v>2</v>
      </c>
      <c r="F10334">
        <v>28</v>
      </c>
      <c r="G10334">
        <v>1</v>
      </c>
      <c r="H10334">
        <v>2</v>
      </c>
      <c r="I10334">
        <v>2</v>
      </c>
      <c r="J10334">
        <v>2</v>
      </c>
      <c r="K10334">
        <v>2</v>
      </c>
      <c r="L10334">
        <v>2</v>
      </c>
      <c r="M10334">
        <v>162761</v>
      </c>
      <c r="N10334">
        <v>164692</v>
      </c>
      <c r="O10334">
        <v>159948</v>
      </c>
      <c r="P10334">
        <v>161469</v>
      </c>
      <c r="Q10334">
        <v>162129</v>
      </c>
      <c r="R10334">
        <v>154704</v>
      </c>
      <c r="S10334">
        <v>6000</v>
      </c>
      <c r="T10334">
        <v>14</v>
      </c>
      <c r="U10334">
        <v>12000</v>
      </c>
      <c r="V10334">
        <v>6000</v>
      </c>
      <c r="W10334">
        <v>0</v>
      </c>
      <c r="X10334">
        <v>11318</v>
      </c>
      <c r="Y10334">
        <v>0</v>
      </c>
    </row>
    <row r="10335" spans="1:25" x14ac:dyDescent="0.35">
      <c r="A10335">
        <v>4747</v>
      </c>
      <c r="B10335">
        <v>110000</v>
      </c>
      <c r="C10335">
        <v>1</v>
      </c>
      <c r="D10335">
        <v>2</v>
      </c>
      <c r="E10335">
        <v>1</v>
      </c>
      <c r="F10335">
        <v>27</v>
      </c>
      <c r="G10335">
        <v>1</v>
      </c>
      <c r="H10335">
        <v>2</v>
      </c>
      <c r="I10335">
        <v>2</v>
      </c>
      <c r="J10335">
        <v>2</v>
      </c>
      <c r="K10335">
        <v>2</v>
      </c>
      <c r="L10335">
        <v>2</v>
      </c>
      <c r="M10335">
        <v>46657</v>
      </c>
      <c r="N10335">
        <v>48615</v>
      </c>
      <c r="O10335">
        <v>49519</v>
      </c>
      <c r="P10335">
        <v>48421</v>
      </c>
      <c r="Q10335">
        <v>50644</v>
      </c>
      <c r="R10335">
        <v>51662</v>
      </c>
      <c r="S10335">
        <v>3000</v>
      </c>
      <c r="T10335">
        <v>2000</v>
      </c>
      <c r="U10335">
        <v>0</v>
      </c>
      <c r="V10335">
        <v>3000</v>
      </c>
      <c r="W10335">
        <v>2000</v>
      </c>
      <c r="X10335">
        <v>3000</v>
      </c>
      <c r="Y10335">
        <v>0</v>
      </c>
    </row>
    <row r="10336" spans="1:25" x14ac:dyDescent="0.35">
      <c r="A10336">
        <v>4748</v>
      </c>
      <c r="B10336">
        <v>260000</v>
      </c>
      <c r="C10336">
        <v>2</v>
      </c>
      <c r="D10336">
        <v>2</v>
      </c>
      <c r="E10336">
        <v>1</v>
      </c>
      <c r="F10336">
        <v>60</v>
      </c>
      <c r="G10336">
        <v>1</v>
      </c>
      <c r="H10336">
        <v>-2</v>
      </c>
      <c r="I10336">
        <v>-1</v>
      </c>
      <c r="J10336">
        <v>-1</v>
      </c>
      <c r="K10336">
        <v>-2</v>
      </c>
      <c r="L10336">
        <v>-2</v>
      </c>
      <c r="M10336">
        <v>-20</v>
      </c>
      <c r="N10336">
        <v>-20</v>
      </c>
      <c r="O10336">
        <v>2000</v>
      </c>
      <c r="P10336">
        <v>0</v>
      </c>
      <c r="Q10336">
        <v>0</v>
      </c>
      <c r="R10336">
        <v>0</v>
      </c>
      <c r="S10336">
        <v>0</v>
      </c>
      <c r="T10336">
        <v>2020</v>
      </c>
      <c r="U10336">
        <v>0</v>
      </c>
      <c r="V10336">
        <v>0</v>
      </c>
      <c r="W10336">
        <v>0</v>
      </c>
      <c r="X10336">
        <v>0</v>
      </c>
      <c r="Y10336">
        <v>0</v>
      </c>
    </row>
    <row r="10337" spans="1:25" x14ac:dyDescent="0.35">
      <c r="A10337">
        <v>4749</v>
      </c>
      <c r="B10337">
        <v>80000</v>
      </c>
      <c r="C10337">
        <v>1</v>
      </c>
      <c r="D10337">
        <v>1</v>
      </c>
      <c r="E10337">
        <v>2</v>
      </c>
      <c r="F10337">
        <v>24</v>
      </c>
      <c r="G10337">
        <v>-1</v>
      </c>
      <c r="H10337">
        <v>0</v>
      </c>
      <c r="I10337">
        <v>-1</v>
      </c>
      <c r="J10337">
        <v>2</v>
      </c>
      <c r="K10337">
        <v>-1</v>
      </c>
      <c r="L10337">
        <v>0</v>
      </c>
      <c r="M10337">
        <v>2130</v>
      </c>
      <c r="N10337">
        <v>3100</v>
      </c>
      <c r="O10337">
        <v>173</v>
      </c>
      <c r="P10337">
        <v>173</v>
      </c>
      <c r="Q10337">
        <v>3435</v>
      </c>
      <c r="R10337">
        <v>11962</v>
      </c>
      <c r="S10337">
        <v>1010</v>
      </c>
      <c r="T10337">
        <v>173</v>
      </c>
      <c r="U10337">
        <v>0</v>
      </c>
      <c r="V10337">
        <v>3438</v>
      </c>
      <c r="W10337">
        <v>10004</v>
      </c>
      <c r="X10337">
        <v>5500</v>
      </c>
      <c r="Y10337">
        <v>0</v>
      </c>
    </row>
    <row r="10338" spans="1:25" x14ac:dyDescent="0.35">
      <c r="A10338">
        <v>4750</v>
      </c>
      <c r="B10338">
        <v>50000</v>
      </c>
      <c r="C10338">
        <v>1</v>
      </c>
      <c r="D10338">
        <v>2</v>
      </c>
      <c r="E10338">
        <v>1</v>
      </c>
      <c r="F10338">
        <v>58</v>
      </c>
      <c r="G10338">
        <v>-1</v>
      </c>
      <c r="H10338">
        <v>-1</v>
      </c>
      <c r="I10338">
        <v>-1</v>
      </c>
      <c r="J10338">
        <v>-1</v>
      </c>
      <c r="K10338">
        <v>-1</v>
      </c>
      <c r="L10338">
        <v>-1</v>
      </c>
      <c r="M10338">
        <v>1956</v>
      </c>
      <c r="N10338">
        <v>2060</v>
      </c>
      <c r="O10338">
        <v>4904</v>
      </c>
      <c r="P10338">
        <v>2056</v>
      </c>
      <c r="Q10338">
        <v>2515</v>
      </c>
      <c r="R10338">
        <v>1464</v>
      </c>
      <c r="S10338">
        <v>2060</v>
      </c>
      <c r="T10338">
        <v>4904</v>
      </c>
      <c r="U10338">
        <v>2056</v>
      </c>
      <c r="V10338">
        <v>2515</v>
      </c>
      <c r="W10338">
        <v>1464</v>
      </c>
      <c r="X10338">
        <v>1515</v>
      </c>
      <c r="Y10338">
        <v>0</v>
      </c>
    </row>
    <row r="10339" spans="1:25" x14ac:dyDescent="0.35">
      <c r="A10339">
        <v>4752</v>
      </c>
      <c r="B10339" s="1">
        <v>100000</v>
      </c>
      <c r="C10339">
        <v>2</v>
      </c>
      <c r="D10339">
        <v>2</v>
      </c>
      <c r="E10339">
        <v>2</v>
      </c>
      <c r="F10339">
        <v>29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75012</v>
      </c>
      <c r="N10339">
        <v>77784</v>
      </c>
      <c r="O10339">
        <v>73535</v>
      </c>
      <c r="P10339">
        <v>72067</v>
      </c>
      <c r="Q10339">
        <v>59495</v>
      </c>
      <c r="R10339">
        <v>56850</v>
      </c>
      <c r="S10339">
        <v>4000</v>
      </c>
      <c r="T10339">
        <v>3105</v>
      </c>
      <c r="U10339">
        <v>4069</v>
      </c>
      <c r="V10339">
        <v>3000</v>
      </c>
      <c r="W10339">
        <v>2500</v>
      </c>
      <c r="X10339">
        <v>2000</v>
      </c>
      <c r="Y10339">
        <v>0</v>
      </c>
    </row>
    <row r="10340" spans="1:25" x14ac:dyDescent="0.35">
      <c r="A10340">
        <v>4754</v>
      </c>
      <c r="B10340">
        <v>260000</v>
      </c>
      <c r="C10340">
        <v>2</v>
      </c>
      <c r="D10340">
        <v>1</v>
      </c>
      <c r="E10340">
        <v>1</v>
      </c>
      <c r="F10340">
        <v>44</v>
      </c>
      <c r="G10340">
        <v>1</v>
      </c>
      <c r="H10340">
        <v>-1</v>
      </c>
      <c r="I10340">
        <v>-1</v>
      </c>
      <c r="J10340">
        <v>-2</v>
      </c>
      <c r="K10340">
        <v>-1</v>
      </c>
      <c r="L10340">
        <v>2</v>
      </c>
      <c r="M10340">
        <v>0</v>
      </c>
      <c r="N10340">
        <v>6500</v>
      </c>
      <c r="O10340">
        <v>0</v>
      </c>
      <c r="P10340">
        <v>0</v>
      </c>
      <c r="Q10340">
        <v>2223</v>
      </c>
      <c r="R10340">
        <v>2056</v>
      </c>
      <c r="S10340">
        <v>6500</v>
      </c>
      <c r="T10340">
        <v>0</v>
      </c>
      <c r="U10340">
        <v>0</v>
      </c>
      <c r="V10340">
        <v>2223</v>
      </c>
      <c r="W10340">
        <v>0</v>
      </c>
      <c r="X10340">
        <v>60934</v>
      </c>
      <c r="Y10340">
        <v>0</v>
      </c>
    </row>
    <row r="10341" spans="1:25" x14ac:dyDescent="0.35">
      <c r="A10341">
        <v>4755</v>
      </c>
      <c r="B10341">
        <v>680000</v>
      </c>
      <c r="C10341">
        <v>2</v>
      </c>
      <c r="D10341">
        <v>1</v>
      </c>
      <c r="E10341">
        <v>1</v>
      </c>
      <c r="F10341">
        <v>42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189514</v>
      </c>
      <c r="N10341">
        <v>188883</v>
      </c>
      <c r="O10341">
        <v>190076</v>
      </c>
      <c r="P10341">
        <v>181957</v>
      </c>
      <c r="Q10341">
        <v>182226</v>
      </c>
      <c r="R10341">
        <v>177731</v>
      </c>
      <c r="S10341">
        <v>8000</v>
      </c>
      <c r="T10341">
        <v>9000</v>
      </c>
      <c r="U10341">
        <v>7000</v>
      </c>
      <c r="V10341">
        <v>7000</v>
      </c>
      <c r="W10341">
        <v>7000</v>
      </c>
      <c r="X10341">
        <v>7000</v>
      </c>
      <c r="Y10341">
        <v>0</v>
      </c>
    </row>
    <row r="10342" spans="1:25" x14ac:dyDescent="0.35">
      <c r="A10342">
        <v>4756</v>
      </c>
      <c r="B10342">
        <v>50000</v>
      </c>
      <c r="C10342">
        <v>1</v>
      </c>
      <c r="D10342">
        <v>2</v>
      </c>
      <c r="E10342">
        <v>2</v>
      </c>
      <c r="F10342">
        <v>25</v>
      </c>
      <c r="G10342">
        <v>-1</v>
      </c>
      <c r="H10342">
        <v>-1</v>
      </c>
      <c r="I10342">
        <v>2</v>
      </c>
      <c r="J10342">
        <v>0</v>
      </c>
      <c r="K10342">
        <v>0</v>
      </c>
      <c r="L10342">
        <v>0</v>
      </c>
      <c r="M10342">
        <v>1789</v>
      </c>
      <c r="N10342">
        <v>50005</v>
      </c>
      <c r="O10342">
        <v>48731</v>
      </c>
      <c r="P10342">
        <v>46882</v>
      </c>
      <c r="Q10342">
        <v>500</v>
      </c>
      <c r="R10342">
        <v>0</v>
      </c>
      <c r="S10342">
        <v>48731</v>
      </c>
      <c r="T10342">
        <v>0</v>
      </c>
      <c r="U10342">
        <v>2102</v>
      </c>
      <c r="V10342">
        <v>0</v>
      </c>
      <c r="W10342">
        <v>0</v>
      </c>
      <c r="X10342">
        <v>0</v>
      </c>
      <c r="Y10342">
        <v>0</v>
      </c>
    </row>
    <row r="10343" spans="1:25" x14ac:dyDescent="0.35">
      <c r="A10343">
        <v>4757</v>
      </c>
      <c r="B10343">
        <v>170000</v>
      </c>
      <c r="C10343">
        <v>2</v>
      </c>
      <c r="D10343">
        <v>1</v>
      </c>
      <c r="E10343">
        <v>2</v>
      </c>
      <c r="F10343">
        <v>27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118801</v>
      </c>
      <c r="N10343">
        <v>108980</v>
      </c>
      <c r="O10343">
        <v>112125</v>
      </c>
      <c r="P10343">
        <v>109579</v>
      </c>
      <c r="Q10343">
        <v>107030</v>
      </c>
      <c r="R10343">
        <v>101130</v>
      </c>
      <c r="S10343">
        <v>4000</v>
      </c>
      <c r="T10343">
        <v>5300</v>
      </c>
      <c r="U10343">
        <v>3800</v>
      </c>
      <c r="V10343">
        <v>3880</v>
      </c>
      <c r="W10343">
        <v>3500</v>
      </c>
      <c r="X10343">
        <v>3400</v>
      </c>
      <c r="Y10343">
        <v>0</v>
      </c>
    </row>
    <row r="10344" spans="1:25" x14ac:dyDescent="0.35">
      <c r="A10344">
        <v>4759</v>
      </c>
      <c r="B10344" s="1">
        <v>500000</v>
      </c>
      <c r="C10344">
        <v>1</v>
      </c>
      <c r="D10344">
        <v>1</v>
      </c>
      <c r="E10344">
        <v>1</v>
      </c>
      <c r="F10344">
        <v>51</v>
      </c>
      <c r="G10344">
        <v>-2</v>
      </c>
      <c r="H10344">
        <v>-2</v>
      </c>
      <c r="I10344">
        <v>-2</v>
      </c>
      <c r="J10344">
        <v>-2</v>
      </c>
      <c r="K10344">
        <v>-2</v>
      </c>
      <c r="L10344">
        <v>-2</v>
      </c>
      <c r="M10344">
        <v>10063</v>
      </c>
      <c r="N10344">
        <v>10166</v>
      </c>
      <c r="O10344">
        <v>11579</v>
      </c>
      <c r="P10344">
        <v>68712</v>
      </c>
      <c r="Q10344">
        <v>26476</v>
      </c>
      <c r="R10344">
        <v>8974</v>
      </c>
      <c r="S10344">
        <v>10395</v>
      </c>
      <c r="T10344">
        <v>11888</v>
      </c>
      <c r="U10344">
        <v>88612</v>
      </c>
      <c r="V10344">
        <v>26476</v>
      </c>
      <c r="W10344">
        <v>8974</v>
      </c>
      <c r="X10344">
        <v>11522</v>
      </c>
      <c r="Y10344">
        <v>0</v>
      </c>
    </row>
    <row r="10345" spans="1:25" x14ac:dyDescent="0.35">
      <c r="A10345">
        <v>4760</v>
      </c>
      <c r="B10345">
        <v>180000</v>
      </c>
      <c r="C10345">
        <v>2</v>
      </c>
      <c r="D10345">
        <v>1</v>
      </c>
      <c r="E10345">
        <v>1</v>
      </c>
      <c r="F10345">
        <v>45</v>
      </c>
      <c r="G10345">
        <v>0</v>
      </c>
      <c r="H10345">
        <v>0</v>
      </c>
      <c r="I10345">
        <v>0</v>
      </c>
      <c r="J10345">
        <v>2</v>
      </c>
      <c r="K10345">
        <v>0</v>
      </c>
      <c r="L10345">
        <v>0</v>
      </c>
      <c r="M10345">
        <v>18472</v>
      </c>
      <c r="N10345">
        <v>20546</v>
      </c>
      <c r="O10345">
        <v>24956</v>
      </c>
      <c r="P10345">
        <v>24262</v>
      </c>
      <c r="Q10345">
        <v>24782</v>
      </c>
      <c r="R10345">
        <v>26208</v>
      </c>
      <c r="S10345">
        <v>2690</v>
      </c>
      <c r="T10345">
        <v>5100</v>
      </c>
      <c r="U10345">
        <v>0</v>
      </c>
      <c r="V10345">
        <v>1058</v>
      </c>
      <c r="W10345">
        <v>2000</v>
      </c>
      <c r="X10345">
        <v>3000</v>
      </c>
      <c r="Y10345">
        <v>0</v>
      </c>
    </row>
    <row r="10346" spans="1:25" x14ac:dyDescent="0.35">
      <c r="A10346">
        <v>4761</v>
      </c>
      <c r="B10346">
        <v>340000</v>
      </c>
      <c r="C10346">
        <v>2</v>
      </c>
      <c r="D10346">
        <v>2</v>
      </c>
      <c r="E10346">
        <v>1</v>
      </c>
      <c r="F10346">
        <v>37</v>
      </c>
      <c r="G10346">
        <v>1</v>
      </c>
      <c r="H10346">
        <v>-1</v>
      </c>
      <c r="I10346">
        <v>-1</v>
      </c>
      <c r="J10346">
        <v>-1</v>
      </c>
      <c r="K10346">
        <v>0</v>
      </c>
      <c r="L10346">
        <v>-1</v>
      </c>
      <c r="M10346">
        <v>-653</v>
      </c>
      <c r="N10346">
        <v>2094</v>
      </c>
      <c r="O10346">
        <v>1256</v>
      </c>
      <c r="P10346">
        <v>845</v>
      </c>
      <c r="Q10346">
        <v>2149</v>
      </c>
      <c r="R10346">
        <v>696</v>
      </c>
      <c r="S10346">
        <v>3254</v>
      </c>
      <c r="T10346">
        <v>1256</v>
      </c>
      <c r="U10346">
        <v>845</v>
      </c>
      <c r="V10346">
        <v>2000</v>
      </c>
      <c r="W10346">
        <v>696</v>
      </c>
      <c r="X10346">
        <v>696</v>
      </c>
      <c r="Y10346">
        <v>0</v>
      </c>
    </row>
    <row r="10347" spans="1:25" x14ac:dyDescent="0.35">
      <c r="A10347">
        <v>4762</v>
      </c>
      <c r="B10347">
        <v>160000</v>
      </c>
      <c r="C10347">
        <v>1</v>
      </c>
      <c r="D10347">
        <v>3</v>
      </c>
      <c r="E10347">
        <v>2</v>
      </c>
      <c r="F10347">
        <v>3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160388</v>
      </c>
      <c r="N10347">
        <v>175167</v>
      </c>
      <c r="O10347">
        <v>127848</v>
      </c>
      <c r="P10347">
        <v>96066</v>
      </c>
      <c r="Q10347">
        <v>93974</v>
      </c>
      <c r="R10347">
        <v>40170</v>
      </c>
      <c r="S10347">
        <v>142159</v>
      </c>
      <c r="T10347">
        <v>3592</v>
      </c>
      <c r="U10347">
        <v>7317</v>
      </c>
      <c r="V10347">
        <v>2312</v>
      </c>
      <c r="W10347">
        <v>1637</v>
      </c>
      <c r="X10347">
        <v>1074</v>
      </c>
      <c r="Y10347">
        <v>0</v>
      </c>
    </row>
    <row r="10348" spans="1:25" x14ac:dyDescent="0.35">
      <c r="A10348">
        <v>4764</v>
      </c>
      <c r="B10348">
        <v>230000</v>
      </c>
      <c r="C10348">
        <v>2</v>
      </c>
      <c r="D10348">
        <v>2</v>
      </c>
      <c r="E10348">
        <v>1</v>
      </c>
      <c r="F10348">
        <v>44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205938</v>
      </c>
      <c r="N10348">
        <v>209941</v>
      </c>
      <c r="O10348">
        <v>173679</v>
      </c>
      <c r="P10348">
        <v>92937</v>
      </c>
      <c r="Q10348">
        <v>94552</v>
      </c>
      <c r="R10348">
        <v>76849</v>
      </c>
      <c r="S10348">
        <v>8476</v>
      </c>
      <c r="T10348">
        <v>6593</v>
      </c>
      <c r="U10348">
        <v>2966</v>
      </c>
      <c r="V10348">
        <v>3135</v>
      </c>
      <c r="W10348">
        <v>2956</v>
      </c>
      <c r="X10348">
        <v>2040</v>
      </c>
      <c r="Y10348">
        <v>0</v>
      </c>
    </row>
    <row r="10349" spans="1:25" x14ac:dyDescent="0.35">
      <c r="A10349">
        <v>4765</v>
      </c>
      <c r="B10349">
        <v>30000</v>
      </c>
      <c r="C10349">
        <v>1</v>
      </c>
      <c r="D10349">
        <v>3</v>
      </c>
      <c r="E10349">
        <v>2</v>
      </c>
      <c r="F10349">
        <v>22</v>
      </c>
      <c r="G10349">
        <v>2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28328</v>
      </c>
      <c r="N10349">
        <v>29505</v>
      </c>
      <c r="O10349">
        <v>25362</v>
      </c>
      <c r="P10349">
        <v>19493</v>
      </c>
      <c r="Q10349">
        <v>5765</v>
      </c>
      <c r="R10349">
        <v>0</v>
      </c>
      <c r="S10349">
        <v>1704</v>
      </c>
      <c r="T10349">
        <v>1250</v>
      </c>
      <c r="U10349">
        <v>390</v>
      </c>
      <c r="V10349">
        <v>115</v>
      </c>
      <c r="W10349">
        <v>0</v>
      </c>
      <c r="X10349">
        <v>0</v>
      </c>
      <c r="Y10349">
        <v>0</v>
      </c>
    </row>
    <row r="10350" spans="1:25" x14ac:dyDescent="0.35">
      <c r="A10350">
        <v>4766</v>
      </c>
      <c r="B10350">
        <v>480000</v>
      </c>
      <c r="C10350">
        <v>1</v>
      </c>
      <c r="D10350">
        <v>2</v>
      </c>
      <c r="E10350">
        <v>2</v>
      </c>
      <c r="F10350">
        <v>33</v>
      </c>
      <c r="G10350">
        <v>-1</v>
      </c>
      <c r="H10350">
        <v>-1</v>
      </c>
      <c r="I10350">
        <v>0</v>
      </c>
      <c r="J10350">
        <v>0</v>
      </c>
      <c r="K10350">
        <v>0</v>
      </c>
      <c r="L10350">
        <v>-1</v>
      </c>
      <c r="M10350">
        <v>57732</v>
      </c>
      <c r="N10350">
        <v>55379</v>
      </c>
      <c r="O10350">
        <v>71063</v>
      </c>
      <c r="P10350">
        <v>60155</v>
      </c>
      <c r="Q10350">
        <v>66078</v>
      </c>
      <c r="R10350">
        <v>64958</v>
      </c>
      <c r="S10350">
        <v>55614</v>
      </c>
      <c r="T10350">
        <v>47003</v>
      </c>
      <c r="U10350">
        <v>30171</v>
      </c>
      <c r="V10350">
        <v>40282</v>
      </c>
      <c r="W10350">
        <v>115224</v>
      </c>
      <c r="X10350">
        <v>12973</v>
      </c>
      <c r="Y10350">
        <v>0</v>
      </c>
    </row>
    <row r="10351" spans="1:25" x14ac:dyDescent="0.35">
      <c r="A10351">
        <v>4767</v>
      </c>
      <c r="B10351">
        <v>360000</v>
      </c>
      <c r="C10351">
        <v>1</v>
      </c>
      <c r="D10351">
        <v>1</v>
      </c>
      <c r="E10351">
        <v>1</v>
      </c>
      <c r="F10351">
        <v>44</v>
      </c>
      <c r="G10351">
        <v>-1</v>
      </c>
      <c r="H10351">
        <v>-1</v>
      </c>
      <c r="I10351">
        <v>-1</v>
      </c>
      <c r="J10351">
        <v>-2</v>
      </c>
      <c r="K10351">
        <v>-1</v>
      </c>
      <c r="L10351">
        <v>-1</v>
      </c>
      <c r="M10351">
        <v>16731</v>
      </c>
      <c r="N10351">
        <v>4840</v>
      </c>
      <c r="O10351">
        <v>-16</v>
      </c>
      <c r="P10351">
        <v>-16</v>
      </c>
      <c r="Q10351">
        <v>3267</v>
      </c>
      <c r="R10351">
        <v>3438</v>
      </c>
      <c r="S10351">
        <v>4864</v>
      </c>
      <c r="T10351">
        <v>0</v>
      </c>
      <c r="U10351">
        <v>0</v>
      </c>
      <c r="V10351">
        <v>3283</v>
      </c>
      <c r="W10351">
        <v>3455</v>
      </c>
      <c r="X10351">
        <v>0</v>
      </c>
      <c r="Y10351">
        <v>0</v>
      </c>
    </row>
    <row r="10352" spans="1:25" x14ac:dyDescent="0.35">
      <c r="A10352">
        <v>4769</v>
      </c>
      <c r="B10352">
        <v>220000</v>
      </c>
      <c r="C10352">
        <v>1</v>
      </c>
      <c r="D10352">
        <v>1</v>
      </c>
      <c r="E10352">
        <v>1</v>
      </c>
      <c r="F10352">
        <v>37</v>
      </c>
      <c r="G10352">
        <v>-1</v>
      </c>
      <c r="H10352">
        <v>-1</v>
      </c>
      <c r="I10352">
        <v>0</v>
      </c>
      <c r="J10352">
        <v>-1</v>
      </c>
      <c r="K10352">
        <v>-1</v>
      </c>
      <c r="L10352">
        <v>2</v>
      </c>
      <c r="M10352">
        <v>17039</v>
      </c>
      <c r="N10352">
        <v>7113</v>
      </c>
      <c r="O10352">
        <v>9574</v>
      </c>
      <c r="P10352">
        <v>1727</v>
      </c>
      <c r="Q10352">
        <v>4201</v>
      </c>
      <c r="R10352">
        <v>622</v>
      </c>
      <c r="S10352">
        <v>7540</v>
      </c>
      <c r="T10352">
        <v>9571</v>
      </c>
      <c r="U10352">
        <v>1739</v>
      </c>
      <c r="V10352">
        <v>4918</v>
      </c>
      <c r="W10352">
        <v>0</v>
      </c>
      <c r="X10352">
        <v>24037</v>
      </c>
      <c r="Y10352">
        <v>0</v>
      </c>
    </row>
    <row r="10353" spans="1:25" x14ac:dyDescent="0.35">
      <c r="A10353">
        <v>4771</v>
      </c>
      <c r="B10353" s="1">
        <v>200000</v>
      </c>
      <c r="C10353">
        <v>2</v>
      </c>
      <c r="D10353">
        <v>2</v>
      </c>
      <c r="E10353">
        <v>2</v>
      </c>
      <c r="F10353">
        <v>31</v>
      </c>
      <c r="G10353">
        <v>1</v>
      </c>
      <c r="H10353">
        <v>-2</v>
      </c>
      <c r="I10353">
        <v>-2</v>
      </c>
      <c r="J10353">
        <v>-1</v>
      </c>
      <c r="K10353">
        <v>-1</v>
      </c>
      <c r="L10353">
        <v>-2</v>
      </c>
      <c r="M10353">
        <v>0</v>
      </c>
      <c r="N10353">
        <v>0</v>
      </c>
      <c r="O10353">
        <v>0</v>
      </c>
      <c r="P10353">
        <v>1500</v>
      </c>
      <c r="Q10353">
        <v>0</v>
      </c>
      <c r="R10353">
        <v>0</v>
      </c>
      <c r="S10353">
        <v>0</v>
      </c>
      <c r="T10353">
        <v>0</v>
      </c>
      <c r="U10353">
        <v>1500</v>
      </c>
      <c r="V10353">
        <v>0</v>
      </c>
      <c r="W10353">
        <v>0</v>
      </c>
      <c r="X10353">
        <v>0</v>
      </c>
      <c r="Y10353">
        <v>0</v>
      </c>
    </row>
    <row r="10354" spans="1:25" x14ac:dyDescent="0.35">
      <c r="A10354">
        <v>4772</v>
      </c>
      <c r="B10354" s="1">
        <v>200000</v>
      </c>
      <c r="C10354">
        <v>1</v>
      </c>
      <c r="D10354">
        <v>1</v>
      </c>
      <c r="E10354">
        <v>2</v>
      </c>
      <c r="F10354">
        <v>4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-1</v>
      </c>
      <c r="M10354">
        <v>193048</v>
      </c>
      <c r="N10354">
        <v>193926</v>
      </c>
      <c r="O10354">
        <v>198233</v>
      </c>
      <c r="P10354">
        <v>200350</v>
      </c>
      <c r="Q10354">
        <v>200390</v>
      </c>
      <c r="R10354">
        <v>19959</v>
      </c>
      <c r="S10354">
        <v>6410</v>
      </c>
      <c r="T10354">
        <v>6342</v>
      </c>
      <c r="U10354">
        <v>4007</v>
      </c>
      <c r="V10354">
        <v>4008</v>
      </c>
      <c r="W10354">
        <v>19959</v>
      </c>
      <c r="X10354">
        <v>1000</v>
      </c>
      <c r="Y10354">
        <v>0</v>
      </c>
    </row>
    <row r="10355" spans="1:25" x14ac:dyDescent="0.35">
      <c r="A10355">
        <v>4773</v>
      </c>
      <c r="B10355">
        <v>90000</v>
      </c>
      <c r="C10355">
        <v>2</v>
      </c>
      <c r="D10355">
        <v>2</v>
      </c>
      <c r="E10355">
        <v>2</v>
      </c>
      <c r="F10355">
        <v>23</v>
      </c>
      <c r="G10355">
        <v>0</v>
      </c>
      <c r="H10355">
        <v>0</v>
      </c>
      <c r="I10355">
        <v>0</v>
      </c>
      <c r="J10355">
        <v>0</v>
      </c>
      <c r="K10355">
        <v>0</v>
      </c>
      <c r="L10355">
        <v>0</v>
      </c>
      <c r="M10355">
        <v>91653</v>
      </c>
      <c r="N10355">
        <v>88619</v>
      </c>
      <c r="O10355">
        <v>90298</v>
      </c>
      <c r="P10355">
        <v>91343</v>
      </c>
      <c r="Q10355">
        <v>90887</v>
      </c>
      <c r="R10355">
        <v>90858</v>
      </c>
      <c r="S10355">
        <v>4200</v>
      </c>
      <c r="T10355">
        <v>4100</v>
      </c>
      <c r="U10355">
        <v>3307</v>
      </c>
      <c r="V10355">
        <v>3405</v>
      </c>
      <c r="W10355">
        <v>3311</v>
      </c>
      <c r="X10355">
        <v>6204</v>
      </c>
      <c r="Y10355">
        <v>0</v>
      </c>
    </row>
    <row r="10356" spans="1:25" x14ac:dyDescent="0.35">
      <c r="A10356">
        <v>4774</v>
      </c>
      <c r="B10356">
        <v>50000</v>
      </c>
      <c r="C10356">
        <v>1</v>
      </c>
      <c r="D10356">
        <v>2</v>
      </c>
      <c r="E10356">
        <v>2</v>
      </c>
      <c r="F10356">
        <v>24</v>
      </c>
      <c r="G10356">
        <v>0</v>
      </c>
      <c r="H10356">
        <v>0</v>
      </c>
      <c r="I10356">
        <v>0</v>
      </c>
      <c r="J10356">
        <v>0</v>
      </c>
      <c r="K10356">
        <v>0</v>
      </c>
      <c r="L10356">
        <v>0</v>
      </c>
      <c r="M10356">
        <v>27963</v>
      </c>
      <c r="N10356">
        <v>28715</v>
      </c>
      <c r="O10356">
        <v>29381</v>
      </c>
      <c r="P10356">
        <v>29140</v>
      </c>
      <c r="Q10356">
        <v>25022</v>
      </c>
      <c r="R10356">
        <v>29608</v>
      </c>
      <c r="S10356">
        <v>2001</v>
      </c>
      <c r="T10356">
        <v>2001</v>
      </c>
      <c r="U10356">
        <v>1014</v>
      </c>
      <c r="V10356">
        <v>1006</v>
      </c>
      <c r="W10356">
        <v>7004</v>
      </c>
      <c r="X10356">
        <v>1003</v>
      </c>
      <c r="Y10356">
        <v>0</v>
      </c>
    </row>
    <row r="10357" spans="1:25" x14ac:dyDescent="0.35">
      <c r="A10357">
        <v>4776</v>
      </c>
      <c r="B10357">
        <v>260000</v>
      </c>
      <c r="C10357">
        <v>2</v>
      </c>
      <c r="D10357">
        <v>1</v>
      </c>
      <c r="E10357">
        <v>1</v>
      </c>
      <c r="F10357">
        <v>48</v>
      </c>
      <c r="G10357">
        <v>0</v>
      </c>
      <c r="H10357">
        <v>0</v>
      </c>
      <c r="I10357">
        <v>0</v>
      </c>
      <c r="J10357">
        <v>-2</v>
      </c>
      <c r="K10357">
        <v>-2</v>
      </c>
      <c r="L10357">
        <v>-2</v>
      </c>
      <c r="M10357">
        <v>8339</v>
      </c>
      <c r="N10357">
        <v>8333</v>
      </c>
      <c r="O10357">
        <v>0</v>
      </c>
      <c r="P10357">
        <v>0</v>
      </c>
      <c r="Q10357">
        <v>0</v>
      </c>
      <c r="R10357">
        <v>0</v>
      </c>
      <c r="S10357">
        <v>500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</row>
    <row r="10358" spans="1:25" x14ac:dyDescent="0.35">
      <c r="A10358">
        <v>4777</v>
      </c>
      <c r="B10358">
        <v>80000</v>
      </c>
      <c r="C10358">
        <v>2</v>
      </c>
      <c r="D10358">
        <v>3</v>
      </c>
      <c r="E10358">
        <v>1</v>
      </c>
      <c r="F10358">
        <v>25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61943</v>
      </c>
      <c r="N10358">
        <v>61458</v>
      </c>
      <c r="O10358">
        <v>57045</v>
      </c>
      <c r="P10358">
        <v>50652</v>
      </c>
      <c r="Q10358">
        <v>48476</v>
      </c>
      <c r="R10358">
        <v>49815</v>
      </c>
      <c r="S10358">
        <v>2215</v>
      </c>
      <c r="T10358">
        <v>1900</v>
      </c>
      <c r="U10358">
        <v>1800</v>
      </c>
      <c r="V10358">
        <v>1920</v>
      </c>
      <c r="W10358">
        <v>2300</v>
      </c>
      <c r="X10358">
        <v>1485</v>
      </c>
      <c r="Y10358">
        <v>0</v>
      </c>
    </row>
    <row r="10359" spans="1:25" x14ac:dyDescent="0.35">
      <c r="A10359">
        <v>4779</v>
      </c>
      <c r="B10359">
        <v>50000</v>
      </c>
      <c r="C10359">
        <v>1</v>
      </c>
      <c r="D10359">
        <v>2</v>
      </c>
      <c r="E10359">
        <v>2</v>
      </c>
      <c r="F10359">
        <v>53</v>
      </c>
      <c r="G10359">
        <v>1</v>
      </c>
      <c r="H10359">
        <v>-1</v>
      </c>
      <c r="I10359">
        <v>-1</v>
      </c>
      <c r="J10359">
        <v>-1</v>
      </c>
      <c r="K10359">
        <v>0</v>
      </c>
      <c r="L10359">
        <v>-1</v>
      </c>
      <c r="M10359">
        <v>0</v>
      </c>
      <c r="N10359">
        <v>3333</v>
      </c>
      <c r="O10359">
        <v>0</v>
      </c>
      <c r="P10359">
        <v>8796</v>
      </c>
      <c r="Q10359">
        <v>6346</v>
      </c>
      <c r="R10359">
        <v>3600</v>
      </c>
      <c r="S10359">
        <v>3333</v>
      </c>
      <c r="T10359">
        <v>0</v>
      </c>
      <c r="U10359">
        <v>8796</v>
      </c>
      <c r="V10359">
        <v>1000</v>
      </c>
      <c r="W10359">
        <v>4000</v>
      </c>
      <c r="X10359">
        <v>0</v>
      </c>
      <c r="Y10359">
        <v>0</v>
      </c>
    </row>
    <row r="10360" spans="1:25" x14ac:dyDescent="0.35">
      <c r="A10360">
        <v>4780</v>
      </c>
      <c r="B10360">
        <v>90000</v>
      </c>
      <c r="C10360">
        <v>2</v>
      </c>
      <c r="D10360">
        <v>1</v>
      </c>
      <c r="E10360">
        <v>2</v>
      </c>
      <c r="F10360">
        <v>29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92464</v>
      </c>
      <c r="N10360">
        <v>91709</v>
      </c>
      <c r="O10360">
        <v>92412</v>
      </c>
      <c r="P10360">
        <v>91297</v>
      </c>
      <c r="Q10360">
        <v>91790</v>
      </c>
      <c r="R10360">
        <v>91377</v>
      </c>
      <c r="S10360">
        <v>3600</v>
      </c>
      <c r="T10360">
        <v>4331</v>
      </c>
      <c r="U10360">
        <v>3218</v>
      </c>
      <c r="V10360">
        <v>3613</v>
      </c>
      <c r="W10360">
        <v>3300</v>
      </c>
      <c r="X10360">
        <v>3519</v>
      </c>
      <c r="Y10360">
        <v>0</v>
      </c>
    </row>
    <row r="10361" spans="1:25" x14ac:dyDescent="0.35">
      <c r="A10361">
        <v>4781</v>
      </c>
      <c r="B10361">
        <v>290000</v>
      </c>
      <c r="C10361">
        <v>1</v>
      </c>
      <c r="D10361">
        <v>2</v>
      </c>
      <c r="E10361">
        <v>1</v>
      </c>
      <c r="F10361">
        <v>3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351890</v>
      </c>
      <c r="N10361">
        <v>254163</v>
      </c>
      <c r="O10361">
        <v>250180</v>
      </c>
      <c r="P10361">
        <v>236027</v>
      </c>
      <c r="Q10361">
        <v>221443</v>
      </c>
      <c r="R10361">
        <v>198031</v>
      </c>
      <c r="S10361">
        <v>11000</v>
      </c>
      <c r="T10361">
        <v>8607</v>
      </c>
      <c r="U10361">
        <v>8000</v>
      </c>
      <c r="V10361">
        <v>8525</v>
      </c>
      <c r="W10361">
        <v>8476</v>
      </c>
      <c r="X10361">
        <v>10000</v>
      </c>
      <c r="Y10361">
        <v>0</v>
      </c>
    </row>
    <row r="10362" spans="1:25" x14ac:dyDescent="0.35">
      <c r="A10362">
        <v>4782</v>
      </c>
      <c r="B10362">
        <v>20000</v>
      </c>
      <c r="C10362">
        <v>2</v>
      </c>
      <c r="D10362">
        <v>3</v>
      </c>
      <c r="E10362">
        <v>1</v>
      </c>
      <c r="F10362">
        <v>30</v>
      </c>
      <c r="G10362">
        <v>-2</v>
      </c>
      <c r="H10362">
        <v>-2</v>
      </c>
      <c r="I10362">
        <v>-2</v>
      </c>
      <c r="J10362">
        <v>-2</v>
      </c>
      <c r="K10362">
        <v>-2</v>
      </c>
      <c r="L10362">
        <v>-1</v>
      </c>
      <c r="M10362">
        <v>18920</v>
      </c>
      <c r="N10362">
        <v>20030</v>
      </c>
      <c r="O10362">
        <v>21408</v>
      </c>
      <c r="P10362">
        <v>21974</v>
      </c>
      <c r="Q10362">
        <v>22391</v>
      </c>
      <c r="R10362">
        <v>27189</v>
      </c>
      <c r="S10362">
        <v>1700</v>
      </c>
      <c r="T10362">
        <v>2000</v>
      </c>
      <c r="U10362">
        <v>1200</v>
      </c>
      <c r="V10362">
        <v>1000</v>
      </c>
      <c r="W10362">
        <v>12000</v>
      </c>
      <c r="X10362">
        <v>1000</v>
      </c>
      <c r="Y10362">
        <v>0</v>
      </c>
    </row>
    <row r="10363" spans="1:25" x14ac:dyDescent="0.35">
      <c r="A10363">
        <v>4783</v>
      </c>
      <c r="B10363">
        <v>230000</v>
      </c>
      <c r="C10363">
        <v>2</v>
      </c>
      <c r="D10363">
        <v>1</v>
      </c>
      <c r="E10363">
        <v>2</v>
      </c>
      <c r="F10363">
        <v>36</v>
      </c>
      <c r="G10363">
        <v>1</v>
      </c>
      <c r="H10363">
        <v>-2</v>
      </c>
      <c r="I10363">
        <v>-2</v>
      </c>
      <c r="J10363">
        <v>-2</v>
      </c>
      <c r="K10363">
        <v>-2</v>
      </c>
      <c r="L10363">
        <v>-2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0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</row>
    <row r="10364" spans="1:25" x14ac:dyDescent="0.35">
      <c r="A10364">
        <v>4784</v>
      </c>
      <c r="B10364">
        <v>360000</v>
      </c>
      <c r="C10364">
        <v>2</v>
      </c>
      <c r="D10364">
        <v>2</v>
      </c>
      <c r="E10364">
        <v>2</v>
      </c>
      <c r="F10364">
        <v>34</v>
      </c>
      <c r="G10364">
        <v>1</v>
      </c>
      <c r="H10364">
        <v>-2</v>
      </c>
      <c r="I10364">
        <v>-2</v>
      </c>
      <c r="J10364">
        <v>-1</v>
      </c>
      <c r="K10364">
        <v>0</v>
      </c>
      <c r="L10364">
        <v>0</v>
      </c>
      <c r="M10364">
        <v>0</v>
      </c>
      <c r="N10364">
        <v>1680</v>
      </c>
      <c r="O10364">
        <v>0</v>
      </c>
      <c r="P10364">
        <v>5950</v>
      </c>
      <c r="Q10364">
        <v>6352</v>
      </c>
      <c r="R10364">
        <v>6563</v>
      </c>
      <c r="S10364">
        <v>1680</v>
      </c>
      <c r="T10364">
        <v>0</v>
      </c>
      <c r="U10364">
        <v>5950</v>
      </c>
      <c r="V10364">
        <v>500</v>
      </c>
      <c r="W10364">
        <v>317</v>
      </c>
      <c r="X10364">
        <v>1150</v>
      </c>
      <c r="Y10364">
        <v>0</v>
      </c>
    </row>
    <row r="10365" spans="1:25" x14ac:dyDescent="0.35">
      <c r="A10365">
        <v>4786</v>
      </c>
      <c r="B10365">
        <v>80000</v>
      </c>
      <c r="C10365">
        <v>1</v>
      </c>
      <c r="D10365">
        <v>2</v>
      </c>
      <c r="E10365">
        <v>2</v>
      </c>
      <c r="F10365">
        <v>36</v>
      </c>
      <c r="G10365">
        <v>-2</v>
      </c>
      <c r="H10365">
        <v>-2</v>
      </c>
      <c r="I10365">
        <v>-2</v>
      </c>
      <c r="J10365">
        <v>-2</v>
      </c>
      <c r="K10365">
        <v>-2</v>
      </c>
      <c r="L10365">
        <v>-2</v>
      </c>
      <c r="M10365">
        <v>59223</v>
      </c>
      <c r="N10365">
        <v>26241</v>
      </c>
      <c r="O10365">
        <v>10387</v>
      </c>
      <c r="P10365">
        <v>74864</v>
      </c>
      <c r="Q10365">
        <v>74305</v>
      </c>
      <c r="R10365">
        <v>0</v>
      </c>
      <c r="S10365">
        <v>1141</v>
      </c>
      <c r="T10365">
        <v>10725</v>
      </c>
      <c r="U10365">
        <v>74864</v>
      </c>
      <c r="V10365">
        <v>1486</v>
      </c>
      <c r="W10365">
        <v>0</v>
      </c>
      <c r="X10365">
        <v>0</v>
      </c>
      <c r="Y10365">
        <v>0</v>
      </c>
    </row>
    <row r="10366" spans="1:25" x14ac:dyDescent="0.35">
      <c r="A10366">
        <v>4788</v>
      </c>
      <c r="B10366">
        <v>390000</v>
      </c>
      <c r="C10366">
        <v>2</v>
      </c>
      <c r="D10366">
        <v>1</v>
      </c>
      <c r="E10366">
        <v>2</v>
      </c>
      <c r="F10366">
        <v>28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286888</v>
      </c>
      <c r="N10366">
        <v>291645</v>
      </c>
      <c r="O10366">
        <v>277888</v>
      </c>
      <c r="P10366">
        <v>175268</v>
      </c>
      <c r="Q10366">
        <v>167781</v>
      </c>
      <c r="R10366">
        <v>147878</v>
      </c>
      <c r="S10366">
        <v>11000</v>
      </c>
      <c r="T10366">
        <v>11000</v>
      </c>
      <c r="U10366">
        <v>5600</v>
      </c>
      <c r="V10366">
        <v>5700</v>
      </c>
      <c r="W10366">
        <v>5600</v>
      </c>
      <c r="X10366">
        <v>3400</v>
      </c>
      <c r="Y10366">
        <v>0</v>
      </c>
    </row>
    <row r="10367" spans="1:25" x14ac:dyDescent="0.35">
      <c r="A10367">
        <v>4789</v>
      </c>
      <c r="B10367">
        <v>120000</v>
      </c>
      <c r="C10367">
        <v>1</v>
      </c>
      <c r="D10367">
        <v>2</v>
      </c>
      <c r="E10367">
        <v>1</v>
      </c>
      <c r="F10367">
        <v>52</v>
      </c>
      <c r="G10367">
        <v>2</v>
      </c>
      <c r="H10367">
        <v>0</v>
      </c>
      <c r="I10367">
        <v>0</v>
      </c>
      <c r="J10367">
        <v>0</v>
      </c>
      <c r="K10367">
        <v>0</v>
      </c>
      <c r="L10367">
        <v>0</v>
      </c>
      <c r="M10367">
        <v>107269</v>
      </c>
      <c r="N10367">
        <v>106791</v>
      </c>
      <c r="O10367">
        <v>105262</v>
      </c>
      <c r="P10367">
        <v>46605</v>
      </c>
      <c r="Q10367">
        <v>45590</v>
      </c>
      <c r="R10367">
        <v>46204</v>
      </c>
      <c r="S10367">
        <v>4449</v>
      </c>
      <c r="T10367">
        <v>2731</v>
      </c>
      <c r="U10367">
        <v>3000</v>
      </c>
      <c r="V10367">
        <v>5000</v>
      </c>
      <c r="W10367">
        <v>3000</v>
      </c>
      <c r="X10367">
        <v>3000</v>
      </c>
      <c r="Y10367">
        <v>0</v>
      </c>
    </row>
    <row r="10368" spans="1:25" x14ac:dyDescent="0.35">
      <c r="A10368">
        <v>4790</v>
      </c>
      <c r="B10368">
        <v>20000</v>
      </c>
      <c r="C10368">
        <v>2</v>
      </c>
      <c r="D10368">
        <v>2</v>
      </c>
      <c r="E10368">
        <v>2</v>
      </c>
      <c r="F10368">
        <v>35</v>
      </c>
      <c r="G10368">
        <v>1</v>
      </c>
      <c r="H10368">
        <v>3</v>
      </c>
      <c r="I10368">
        <v>2</v>
      </c>
      <c r="J10368">
        <v>0</v>
      </c>
      <c r="K10368">
        <v>0</v>
      </c>
      <c r="L10368">
        <v>0</v>
      </c>
      <c r="M10368">
        <v>20971</v>
      </c>
      <c r="N10368">
        <v>20360</v>
      </c>
      <c r="O10368">
        <v>19583</v>
      </c>
      <c r="P10368">
        <v>19575</v>
      </c>
      <c r="Q10368">
        <v>16624</v>
      </c>
      <c r="R10368">
        <v>0</v>
      </c>
      <c r="S10368">
        <v>0</v>
      </c>
      <c r="T10368">
        <v>0</v>
      </c>
      <c r="U10368">
        <v>392</v>
      </c>
      <c r="V10368">
        <v>332</v>
      </c>
      <c r="W10368">
        <v>0</v>
      </c>
      <c r="X10368">
        <v>0</v>
      </c>
      <c r="Y10368">
        <v>0</v>
      </c>
    </row>
    <row r="10369" spans="1:25" x14ac:dyDescent="0.35">
      <c r="A10369">
        <v>4793</v>
      </c>
      <c r="B10369">
        <v>20000</v>
      </c>
      <c r="C10369">
        <v>1</v>
      </c>
      <c r="D10369">
        <v>1</v>
      </c>
      <c r="E10369">
        <v>1</v>
      </c>
      <c r="F10369">
        <v>44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0</v>
      </c>
      <c r="M10369">
        <v>17974</v>
      </c>
      <c r="N10369">
        <v>32768</v>
      </c>
      <c r="O10369">
        <v>16057</v>
      </c>
      <c r="P10369">
        <v>14189</v>
      </c>
      <c r="Q10369">
        <v>13265</v>
      </c>
      <c r="R10369">
        <v>12214</v>
      </c>
      <c r="S10369">
        <v>2000</v>
      </c>
      <c r="T10369">
        <v>1506</v>
      </c>
      <c r="U10369">
        <v>1000</v>
      </c>
      <c r="V10369">
        <v>800</v>
      </c>
      <c r="W10369">
        <v>1000</v>
      </c>
      <c r="X10369">
        <v>1000</v>
      </c>
      <c r="Y10369">
        <v>0</v>
      </c>
    </row>
    <row r="10370" spans="1:25" x14ac:dyDescent="0.35">
      <c r="A10370">
        <v>4794</v>
      </c>
      <c r="B10370">
        <v>250000</v>
      </c>
      <c r="C10370">
        <v>1</v>
      </c>
      <c r="D10370">
        <v>1</v>
      </c>
      <c r="E10370">
        <v>2</v>
      </c>
      <c r="F10370">
        <v>44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0</v>
      </c>
      <c r="M10370">
        <v>98727</v>
      </c>
      <c r="N10370">
        <v>102134</v>
      </c>
      <c r="O10370">
        <v>106434</v>
      </c>
      <c r="P10370">
        <v>107673</v>
      </c>
      <c r="Q10370">
        <v>109780</v>
      </c>
      <c r="R10370">
        <v>113961</v>
      </c>
      <c r="S10370">
        <v>5000</v>
      </c>
      <c r="T10370">
        <v>6000</v>
      </c>
      <c r="U10370">
        <v>4500</v>
      </c>
      <c r="V10370">
        <v>4000</v>
      </c>
      <c r="W10370">
        <v>6000</v>
      </c>
      <c r="X10370">
        <v>4500</v>
      </c>
      <c r="Y10370">
        <v>0</v>
      </c>
    </row>
    <row r="10371" spans="1:25" x14ac:dyDescent="0.35">
      <c r="A10371">
        <v>4795</v>
      </c>
      <c r="B10371">
        <v>230000</v>
      </c>
      <c r="C10371">
        <v>2</v>
      </c>
      <c r="D10371">
        <v>2</v>
      </c>
      <c r="E10371">
        <v>2</v>
      </c>
      <c r="F10371">
        <v>25</v>
      </c>
      <c r="G10371">
        <v>0</v>
      </c>
      <c r="H10371">
        <v>0</v>
      </c>
      <c r="I10371">
        <v>0</v>
      </c>
      <c r="J10371">
        <v>0</v>
      </c>
      <c r="K10371">
        <v>-1</v>
      </c>
      <c r="L10371">
        <v>0</v>
      </c>
      <c r="M10371">
        <v>19225</v>
      </c>
      <c r="N10371">
        <v>16375</v>
      </c>
      <c r="O10371">
        <v>11864</v>
      </c>
      <c r="P10371">
        <v>10004</v>
      </c>
      <c r="Q10371">
        <v>62349</v>
      </c>
      <c r="R10371">
        <v>52791</v>
      </c>
      <c r="S10371">
        <v>2000</v>
      </c>
      <c r="T10371">
        <v>2000</v>
      </c>
      <c r="U10371">
        <v>5000</v>
      </c>
      <c r="V10371">
        <v>65349</v>
      </c>
      <c r="W10371">
        <v>2000</v>
      </c>
      <c r="X10371">
        <v>2000</v>
      </c>
      <c r="Y10371">
        <v>0</v>
      </c>
    </row>
    <row r="10372" spans="1:25" x14ac:dyDescent="0.35">
      <c r="A10372">
        <v>4796</v>
      </c>
      <c r="B10372">
        <v>20000</v>
      </c>
      <c r="C10372">
        <v>1</v>
      </c>
      <c r="D10372">
        <v>3</v>
      </c>
      <c r="E10372">
        <v>1</v>
      </c>
      <c r="F10372">
        <v>40</v>
      </c>
      <c r="G10372">
        <v>0</v>
      </c>
      <c r="H10372">
        <v>0</v>
      </c>
      <c r="I10372">
        <v>0</v>
      </c>
      <c r="J10372">
        <v>0</v>
      </c>
      <c r="K10372">
        <v>0</v>
      </c>
      <c r="L10372">
        <v>0</v>
      </c>
      <c r="M10372">
        <v>20167</v>
      </c>
      <c r="N10372">
        <v>37198</v>
      </c>
      <c r="O10372">
        <v>17858</v>
      </c>
      <c r="P10372">
        <v>16400</v>
      </c>
      <c r="Q10372">
        <v>14711</v>
      </c>
      <c r="R10372">
        <v>18691</v>
      </c>
      <c r="S10372">
        <v>1308</v>
      </c>
      <c r="T10372">
        <v>2466</v>
      </c>
      <c r="U10372">
        <v>555</v>
      </c>
      <c r="V10372">
        <v>583</v>
      </c>
      <c r="W10372">
        <v>4275</v>
      </c>
      <c r="X10372">
        <v>973</v>
      </c>
      <c r="Y10372">
        <v>0</v>
      </c>
    </row>
    <row r="10373" spans="1:25" x14ac:dyDescent="0.35">
      <c r="A10373">
        <v>4797</v>
      </c>
      <c r="B10373">
        <v>80000</v>
      </c>
      <c r="C10373">
        <v>2</v>
      </c>
      <c r="D10373">
        <v>2</v>
      </c>
      <c r="E10373">
        <v>1</v>
      </c>
      <c r="F10373">
        <v>41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0</v>
      </c>
      <c r="M10373">
        <v>21709</v>
      </c>
      <c r="N10373">
        <v>22432</v>
      </c>
      <c r="O10373">
        <v>23693</v>
      </c>
      <c r="P10373">
        <v>24089</v>
      </c>
      <c r="Q10373">
        <v>24832</v>
      </c>
      <c r="R10373">
        <v>25269</v>
      </c>
      <c r="S10373">
        <v>1378</v>
      </c>
      <c r="T10373">
        <v>1639</v>
      </c>
      <c r="U10373">
        <v>1089</v>
      </c>
      <c r="V10373">
        <v>1132</v>
      </c>
      <c r="W10373">
        <v>1000</v>
      </c>
      <c r="X10373">
        <v>1100</v>
      </c>
      <c r="Y10373">
        <v>0</v>
      </c>
    </row>
    <row r="10374" spans="1:25" x14ac:dyDescent="0.35">
      <c r="A10374">
        <v>4798</v>
      </c>
      <c r="B10374">
        <v>310000</v>
      </c>
      <c r="C10374">
        <v>2</v>
      </c>
      <c r="D10374">
        <v>2</v>
      </c>
      <c r="E10374">
        <v>2</v>
      </c>
      <c r="F10374">
        <v>32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51007</v>
      </c>
      <c r="N10374">
        <v>50644</v>
      </c>
      <c r="O10374">
        <v>50109</v>
      </c>
      <c r="P10374">
        <v>49339</v>
      </c>
      <c r="Q10374">
        <v>49177</v>
      </c>
      <c r="R10374">
        <v>48754</v>
      </c>
      <c r="S10374">
        <v>2200</v>
      </c>
      <c r="T10374">
        <v>2100</v>
      </c>
      <c r="U10374">
        <v>1700</v>
      </c>
      <c r="V10374">
        <v>2000</v>
      </c>
      <c r="W10374">
        <v>1800</v>
      </c>
      <c r="X10374">
        <v>2000</v>
      </c>
      <c r="Y10374">
        <v>0</v>
      </c>
    </row>
    <row r="10375" spans="1:25" x14ac:dyDescent="0.35">
      <c r="A10375">
        <v>4799</v>
      </c>
      <c r="B10375">
        <v>480000</v>
      </c>
      <c r="C10375">
        <v>1</v>
      </c>
      <c r="D10375">
        <v>1</v>
      </c>
      <c r="E10375">
        <v>2</v>
      </c>
      <c r="F10375">
        <v>49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456668</v>
      </c>
      <c r="N10375">
        <v>424843</v>
      </c>
      <c r="O10375">
        <v>325772</v>
      </c>
      <c r="P10375">
        <v>320760</v>
      </c>
      <c r="Q10375">
        <v>325841</v>
      </c>
      <c r="R10375">
        <v>331602</v>
      </c>
      <c r="S10375">
        <v>14706</v>
      </c>
      <c r="T10375">
        <v>15377</v>
      </c>
      <c r="U10375">
        <v>10481</v>
      </c>
      <c r="V10375">
        <v>11003</v>
      </c>
      <c r="W10375">
        <v>11303</v>
      </c>
      <c r="X10375">
        <v>11329</v>
      </c>
      <c r="Y10375">
        <v>0</v>
      </c>
    </row>
    <row r="10376" spans="1:25" x14ac:dyDescent="0.35">
      <c r="A10376">
        <v>4800</v>
      </c>
      <c r="B10376">
        <v>20000</v>
      </c>
      <c r="C10376">
        <v>2</v>
      </c>
      <c r="D10376">
        <v>1</v>
      </c>
      <c r="E10376">
        <v>2</v>
      </c>
      <c r="F10376">
        <v>24</v>
      </c>
      <c r="G10376">
        <v>0</v>
      </c>
      <c r="H10376">
        <v>0</v>
      </c>
      <c r="I10376">
        <v>-1</v>
      </c>
      <c r="J10376">
        <v>-1</v>
      </c>
      <c r="K10376">
        <v>-2</v>
      </c>
      <c r="L10376">
        <v>-2</v>
      </c>
      <c r="M10376">
        <v>16199</v>
      </c>
      <c r="N10376">
        <v>0</v>
      </c>
      <c r="O10376">
        <v>187</v>
      </c>
      <c r="P10376">
        <v>-18</v>
      </c>
      <c r="Q10376">
        <v>-18</v>
      </c>
      <c r="R10376">
        <v>-18</v>
      </c>
      <c r="S10376">
        <v>0</v>
      </c>
      <c r="T10376">
        <v>187</v>
      </c>
      <c r="U10376">
        <v>0</v>
      </c>
      <c r="V10376">
        <v>0</v>
      </c>
      <c r="W10376">
        <v>0</v>
      </c>
      <c r="X10376">
        <v>0</v>
      </c>
      <c r="Y10376">
        <v>0</v>
      </c>
    </row>
    <row r="10377" spans="1:25" x14ac:dyDescent="0.35">
      <c r="A10377">
        <v>4801</v>
      </c>
      <c r="B10377">
        <v>50000</v>
      </c>
      <c r="C10377">
        <v>1</v>
      </c>
      <c r="D10377">
        <v>3</v>
      </c>
      <c r="E10377">
        <v>1</v>
      </c>
      <c r="F10377">
        <v>22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46450</v>
      </c>
      <c r="N10377">
        <v>47599</v>
      </c>
      <c r="O10377">
        <v>48456</v>
      </c>
      <c r="P10377">
        <v>44546</v>
      </c>
      <c r="Q10377">
        <v>43256</v>
      </c>
      <c r="R10377">
        <v>13342</v>
      </c>
      <c r="S10377">
        <v>2200</v>
      </c>
      <c r="T10377">
        <v>2016</v>
      </c>
      <c r="U10377">
        <v>2009</v>
      </c>
      <c r="V10377">
        <v>2092</v>
      </c>
      <c r="W10377">
        <v>1020</v>
      </c>
      <c r="X10377">
        <v>1018</v>
      </c>
      <c r="Y10377">
        <v>0</v>
      </c>
    </row>
    <row r="10378" spans="1:25" x14ac:dyDescent="0.35">
      <c r="A10378">
        <v>4803</v>
      </c>
      <c r="B10378">
        <v>50000</v>
      </c>
      <c r="C10378">
        <v>1</v>
      </c>
      <c r="D10378">
        <v>2</v>
      </c>
      <c r="E10378">
        <v>2</v>
      </c>
      <c r="F10378">
        <v>41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45284</v>
      </c>
      <c r="N10378">
        <v>43951</v>
      </c>
      <c r="O10378">
        <v>47169</v>
      </c>
      <c r="P10378">
        <v>19096</v>
      </c>
      <c r="Q10378">
        <v>19652</v>
      </c>
      <c r="R10378">
        <v>18889</v>
      </c>
      <c r="S10378">
        <v>1844</v>
      </c>
      <c r="T10378">
        <v>4562</v>
      </c>
      <c r="U10378">
        <v>667</v>
      </c>
      <c r="V10378">
        <v>847</v>
      </c>
      <c r="W10378">
        <v>700</v>
      </c>
      <c r="X10378">
        <v>655</v>
      </c>
      <c r="Y10378">
        <v>0</v>
      </c>
    </row>
    <row r="10379" spans="1:25" x14ac:dyDescent="0.35">
      <c r="A10379">
        <v>4805</v>
      </c>
      <c r="B10379">
        <v>50000</v>
      </c>
      <c r="C10379">
        <v>1</v>
      </c>
      <c r="D10379">
        <v>2</v>
      </c>
      <c r="E10379">
        <v>1</v>
      </c>
      <c r="F10379">
        <v>38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22619</v>
      </c>
      <c r="N10379">
        <v>19055</v>
      </c>
      <c r="O10379">
        <v>20161</v>
      </c>
      <c r="P10379">
        <v>20553</v>
      </c>
      <c r="Q10379">
        <v>18933</v>
      </c>
      <c r="R10379">
        <v>18855</v>
      </c>
      <c r="S10379">
        <v>2000</v>
      </c>
      <c r="T10379">
        <v>2000</v>
      </c>
      <c r="U10379">
        <v>1000</v>
      </c>
      <c r="V10379">
        <v>1000</v>
      </c>
      <c r="W10379">
        <v>1000</v>
      </c>
      <c r="X10379">
        <v>2000</v>
      </c>
      <c r="Y10379">
        <v>0</v>
      </c>
    </row>
    <row r="10380" spans="1:25" x14ac:dyDescent="0.35">
      <c r="A10380">
        <v>4806</v>
      </c>
      <c r="B10380" s="1">
        <v>300000</v>
      </c>
      <c r="C10380">
        <v>2</v>
      </c>
      <c r="D10380">
        <v>2</v>
      </c>
      <c r="E10380">
        <v>1</v>
      </c>
      <c r="F10380">
        <v>45</v>
      </c>
      <c r="G10380">
        <v>-1</v>
      </c>
      <c r="H10380">
        <v>-1</v>
      </c>
      <c r="I10380">
        <v>-1</v>
      </c>
      <c r="J10380">
        <v>-1</v>
      </c>
      <c r="K10380">
        <v>0</v>
      </c>
      <c r="L10380">
        <v>-1</v>
      </c>
      <c r="M10380">
        <v>41051</v>
      </c>
      <c r="N10380">
        <v>70951</v>
      </c>
      <c r="O10380">
        <v>18911</v>
      </c>
      <c r="P10380">
        <v>15982</v>
      </c>
      <c r="Q10380">
        <v>2665</v>
      </c>
      <c r="R10380">
        <v>57096</v>
      </c>
      <c r="S10380">
        <v>71277</v>
      </c>
      <c r="T10380">
        <v>19003</v>
      </c>
      <c r="U10380">
        <v>16050</v>
      </c>
      <c r="V10380">
        <v>2659</v>
      </c>
      <c r="W10380">
        <v>54394</v>
      </c>
      <c r="X10380">
        <v>52000</v>
      </c>
      <c r="Y10380">
        <v>0</v>
      </c>
    </row>
    <row r="10381" spans="1:25" x14ac:dyDescent="0.35">
      <c r="A10381">
        <v>4807</v>
      </c>
      <c r="B10381">
        <v>60000</v>
      </c>
      <c r="C10381">
        <v>1</v>
      </c>
      <c r="D10381">
        <v>2</v>
      </c>
      <c r="E10381">
        <v>1</v>
      </c>
      <c r="F10381">
        <v>33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42246</v>
      </c>
      <c r="N10381">
        <v>38923</v>
      </c>
      <c r="O10381">
        <v>32532</v>
      </c>
      <c r="P10381">
        <v>27780</v>
      </c>
      <c r="Q10381">
        <v>29280</v>
      </c>
      <c r="R10381">
        <v>39976</v>
      </c>
      <c r="S10381">
        <v>2008</v>
      </c>
      <c r="T10381">
        <v>3004</v>
      </c>
      <c r="U10381">
        <v>3003</v>
      </c>
      <c r="V10381">
        <v>2000</v>
      </c>
      <c r="W10381">
        <v>1064</v>
      </c>
      <c r="X10381">
        <v>2000</v>
      </c>
      <c r="Y10381">
        <v>0</v>
      </c>
    </row>
    <row r="10382" spans="1:25" x14ac:dyDescent="0.35">
      <c r="A10382">
        <v>4808</v>
      </c>
      <c r="B10382">
        <v>260000</v>
      </c>
      <c r="C10382">
        <v>1</v>
      </c>
      <c r="D10382">
        <v>1</v>
      </c>
      <c r="E10382">
        <v>2</v>
      </c>
      <c r="F10382">
        <v>28</v>
      </c>
      <c r="G10382">
        <v>1</v>
      </c>
      <c r="H10382">
        <v>-1</v>
      </c>
      <c r="I10382">
        <v>-1</v>
      </c>
      <c r="J10382">
        <v>-1</v>
      </c>
      <c r="K10382">
        <v>-1</v>
      </c>
      <c r="L10382">
        <v>-1</v>
      </c>
      <c r="M10382">
        <v>-1197</v>
      </c>
      <c r="N10382">
        <v>37785</v>
      </c>
      <c r="O10382">
        <v>3780</v>
      </c>
      <c r="P10382">
        <v>3202</v>
      </c>
      <c r="Q10382">
        <v>3754</v>
      </c>
      <c r="R10382">
        <v>848</v>
      </c>
      <c r="S10382">
        <v>40000</v>
      </c>
      <c r="T10382">
        <v>3780</v>
      </c>
      <c r="U10382">
        <v>3202</v>
      </c>
      <c r="V10382">
        <v>4000</v>
      </c>
      <c r="W10382">
        <v>848</v>
      </c>
      <c r="X10382">
        <v>5795</v>
      </c>
      <c r="Y10382">
        <v>0</v>
      </c>
    </row>
    <row r="10383" spans="1:25" x14ac:dyDescent="0.35">
      <c r="A10383">
        <v>4809</v>
      </c>
      <c r="B10383">
        <v>190000</v>
      </c>
      <c r="C10383">
        <v>1</v>
      </c>
      <c r="D10383">
        <v>1</v>
      </c>
      <c r="E10383">
        <v>2</v>
      </c>
      <c r="F10383">
        <v>27</v>
      </c>
      <c r="G10383">
        <v>1</v>
      </c>
      <c r="H10383">
        <v>-1</v>
      </c>
      <c r="I10383">
        <v>0</v>
      </c>
      <c r="J10383">
        <v>0</v>
      </c>
      <c r="K10383">
        <v>0</v>
      </c>
      <c r="L10383">
        <v>0</v>
      </c>
      <c r="M10383">
        <v>-4370</v>
      </c>
      <c r="N10383">
        <v>82387</v>
      </c>
      <c r="O10383">
        <v>83701</v>
      </c>
      <c r="P10383">
        <v>85035</v>
      </c>
      <c r="Q10383">
        <v>86482</v>
      </c>
      <c r="R10383">
        <v>88164</v>
      </c>
      <c r="S10383">
        <v>87998</v>
      </c>
      <c r="T10383">
        <v>3017</v>
      </c>
      <c r="U10383">
        <v>3029</v>
      </c>
      <c r="V10383">
        <v>3127</v>
      </c>
      <c r="W10383">
        <v>3433</v>
      </c>
      <c r="X10383">
        <v>3356</v>
      </c>
      <c r="Y10383">
        <v>0</v>
      </c>
    </row>
    <row r="10384" spans="1:25" x14ac:dyDescent="0.35">
      <c r="A10384">
        <v>4810</v>
      </c>
      <c r="B10384" s="1">
        <v>500000</v>
      </c>
      <c r="C10384">
        <v>1</v>
      </c>
      <c r="D10384">
        <v>3</v>
      </c>
      <c r="E10384">
        <v>3</v>
      </c>
      <c r="F10384">
        <v>53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415022</v>
      </c>
      <c r="N10384">
        <v>421996</v>
      </c>
      <c r="O10384">
        <v>426103</v>
      </c>
      <c r="P10384">
        <v>125218</v>
      </c>
      <c r="Q10384">
        <v>126650</v>
      </c>
      <c r="R10384">
        <v>114473</v>
      </c>
      <c r="S10384">
        <v>12602</v>
      </c>
      <c r="T10384">
        <v>11000</v>
      </c>
      <c r="U10384">
        <v>4711</v>
      </c>
      <c r="V10384">
        <v>6000</v>
      </c>
      <c r="W10384">
        <v>11000</v>
      </c>
      <c r="X10384">
        <v>10000</v>
      </c>
      <c r="Y10384">
        <v>0</v>
      </c>
    </row>
    <row r="10385" spans="1:25" x14ac:dyDescent="0.35">
      <c r="A10385">
        <v>4811</v>
      </c>
      <c r="B10385" s="1">
        <v>300000</v>
      </c>
      <c r="C10385">
        <v>2</v>
      </c>
      <c r="D10385">
        <v>1</v>
      </c>
      <c r="E10385">
        <v>2</v>
      </c>
      <c r="F10385">
        <v>31</v>
      </c>
      <c r="G10385">
        <v>0</v>
      </c>
      <c r="H10385">
        <v>0</v>
      </c>
      <c r="I10385">
        <v>-1</v>
      </c>
      <c r="J10385">
        <v>-1</v>
      </c>
      <c r="K10385">
        <v>0</v>
      </c>
      <c r="L10385">
        <v>0</v>
      </c>
      <c r="M10385">
        <v>60700</v>
      </c>
      <c r="N10385">
        <v>33843</v>
      </c>
      <c r="O10385">
        <v>5045</v>
      </c>
      <c r="P10385">
        <v>10288</v>
      </c>
      <c r="Q10385">
        <v>12565</v>
      </c>
      <c r="R10385">
        <v>6947</v>
      </c>
      <c r="S10385">
        <v>5000</v>
      </c>
      <c r="T10385">
        <v>5045</v>
      </c>
      <c r="U10385">
        <v>10288</v>
      </c>
      <c r="V10385">
        <v>5000</v>
      </c>
      <c r="W10385">
        <v>5000</v>
      </c>
      <c r="X10385">
        <v>10000</v>
      </c>
      <c r="Y10385">
        <v>0</v>
      </c>
    </row>
    <row r="10386" spans="1:25" x14ac:dyDescent="0.35">
      <c r="A10386">
        <v>4814</v>
      </c>
      <c r="B10386">
        <v>130000</v>
      </c>
      <c r="C10386">
        <v>2</v>
      </c>
      <c r="D10386">
        <v>2</v>
      </c>
      <c r="E10386">
        <v>1</v>
      </c>
      <c r="F10386">
        <v>42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24565</v>
      </c>
      <c r="N10386">
        <v>22446</v>
      </c>
      <c r="O10386">
        <v>23245</v>
      </c>
      <c r="P10386">
        <v>27410</v>
      </c>
      <c r="Q10386">
        <v>12085</v>
      </c>
      <c r="R10386">
        <v>9535</v>
      </c>
      <c r="S10386">
        <v>5000</v>
      </c>
      <c r="T10386">
        <v>2000</v>
      </c>
      <c r="U10386">
        <v>5000</v>
      </c>
      <c r="V10386">
        <v>3000</v>
      </c>
      <c r="W10386">
        <v>6000</v>
      </c>
      <c r="X10386">
        <v>2280</v>
      </c>
      <c r="Y10386">
        <v>0</v>
      </c>
    </row>
    <row r="10387" spans="1:25" x14ac:dyDescent="0.35">
      <c r="A10387">
        <v>4815</v>
      </c>
      <c r="B10387">
        <v>80000</v>
      </c>
      <c r="C10387">
        <v>1</v>
      </c>
      <c r="D10387">
        <v>1</v>
      </c>
      <c r="E10387">
        <v>1</v>
      </c>
      <c r="F10387">
        <v>38</v>
      </c>
      <c r="G10387">
        <v>-1</v>
      </c>
      <c r="H10387">
        <v>-1</v>
      </c>
      <c r="I10387">
        <v>-2</v>
      </c>
      <c r="J10387">
        <v>-2</v>
      </c>
      <c r="K10387">
        <v>-2</v>
      </c>
      <c r="L10387">
        <v>-2</v>
      </c>
      <c r="M10387">
        <v>604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</row>
    <row r="10388" spans="1:25" x14ac:dyDescent="0.35">
      <c r="A10388">
        <v>4816</v>
      </c>
      <c r="B10388">
        <v>50000</v>
      </c>
      <c r="C10388">
        <v>1</v>
      </c>
      <c r="D10388">
        <v>2</v>
      </c>
      <c r="E10388">
        <v>3</v>
      </c>
      <c r="F10388">
        <v>37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44828</v>
      </c>
      <c r="N10388">
        <v>43746</v>
      </c>
      <c r="O10388">
        <v>43122</v>
      </c>
      <c r="P10388">
        <v>43803</v>
      </c>
      <c r="Q10388">
        <v>41425</v>
      </c>
      <c r="R10388">
        <v>42536</v>
      </c>
      <c r="S10388">
        <v>2005</v>
      </c>
      <c r="T10388">
        <v>2056</v>
      </c>
      <c r="U10388">
        <v>1737</v>
      </c>
      <c r="V10388">
        <v>1501</v>
      </c>
      <c r="W10388">
        <v>1797</v>
      </c>
      <c r="X10388">
        <v>1680</v>
      </c>
      <c r="Y10388">
        <v>0</v>
      </c>
    </row>
    <row r="10389" spans="1:25" x14ac:dyDescent="0.35">
      <c r="A10389">
        <v>4817</v>
      </c>
      <c r="B10389">
        <v>50000</v>
      </c>
      <c r="C10389">
        <v>2</v>
      </c>
      <c r="D10389">
        <v>2</v>
      </c>
      <c r="E10389">
        <v>2</v>
      </c>
      <c r="F10389">
        <v>31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40019</v>
      </c>
      <c r="N10389">
        <v>20394</v>
      </c>
      <c r="O10389">
        <v>19597</v>
      </c>
      <c r="P10389">
        <v>17830</v>
      </c>
      <c r="Q10389">
        <v>18397</v>
      </c>
      <c r="R10389">
        <v>19064</v>
      </c>
      <c r="S10389">
        <v>2006</v>
      </c>
      <c r="T10389">
        <v>1519</v>
      </c>
      <c r="U10389">
        <v>1000</v>
      </c>
      <c r="V10389">
        <v>1000</v>
      </c>
      <c r="W10389">
        <v>1000</v>
      </c>
      <c r="X10389">
        <v>1000</v>
      </c>
      <c r="Y10389">
        <v>0</v>
      </c>
    </row>
    <row r="10390" spans="1:25" x14ac:dyDescent="0.35">
      <c r="A10390">
        <v>4818</v>
      </c>
      <c r="B10390">
        <v>120000</v>
      </c>
      <c r="C10390">
        <v>2</v>
      </c>
      <c r="D10390">
        <v>1</v>
      </c>
      <c r="E10390">
        <v>2</v>
      </c>
      <c r="F10390">
        <v>27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70835</v>
      </c>
      <c r="N10390">
        <v>59986</v>
      </c>
      <c r="O10390">
        <v>60779</v>
      </c>
      <c r="P10390">
        <v>62958</v>
      </c>
      <c r="Q10390">
        <v>57763</v>
      </c>
      <c r="R10390">
        <v>53004</v>
      </c>
      <c r="S10390">
        <v>3000</v>
      </c>
      <c r="T10390">
        <v>2500</v>
      </c>
      <c r="U10390">
        <v>3000</v>
      </c>
      <c r="V10390">
        <v>2000</v>
      </c>
      <c r="W10390">
        <v>2000</v>
      </c>
      <c r="X10390">
        <v>2500</v>
      </c>
      <c r="Y10390">
        <v>0</v>
      </c>
    </row>
    <row r="10391" spans="1:25" x14ac:dyDescent="0.35">
      <c r="A10391">
        <v>4819</v>
      </c>
      <c r="B10391">
        <v>220000</v>
      </c>
      <c r="C10391">
        <v>2</v>
      </c>
      <c r="D10391">
        <v>1</v>
      </c>
      <c r="E10391">
        <v>2</v>
      </c>
      <c r="F10391">
        <v>33</v>
      </c>
      <c r="G10391">
        <v>-1</v>
      </c>
      <c r="H10391">
        <v>-1</v>
      </c>
      <c r="I10391">
        <v>-1</v>
      </c>
      <c r="J10391">
        <v>-1</v>
      </c>
      <c r="K10391">
        <v>-1</v>
      </c>
      <c r="L10391">
        <v>-1</v>
      </c>
      <c r="M10391">
        <v>3217</v>
      </c>
      <c r="N10391">
        <v>11428</v>
      </c>
      <c r="O10391">
        <v>16838</v>
      </c>
      <c r="P10391">
        <v>22237</v>
      </c>
      <c r="Q10391">
        <v>10684</v>
      </c>
      <c r="R10391">
        <v>4262</v>
      </c>
      <c r="S10391">
        <v>11435</v>
      </c>
      <c r="T10391">
        <v>16876</v>
      </c>
      <c r="U10391">
        <v>22237</v>
      </c>
      <c r="V10391">
        <v>10684</v>
      </c>
      <c r="W10391">
        <v>4262</v>
      </c>
      <c r="X10391">
        <v>6500</v>
      </c>
      <c r="Y10391">
        <v>0</v>
      </c>
    </row>
    <row r="10392" spans="1:25" x14ac:dyDescent="0.35">
      <c r="A10392">
        <v>4820</v>
      </c>
      <c r="B10392">
        <v>50000</v>
      </c>
      <c r="C10392">
        <v>2</v>
      </c>
      <c r="D10392">
        <v>1</v>
      </c>
      <c r="E10392">
        <v>2</v>
      </c>
      <c r="F10392">
        <v>35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51505</v>
      </c>
      <c r="N10392">
        <v>50581</v>
      </c>
      <c r="O10392">
        <v>48280</v>
      </c>
      <c r="P10392">
        <v>46978</v>
      </c>
      <c r="Q10392">
        <v>46657</v>
      </c>
      <c r="R10392">
        <v>48233</v>
      </c>
      <c r="S10392">
        <v>2500</v>
      </c>
      <c r="T10392">
        <v>2200</v>
      </c>
      <c r="U10392">
        <v>2000</v>
      </c>
      <c r="V10392">
        <v>2000</v>
      </c>
      <c r="W10392">
        <v>5000</v>
      </c>
      <c r="X10392">
        <v>2000</v>
      </c>
      <c r="Y10392">
        <v>0</v>
      </c>
    </row>
    <row r="10393" spans="1:25" x14ac:dyDescent="0.35">
      <c r="A10393">
        <v>4821</v>
      </c>
      <c r="B10393">
        <v>90000</v>
      </c>
      <c r="C10393">
        <v>2</v>
      </c>
      <c r="D10393">
        <v>1</v>
      </c>
      <c r="E10393">
        <v>2</v>
      </c>
      <c r="F10393">
        <v>29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88254</v>
      </c>
      <c r="N10393">
        <v>89080</v>
      </c>
      <c r="O10393">
        <v>89613</v>
      </c>
      <c r="P10393">
        <v>89532</v>
      </c>
      <c r="Q10393">
        <v>90362</v>
      </c>
      <c r="R10393">
        <v>94337</v>
      </c>
      <c r="S10393">
        <v>4200</v>
      </c>
      <c r="T10393">
        <v>4000</v>
      </c>
      <c r="U10393">
        <v>3307</v>
      </c>
      <c r="V10393">
        <v>3453</v>
      </c>
      <c r="W10393">
        <v>6730</v>
      </c>
      <c r="X10393">
        <v>0</v>
      </c>
      <c r="Y10393">
        <v>0</v>
      </c>
    </row>
    <row r="10394" spans="1:25" x14ac:dyDescent="0.35">
      <c r="A10394">
        <v>4822</v>
      </c>
      <c r="B10394">
        <v>360000</v>
      </c>
      <c r="C10394">
        <v>2</v>
      </c>
      <c r="D10394">
        <v>2</v>
      </c>
      <c r="E10394">
        <v>2</v>
      </c>
      <c r="F10394">
        <v>43</v>
      </c>
      <c r="G10394">
        <v>-2</v>
      </c>
      <c r="H10394">
        <v>-2</v>
      </c>
      <c r="I10394">
        <v>-2</v>
      </c>
      <c r="J10394">
        <v>-2</v>
      </c>
      <c r="K10394">
        <v>-2</v>
      </c>
      <c r="L10394">
        <v>-2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84216</v>
      </c>
      <c r="Y10394">
        <v>0</v>
      </c>
    </row>
    <row r="10395" spans="1:25" x14ac:dyDescent="0.35">
      <c r="A10395">
        <v>4823</v>
      </c>
      <c r="B10395">
        <v>280000</v>
      </c>
      <c r="C10395">
        <v>2</v>
      </c>
      <c r="D10395">
        <v>2</v>
      </c>
      <c r="E10395">
        <v>1</v>
      </c>
      <c r="F10395">
        <v>49</v>
      </c>
      <c r="G10395">
        <v>0</v>
      </c>
      <c r="H10395">
        <v>0</v>
      </c>
      <c r="I10395">
        <v>-2</v>
      </c>
      <c r="J10395">
        <v>-1</v>
      </c>
      <c r="K10395">
        <v>0</v>
      </c>
      <c r="L10395">
        <v>-1</v>
      </c>
      <c r="M10395">
        <v>20650</v>
      </c>
      <c r="N10395">
        <v>0</v>
      </c>
      <c r="O10395">
        <v>0</v>
      </c>
      <c r="P10395">
        <v>4533</v>
      </c>
      <c r="Q10395">
        <v>5533</v>
      </c>
      <c r="R10395">
        <v>65607</v>
      </c>
      <c r="S10395">
        <v>0</v>
      </c>
      <c r="T10395">
        <v>0</v>
      </c>
      <c r="U10395">
        <v>4533</v>
      </c>
      <c r="V10395">
        <v>1000</v>
      </c>
      <c r="W10395">
        <v>65607</v>
      </c>
      <c r="X10395">
        <v>2000</v>
      </c>
      <c r="Y10395">
        <v>0</v>
      </c>
    </row>
    <row r="10396" spans="1:25" x14ac:dyDescent="0.35">
      <c r="A10396">
        <v>4824</v>
      </c>
      <c r="B10396">
        <v>270000</v>
      </c>
      <c r="C10396">
        <v>2</v>
      </c>
      <c r="D10396">
        <v>1</v>
      </c>
      <c r="E10396">
        <v>1</v>
      </c>
      <c r="F10396">
        <v>57</v>
      </c>
      <c r="G10396">
        <v>-2</v>
      </c>
      <c r="H10396">
        <v>-2</v>
      </c>
      <c r="I10396">
        <v>-2</v>
      </c>
      <c r="J10396">
        <v>-2</v>
      </c>
      <c r="K10396">
        <v>-2</v>
      </c>
      <c r="L10396">
        <v>-2</v>
      </c>
      <c r="M10396">
        <v>13559</v>
      </c>
      <c r="N10396">
        <v>736</v>
      </c>
      <c r="O10396">
        <v>316</v>
      </c>
      <c r="P10396">
        <v>5116</v>
      </c>
      <c r="Q10396">
        <v>15884</v>
      </c>
      <c r="R10396">
        <v>10606</v>
      </c>
      <c r="S10396">
        <v>736</v>
      </c>
      <c r="T10396">
        <v>316</v>
      </c>
      <c r="U10396">
        <v>5116</v>
      </c>
      <c r="V10396">
        <v>15884</v>
      </c>
      <c r="W10396">
        <v>10606</v>
      </c>
      <c r="X10396">
        <v>1420</v>
      </c>
      <c r="Y10396">
        <v>0</v>
      </c>
    </row>
    <row r="10397" spans="1:25" x14ac:dyDescent="0.35">
      <c r="A10397">
        <v>4825</v>
      </c>
      <c r="B10397" s="1">
        <v>200000</v>
      </c>
      <c r="C10397">
        <v>1</v>
      </c>
      <c r="D10397">
        <v>1</v>
      </c>
      <c r="E10397">
        <v>1</v>
      </c>
      <c r="F10397">
        <v>31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0</v>
      </c>
      <c r="M10397">
        <v>160292</v>
      </c>
      <c r="N10397">
        <v>119080</v>
      </c>
      <c r="O10397">
        <v>113723</v>
      </c>
      <c r="P10397">
        <v>109447</v>
      </c>
      <c r="Q10397">
        <v>75423</v>
      </c>
      <c r="R10397">
        <v>22919</v>
      </c>
      <c r="S10397">
        <v>6036</v>
      </c>
      <c r="T10397">
        <v>4002</v>
      </c>
      <c r="U10397">
        <v>4005</v>
      </c>
      <c r="V10397">
        <v>3002</v>
      </c>
      <c r="W10397">
        <v>1002</v>
      </c>
      <c r="X10397">
        <v>1002</v>
      </c>
      <c r="Y10397">
        <v>0</v>
      </c>
    </row>
    <row r="10398" spans="1:25" x14ac:dyDescent="0.35">
      <c r="A10398">
        <v>4826</v>
      </c>
      <c r="B10398">
        <v>80000</v>
      </c>
      <c r="C10398">
        <v>1</v>
      </c>
      <c r="D10398">
        <v>3</v>
      </c>
      <c r="E10398">
        <v>2</v>
      </c>
      <c r="F10398">
        <v>25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0</v>
      </c>
      <c r="M10398">
        <v>80493</v>
      </c>
      <c r="N10398">
        <v>78736</v>
      </c>
      <c r="O10398">
        <v>71663</v>
      </c>
      <c r="P10398">
        <v>57571</v>
      </c>
      <c r="Q10398">
        <v>58485</v>
      </c>
      <c r="R10398">
        <v>59655</v>
      </c>
      <c r="S10398">
        <v>3035</v>
      </c>
      <c r="T10398">
        <v>3021</v>
      </c>
      <c r="U10398">
        <v>2300</v>
      </c>
      <c r="V10398">
        <v>2500</v>
      </c>
      <c r="W10398">
        <v>2300</v>
      </c>
      <c r="X10398">
        <v>2500</v>
      </c>
      <c r="Y10398">
        <v>0</v>
      </c>
    </row>
    <row r="10399" spans="1:25" x14ac:dyDescent="0.35">
      <c r="A10399">
        <v>4827</v>
      </c>
      <c r="B10399">
        <v>60000</v>
      </c>
      <c r="C10399">
        <v>2</v>
      </c>
      <c r="D10399">
        <v>1</v>
      </c>
      <c r="E10399">
        <v>2</v>
      </c>
      <c r="F10399">
        <v>34</v>
      </c>
      <c r="G10399">
        <v>1</v>
      </c>
      <c r="H10399">
        <v>-2</v>
      </c>
      <c r="I10399">
        <v>-1</v>
      </c>
      <c r="J10399">
        <v>-1</v>
      </c>
      <c r="K10399">
        <v>-2</v>
      </c>
      <c r="L10399">
        <v>-1</v>
      </c>
      <c r="M10399">
        <v>0</v>
      </c>
      <c r="N10399">
        <v>0</v>
      </c>
      <c r="O10399">
        <v>15798</v>
      </c>
      <c r="P10399">
        <v>0</v>
      </c>
      <c r="Q10399">
        <v>0</v>
      </c>
      <c r="R10399">
        <v>11688</v>
      </c>
      <c r="S10399">
        <v>0</v>
      </c>
      <c r="T10399">
        <v>15798</v>
      </c>
      <c r="U10399">
        <v>0</v>
      </c>
      <c r="V10399">
        <v>0</v>
      </c>
      <c r="W10399">
        <v>11688</v>
      </c>
      <c r="X10399">
        <v>0</v>
      </c>
      <c r="Y10399">
        <v>0</v>
      </c>
    </row>
    <row r="10400" spans="1:25" x14ac:dyDescent="0.35">
      <c r="A10400">
        <v>4828</v>
      </c>
      <c r="B10400">
        <v>60000</v>
      </c>
      <c r="C10400">
        <v>2</v>
      </c>
      <c r="D10400">
        <v>2</v>
      </c>
      <c r="E10400">
        <v>2</v>
      </c>
      <c r="F10400">
        <v>31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58173</v>
      </c>
      <c r="N10400">
        <v>59626</v>
      </c>
      <c r="O10400">
        <v>55775</v>
      </c>
      <c r="P10400">
        <v>28187</v>
      </c>
      <c r="Q10400">
        <v>28978</v>
      </c>
      <c r="R10400">
        <v>27119</v>
      </c>
      <c r="S10400">
        <v>3400</v>
      </c>
      <c r="T10400">
        <v>2300</v>
      </c>
      <c r="U10400">
        <v>1200</v>
      </c>
      <c r="V10400">
        <v>1200</v>
      </c>
      <c r="W10400">
        <v>1500</v>
      </c>
      <c r="X10400">
        <v>1500</v>
      </c>
      <c r="Y10400">
        <v>0</v>
      </c>
    </row>
    <row r="10401" spans="1:25" x14ac:dyDescent="0.35">
      <c r="A10401">
        <v>4829</v>
      </c>
      <c r="B10401">
        <v>90000</v>
      </c>
      <c r="C10401">
        <v>2</v>
      </c>
      <c r="D10401">
        <v>1</v>
      </c>
      <c r="E10401">
        <v>2</v>
      </c>
      <c r="F10401">
        <v>28</v>
      </c>
      <c r="G10401">
        <v>-1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23940</v>
      </c>
      <c r="N10401">
        <v>92233</v>
      </c>
      <c r="O10401">
        <v>91308</v>
      </c>
      <c r="P10401">
        <v>53991</v>
      </c>
      <c r="Q10401">
        <v>56032</v>
      </c>
      <c r="R10401">
        <v>51010</v>
      </c>
      <c r="S10401">
        <v>75000</v>
      </c>
      <c r="T10401">
        <v>5000</v>
      </c>
      <c r="U10401">
        <v>4300</v>
      </c>
      <c r="V10401">
        <v>2800</v>
      </c>
      <c r="W10401">
        <v>2800</v>
      </c>
      <c r="X10401">
        <v>3600</v>
      </c>
      <c r="Y10401">
        <v>0</v>
      </c>
    </row>
    <row r="10402" spans="1:25" x14ac:dyDescent="0.35">
      <c r="A10402">
        <v>4830</v>
      </c>
      <c r="B10402">
        <v>10000</v>
      </c>
      <c r="C10402">
        <v>2</v>
      </c>
      <c r="D10402">
        <v>3</v>
      </c>
      <c r="E10402">
        <v>3</v>
      </c>
      <c r="F10402">
        <v>48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0</v>
      </c>
      <c r="M10402">
        <v>7065</v>
      </c>
      <c r="N10402">
        <v>8148</v>
      </c>
      <c r="O10402">
        <v>9199</v>
      </c>
      <c r="P10402">
        <v>9558</v>
      </c>
      <c r="Q10402">
        <v>9136</v>
      </c>
      <c r="R10402">
        <v>9392</v>
      </c>
      <c r="S10402">
        <v>1200</v>
      </c>
      <c r="T10402">
        <v>1200</v>
      </c>
      <c r="U10402">
        <v>500</v>
      </c>
      <c r="V10402">
        <v>500</v>
      </c>
      <c r="W10402">
        <v>500</v>
      </c>
      <c r="X10402">
        <v>0</v>
      </c>
      <c r="Y10402">
        <v>0</v>
      </c>
    </row>
    <row r="10403" spans="1:25" x14ac:dyDescent="0.35">
      <c r="A10403">
        <v>4831</v>
      </c>
      <c r="B10403">
        <v>140000</v>
      </c>
      <c r="C10403">
        <v>1</v>
      </c>
      <c r="D10403">
        <v>2</v>
      </c>
      <c r="E10403">
        <v>2</v>
      </c>
      <c r="F10403">
        <v>36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0</v>
      </c>
      <c r="M10403">
        <v>94586</v>
      </c>
      <c r="N10403">
        <v>92692</v>
      </c>
      <c r="O10403">
        <v>87696</v>
      </c>
      <c r="P10403">
        <v>80284</v>
      </c>
      <c r="Q10403">
        <v>80086</v>
      </c>
      <c r="R10403">
        <v>81759</v>
      </c>
      <c r="S10403">
        <v>3519</v>
      </c>
      <c r="T10403">
        <v>3027</v>
      </c>
      <c r="U10403">
        <v>2905</v>
      </c>
      <c r="V10403">
        <v>3000</v>
      </c>
      <c r="W10403">
        <v>3000</v>
      </c>
      <c r="X10403">
        <v>3100</v>
      </c>
      <c r="Y10403">
        <v>0</v>
      </c>
    </row>
    <row r="10404" spans="1:25" x14ac:dyDescent="0.35">
      <c r="A10404">
        <v>4833</v>
      </c>
      <c r="B10404">
        <v>140000</v>
      </c>
      <c r="C10404">
        <v>2</v>
      </c>
      <c r="D10404">
        <v>2</v>
      </c>
      <c r="E10404">
        <v>1</v>
      </c>
      <c r="F10404">
        <v>24</v>
      </c>
      <c r="G10404">
        <v>0</v>
      </c>
      <c r="H10404">
        <v>0</v>
      </c>
      <c r="I10404">
        <v>0</v>
      </c>
      <c r="J10404">
        <v>0</v>
      </c>
      <c r="K10404">
        <v>2</v>
      </c>
      <c r="L10404">
        <v>0</v>
      </c>
      <c r="M10404">
        <v>121241</v>
      </c>
      <c r="N10404">
        <v>67929</v>
      </c>
      <c r="O10404">
        <v>65536</v>
      </c>
      <c r="P10404">
        <v>67645</v>
      </c>
      <c r="Q10404">
        <v>62839</v>
      </c>
      <c r="R10404">
        <v>53457</v>
      </c>
      <c r="S10404">
        <v>4000</v>
      </c>
      <c r="T10404">
        <v>4000</v>
      </c>
      <c r="U10404">
        <v>8000</v>
      </c>
      <c r="V10404">
        <v>0</v>
      </c>
      <c r="W10404">
        <v>5000</v>
      </c>
      <c r="X10404">
        <v>2000</v>
      </c>
      <c r="Y10404">
        <v>0</v>
      </c>
    </row>
    <row r="10405" spans="1:25" x14ac:dyDescent="0.35">
      <c r="A10405">
        <v>4834</v>
      </c>
      <c r="B10405">
        <v>110000</v>
      </c>
      <c r="C10405">
        <v>1</v>
      </c>
      <c r="D10405">
        <v>3</v>
      </c>
      <c r="E10405">
        <v>1</v>
      </c>
      <c r="F10405">
        <v>52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13962</v>
      </c>
      <c r="N10405">
        <v>15219</v>
      </c>
      <c r="O10405">
        <v>15424</v>
      </c>
      <c r="P10405">
        <v>15479</v>
      </c>
      <c r="Q10405">
        <v>15989</v>
      </c>
      <c r="R10405">
        <v>16276</v>
      </c>
      <c r="S10405">
        <v>1500</v>
      </c>
      <c r="T10405">
        <v>1545</v>
      </c>
      <c r="U10405">
        <v>600</v>
      </c>
      <c r="V10405">
        <v>750</v>
      </c>
      <c r="W10405">
        <v>700</v>
      </c>
      <c r="X10405">
        <v>2000</v>
      </c>
      <c r="Y10405">
        <v>0</v>
      </c>
    </row>
    <row r="10406" spans="1:25" x14ac:dyDescent="0.35">
      <c r="A10406">
        <v>4835</v>
      </c>
      <c r="B10406">
        <v>120000</v>
      </c>
      <c r="C10406">
        <v>2</v>
      </c>
      <c r="D10406">
        <v>3</v>
      </c>
      <c r="E10406">
        <v>2</v>
      </c>
      <c r="F10406">
        <v>26</v>
      </c>
      <c r="G10406">
        <v>0</v>
      </c>
      <c r="H10406">
        <v>0</v>
      </c>
      <c r="I10406">
        <v>-2</v>
      </c>
      <c r="J10406">
        <v>-1</v>
      </c>
      <c r="K10406">
        <v>0</v>
      </c>
      <c r="L10406">
        <v>0</v>
      </c>
      <c r="M10406">
        <v>22492</v>
      </c>
      <c r="N10406">
        <v>-2018</v>
      </c>
      <c r="O10406">
        <v>-718</v>
      </c>
      <c r="P10406">
        <v>1282</v>
      </c>
      <c r="Q10406">
        <v>81988</v>
      </c>
      <c r="R10406">
        <v>83665</v>
      </c>
      <c r="S10406">
        <v>1534</v>
      </c>
      <c r="T10406">
        <v>1300</v>
      </c>
      <c r="U10406">
        <v>2000</v>
      </c>
      <c r="V10406">
        <v>81899</v>
      </c>
      <c r="W10406">
        <v>3200</v>
      </c>
      <c r="X10406">
        <v>4000</v>
      </c>
      <c r="Y10406">
        <v>0</v>
      </c>
    </row>
    <row r="10407" spans="1:25" x14ac:dyDescent="0.35">
      <c r="A10407">
        <v>4836</v>
      </c>
      <c r="B10407">
        <v>130000</v>
      </c>
      <c r="C10407">
        <v>2</v>
      </c>
      <c r="D10407">
        <v>2</v>
      </c>
      <c r="E10407">
        <v>1</v>
      </c>
      <c r="F10407">
        <v>39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131657</v>
      </c>
      <c r="N10407">
        <v>129859</v>
      </c>
      <c r="O10407">
        <v>128714</v>
      </c>
      <c r="P10407">
        <v>128962</v>
      </c>
      <c r="Q10407">
        <v>131873</v>
      </c>
      <c r="R10407">
        <v>131482</v>
      </c>
      <c r="S10407">
        <v>5000</v>
      </c>
      <c r="T10407">
        <v>6208</v>
      </c>
      <c r="U10407">
        <v>4700</v>
      </c>
      <c r="V10407">
        <v>5000</v>
      </c>
      <c r="W10407">
        <v>5000</v>
      </c>
      <c r="X10407">
        <v>4800</v>
      </c>
      <c r="Y10407">
        <v>0</v>
      </c>
    </row>
    <row r="10408" spans="1:25" x14ac:dyDescent="0.35">
      <c r="A10408">
        <v>4837</v>
      </c>
      <c r="B10408">
        <v>290000</v>
      </c>
      <c r="C10408">
        <v>1</v>
      </c>
      <c r="D10408">
        <v>2</v>
      </c>
      <c r="E10408">
        <v>1</v>
      </c>
      <c r="F10408">
        <v>48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224662</v>
      </c>
      <c r="N10408">
        <v>216134</v>
      </c>
      <c r="O10408">
        <v>163926</v>
      </c>
      <c r="P10408">
        <v>97524</v>
      </c>
      <c r="Q10408">
        <v>35353</v>
      </c>
      <c r="R10408">
        <v>24481</v>
      </c>
      <c r="S10408">
        <v>10160</v>
      </c>
      <c r="T10408">
        <v>7147</v>
      </c>
      <c r="U10408">
        <v>5041</v>
      </c>
      <c r="V10408">
        <v>1581</v>
      </c>
      <c r="W10408">
        <v>3020</v>
      </c>
      <c r="X10408">
        <v>10000</v>
      </c>
      <c r="Y10408">
        <v>0</v>
      </c>
    </row>
    <row r="10409" spans="1:25" x14ac:dyDescent="0.35">
      <c r="A10409">
        <v>4838</v>
      </c>
      <c r="B10409">
        <v>80000</v>
      </c>
      <c r="C10409">
        <v>1</v>
      </c>
      <c r="D10409">
        <v>2</v>
      </c>
      <c r="E10409">
        <v>1</v>
      </c>
      <c r="F10409">
        <v>33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22064</v>
      </c>
      <c r="N10409">
        <v>22338</v>
      </c>
      <c r="O10409">
        <v>23352</v>
      </c>
      <c r="P10409">
        <v>23301</v>
      </c>
      <c r="Q10409">
        <v>23900</v>
      </c>
      <c r="R10409">
        <v>24965</v>
      </c>
      <c r="S10409">
        <v>1700</v>
      </c>
      <c r="T10409">
        <v>1700</v>
      </c>
      <c r="U10409">
        <v>1000</v>
      </c>
      <c r="V10409">
        <v>1500</v>
      </c>
      <c r="W10409">
        <v>2000</v>
      </c>
      <c r="X10409">
        <v>2000</v>
      </c>
      <c r="Y10409">
        <v>0</v>
      </c>
    </row>
    <row r="10410" spans="1:25" x14ac:dyDescent="0.35">
      <c r="A10410">
        <v>4840</v>
      </c>
      <c r="B10410">
        <v>450000</v>
      </c>
      <c r="C10410">
        <v>2</v>
      </c>
      <c r="D10410">
        <v>2</v>
      </c>
      <c r="E10410">
        <v>1</v>
      </c>
      <c r="F10410">
        <v>33</v>
      </c>
      <c r="G10410">
        <v>-2</v>
      </c>
      <c r="H10410">
        <v>-2</v>
      </c>
      <c r="I10410">
        <v>-2</v>
      </c>
      <c r="J10410">
        <v>-2</v>
      </c>
      <c r="K10410">
        <v>-2</v>
      </c>
      <c r="L10410">
        <v>-2</v>
      </c>
      <c r="M10410">
        <v>318</v>
      </c>
      <c r="N10410">
        <v>316</v>
      </c>
      <c r="O10410">
        <v>326</v>
      </c>
      <c r="P10410">
        <v>4007</v>
      </c>
      <c r="Q10410">
        <v>0</v>
      </c>
      <c r="R10410">
        <v>0</v>
      </c>
      <c r="S10410">
        <v>316</v>
      </c>
      <c r="T10410">
        <v>326</v>
      </c>
      <c r="U10410">
        <v>4007</v>
      </c>
      <c r="V10410">
        <v>0</v>
      </c>
      <c r="W10410">
        <v>0</v>
      </c>
      <c r="X10410">
        <v>0</v>
      </c>
      <c r="Y10410">
        <v>0</v>
      </c>
    </row>
    <row r="10411" spans="1:25" x14ac:dyDescent="0.35">
      <c r="A10411">
        <v>4842</v>
      </c>
      <c r="B10411">
        <v>170000</v>
      </c>
      <c r="C10411">
        <v>2</v>
      </c>
      <c r="D10411">
        <v>1</v>
      </c>
      <c r="E10411">
        <v>2</v>
      </c>
      <c r="F10411">
        <v>27</v>
      </c>
      <c r="G10411">
        <v>-2</v>
      </c>
      <c r="H10411">
        <v>-2</v>
      </c>
      <c r="I10411">
        <v>-2</v>
      </c>
      <c r="J10411">
        <v>-2</v>
      </c>
      <c r="K10411">
        <v>-2</v>
      </c>
      <c r="L10411">
        <v>-1</v>
      </c>
      <c r="M10411">
        <v>154189</v>
      </c>
      <c r="N10411">
        <v>149826</v>
      </c>
      <c r="O10411">
        <v>113019</v>
      </c>
      <c r="P10411">
        <v>60868</v>
      </c>
      <c r="Q10411">
        <v>19458</v>
      </c>
      <c r="R10411">
        <v>90</v>
      </c>
      <c r="S10411">
        <v>5926</v>
      </c>
      <c r="T10411">
        <v>2672</v>
      </c>
      <c r="U10411">
        <v>10</v>
      </c>
      <c r="V10411">
        <v>0</v>
      </c>
      <c r="W10411">
        <v>90</v>
      </c>
      <c r="X10411">
        <v>4563</v>
      </c>
      <c r="Y10411">
        <v>0</v>
      </c>
    </row>
    <row r="10412" spans="1:25" x14ac:dyDescent="0.35">
      <c r="A10412">
        <v>4843</v>
      </c>
      <c r="B10412">
        <v>210000</v>
      </c>
      <c r="C10412">
        <v>1</v>
      </c>
      <c r="D10412">
        <v>2</v>
      </c>
      <c r="E10412">
        <v>2</v>
      </c>
      <c r="F10412">
        <v>3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38967</v>
      </c>
      <c r="N10412">
        <v>48465</v>
      </c>
      <c r="O10412">
        <v>57928</v>
      </c>
      <c r="P10412">
        <v>60359</v>
      </c>
      <c r="Q10412">
        <v>69782</v>
      </c>
      <c r="R10412">
        <v>83991</v>
      </c>
      <c r="S10412">
        <v>10000</v>
      </c>
      <c r="T10412">
        <v>10000</v>
      </c>
      <c r="U10412">
        <v>3000</v>
      </c>
      <c r="V10412">
        <v>10000</v>
      </c>
      <c r="W10412">
        <v>15000</v>
      </c>
      <c r="X10412">
        <v>326</v>
      </c>
      <c r="Y10412">
        <v>0</v>
      </c>
    </row>
    <row r="10413" spans="1:25" x14ac:dyDescent="0.35">
      <c r="A10413">
        <v>4844</v>
      </c>
      <c r="B10413">
        <v>30000</v>
      </c>
      <c r="C10413">
        <v>2</v>
      </c>
      <c r="D10413">
        <v>2</v>
      </c>
      <c r="E10413">
        <v>2</v>
      </c>
      <c r="F10413">
        <v>23</v>
      </c>
      <c r="G10413">
        <v>2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21684</v>
      </c>
      <c r="N10413">
        <v>23018</v>
      </c>
      <c r="O10413">
        <v>24630</v>
      </c>
      <c r="P10413">
        <v>24813</v>
      </c>
      <c r="Q10413">
        <v>25333</v>
      </c>
      <c r="R10413">
        <v>25911</v>
      </c>
      <c r="S10413">
        <v>2000</v>
      </c>
      <c r="T10413">
        <v>2000</v>
      </c>
      <c r="U10413">
        <v>888</v>
      </c>
      <c r="V10413">
        <v>920</v>
      </c>
      <c r="W10413">
        <v>1000</v>
      </c>
      <c r="X10413">
        <v>2000</v>
      </c>
      <c r="Y10413">
        <v>0</v>
      </c>
    </row>
    <row r="10414" spans="1:25" x14ac:dyDescent="0.35">
      <c r="A10414">
        <v>4845</v>
      </c>
      <c r="B10414">
        <v>230000</v>
      </c>
      <c r="C10414">
        <v>1</v>
      </c>
      <c r="D10414">
        <v>1</v>
      </c>
      <c r="E10414">
        <v>2</v>
      </c>
      <c r="F10414">
        <v>33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57171</v>
      </c>
      <c r="N10414">
        <v>56150</v>
      </c>
      <c r="O10414">
        <v>57074</v>
      </c>
      <c r="P10414">
        <v>50670</v>
      </c>
      <c r="Q10414">
        <v>50652</v>
      </c>
      <c r="R10414">
        <v>51267</v>
      </c>
      <c r="S10414">
        <v>2100</v>
      </c>
      <c r="T10414">
        <v>2300</v>
      </c>
      <c r="U10414">
        <v>2000</v>
      </c>
      <c r="V10414">
        <v>2000</v>
      </c>
      <c r="W10414">
        <v>2000</v>
      </c>
      <c r="X10414">
        <v>2000</v>
      </c>
      <c r="Y10414">
        <v>0</v>
      </c>
    </row>
    <row r="10415" spans="1:25" x14ac:dyDescent="0.35">
      <c r="A10415">
        <v>4847</v>
      </c>
      <c r="B10415">
        <v>20000</v>
      </c>
      <c r="C10415">
        <v>2</v>
      </c>
      <c r="D10415">
        <v>2</v>
      </c>
      <c r="E10415">
        <v>2</v>
      </c>
      <c r="F10415">
        <v>22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0</v>
      </c>
      <c r="M10415">
        <v>17958</v>
      </c>
      <c r="N10415">
        <v>18499</v>
      </c>
      <c r="O10415">
        <v>19762</v>
      </c>
      <c r="P10415">
        <v>19807</v>
      </c>
      <c r="Q10415">
        <v>19830</v>
      </c>
      <c r="R10415">
        <v>20347</v>
      </c>
      <c r="S10415">
        <v>1329</v>
      </c>
      <c r="T10415">
        <v>1592</v>
      </c>
      <c r="U10415">
        <v>637</v>
      </c>
      <c r="V10415">
        <v>700</v>
      </c>
      <c r="W10415">
        <v>827</v>
      </c>
      <c r="X10415">
        <v>357</v>
      </c>
      <c r="Y10415">
        <v>0</v>
      </c>
    </row>
    <row r="10416" spans="1:25" x14ac:dyDescent="0.35">
      <c r="A10416">
        <v>4848</v>
      </c>
      <c r="B10416">
        <v>50000</v>
      </c>
      <c r="C10416">
        <v>1</v>
      </c>
      <c r="D10416">
        <v>3</v>
      </c>
      <c r="E10416">
        <v>1</v>
      </c>
      <c r="F10416">
        <v>54</v>
      </c>
      <c r="G10416">
        <v>1</v>
      </c>
      <c r="H10416">
        <v>2</v>
      </c>
      <c r="I10416">
        <v>2</v>
      </c>
      <c r="J10416">
        <v>0</v>
      </c>
      <c r="K10416">
        <v>0</v>
      </c>
      <c r="L10416">
        <v>2</v>
      </c>
      <c r="M10416">
        <v>49271</v>
      </c>
      <c r="N10416">
        <v>24982</v>
      </c>
      <c r="O10416">
        <v>25142</v>
      </c>
      <c r="P10416">
        <v>15498</v>
      </c>
      <c r="Q10416">
        <v>16613</v>
      </c>
      <c r="R10416">
        <v>16197</v>
      </c>
      <c r="S10416">
        <v>1000</v>
      </c>
      <c r="T10416">
        <v>1000</v>
      </c>
      <c r="U10416">
        <v>1000</v>
      </c>
      <c r="V10416">
        <v>1366</v>
      </c>
      <c r="W10416">
        <v>0</v>
      </c>
      <c r="X10416">
        <v>1552</v>
      </c>
      <c r="Y10416">
        <v>0</v>
      </c>
    </row>
    <row r="10417" spans="1:25" x14ac:dyDescent="0.35">
      <c r="A10417">
        <v>4849</v>
      </c>
      <c r="B10417" s="1">
        <v>100000</v>
      </c>
      <c r="C10417">
        <v>2</v>
      </c>
      <c r="D10417">
        <v>2</v>
      </c>
      <c r="E10417">
        <v>1</v>
      </c>
      <c r="F10417">
        <v>42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65917</v>
      </c>
      <c r="N10417">
        <v>67673</v>
      </c>
      <c r="O10417">
        <v>66292</v>
      </c>
      <c r="P10417">
        <v>67793</v>
      </c>
      <c r="Q10417">
        <v>67182</v>
      </c>
      <c r="R10417">
        <v>66132</v>
      </c>
      <c r="S10417">
        <v>4000</v>
      </c>
      <c r="T10417">
        <v>3000</v>
      </c>
      <c r="U10417">
        <v>2500</v>
      </c>
      <c r="V10417">
        <v>3000</v>
      </c>
      <c r="W10417">
        <v>2500</v>
      </c>
      <c r="X10417">
        <v>2500</v>
      </c>
      <c r="Y10417">
        <v>0</v>
      </c>
    </row>
    <row r="10418" spans="1:25" x14ac:dyDescent="0.35">
      <c r="A10418">
        <v>4850</v>
      </c>
      <c r="B10418">
        <v>140000</v>
      </c>
      <c r="C10418">
        <v>2</v>
      </c>
      <c r="D10418">
        <v>1</v>
      </c>
      <c r="E10418">
        <v>2</v>
      </c>
      <c r="F10418">
        <v>27</v>
      </c>
      <c r="G10418">
        <v>-1</v>
      </c>
      <c r="H10418">
        <v>-1</v>
      </c>
      <c r="I10418">
        <v>-2</v>
      </c>
      <c r="J10418">
        <v>-2</v>
      </c>
      <c r="K10418">
        <v>-2</v>
      </c>
      <c r="L10418">
        <v>-2</v>
      </c>
      <c r="M10418">
        <v>39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2943</v>
      </c>
      <c r="Y10418">
        <v>0</v>
      </c>
    </row>
    <row r="10419" spans="1:25" x14ac:dyDescent="0.35">
      <c r="A10419">
        <v>4851</v>
      </c>
      <c r="B10419" s="1">
        <v>100000</v>
      </c>
      <c r="C10419">
        <v>2</v>
      </c>
      <c r="D10419">
        <v>1</v>
      </c>
      <c r="E10419">
        <v>2</v>
      </c>
      <c r="F10419">
        <v>3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90375</v>
      </c>
      <c r="N10419">
        <v>81572</v>
      </c>
      <c r="O10419">
        <v>71451</v>
      </c>
      <c r="P10419">
        <v>68530</v>
      </c>
      <c r="Q10419">
        <v>66844</v>
      </c>
      <c r="R10419">
        <v>65820</v>
      </c>
      <c r="S10419">
        <v>3007</v>
      </c>
      <c r="T10419">
        <v>3200</v>
      </c>
      <c r="U10419">
        <v>3000</v>
      </c>
      <c r="V10419">
        <v>3500</v>
      </c>
      <c r="W10419">
        <v>2600</v>
      </c>
      <c r="X10419">
        <v>2500</v>
      </c>
      <c r="Y10419">
        <v>0</v>
      </c>
    </row>
    <row r="10420" spans="1:25" x14ac:dyDescent="0.35">
      <c r="A10420">
        <v>4855</v>
      </c>
      <c r="B10420" s="1">
        <v>200000</v>
      </c>
      <c r="C10420">
        <v>2</v>
      </c>
      <c r="D10420">
        <v>1</v>
      </c>
      <c r="E10420">
        <v>2</v>
      </c>
      <c r="F10420">
        <v>27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11912</v>
      </c>
      <c r="N10420">
        <v>19196</v>
      </c>
      <c r="O10420">
        <v>11938</v>
      </c>
      <c r="P10420">
        <v>15972</v>
      </c>
      <c r="Q10420">
        <v>17952</v>
      </c>
      <c r="R10420">
        <v>5925</v>
      </c>
      <c r="S10420">
        <v>14443</v>
      </c>
      <c r="T10420">
        <v>4938</v>
      </c>
      <c r="U10420">
        <v>5972</v>
      </c>
      <c r="V10420">
        <v>7952</v>
      </c>
      <c r="W10420">
        <v>2925</v>
      </c>
      <c r="X10420">
        <v>1718</v>
      </c>
      <c r="Y10420">
        <v>0</v>
      </c>
    </row>
    <row r="10421" spans="1:25" x14ac:dyDescent="0.35">
      <c r="A10421">
        <v>4857</v>
      </c>
      <c r="B10421">
        <v>60000</v>
      </c>
      <c r="C10421">
        <v>1</v>
      </c>
      <c r="D10421">
        <v>2</v>
      </c>
      <c r="E10421">
        <v>2</v>
      </c>
      <c r="F10421">
        <v>32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51934</v>
      </c>
      <c r="N10421">
        <v>40855</v>
      </c>
      <c r="O10421">
        <v>37742</v>
      </c>
      <c r="P10421">
        <v>29450</v>
      </c>
      <c r="Q10421">
        <v>8850</v>
      </c>
      <c r="R10421">
        <v>0</v>
      </c>
      <c r="S10421">
        <v>2000</v>
      </c>
      <c r="T10421">
        <v>2000</v>
      </c>
      <c r="U10421">
        <v>1400</v>
      </c>
      <c r="V10421">
        <v>200</v>
      </c>
      <c r="W10421">
        <v>600</v>
      </c>
      <c r="X10421">
        <v>0</v>
      </c>
      <c r="Y10421">
        <v>0</v>
      </c>
    </row>
    <row r="10422" spans="1:25" x14ac:dyDescent="0.35">
      <c r="A10422">
        <v>4859</v>
      </c>
      <c r="B10422">
        <v>140000</v>
      </c>
      <c r="C10422">
        <v>2</v>
      </c>
      <c r="D10422">
        <v>2</v>
      </c>
      <c r="E10422">
        <v>1</v>
      </c>
      <c r="F10422">
        <v>55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2</v>
      </c>
      <c r="M10422">
        <v>22662</v>
      </c>
      <c r="N10422">
        <v>23306</v>
      </c>
      <c r="O10422">
        <v>21048</v>
      </c>
      <c r="P10422">
        <v>22332</v>
      </c>
      <c r="Q10422">
        <v>30228</v>
      </c>
      <c r="R10422">
        <v>316</v>
      </c>
      <c r="S10422">
        <v>2500</v>
      </c>
      <c r="T10422">
        <v>2500</v>
      </c>
      <c r="U10422">
        <v>2000</v>
      </c>
      <c r="V10422">
        <v>12988</v>
      </c>
      <c r="W10422">
        <v>2168</v>
      </c>
      <c r="X10422">
        <v>932</v>
      </c>
      <c r="Y10422">
        <v>0</v>
      </c>
    </row>
    <row r="10423" spans="1:25" x14ac:dyDescent="0.35">
      <c r="A10423">
        <v>4860</v>
      </c>
      <c r="B10423">
        <v>640000</v>
      </c>
      <c r="C10423">
        <v>2</v>
      </c>
      <c r="D10423">
        <v>1</v>
      </c>
      <c r="E10423">
        <v>2</v>
      </c>
      <c r="F10423">
        <v>41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55645</v>
      </c>
      <c r="N10423">
        <v>56656</v>
      </c>
      <c r="O10423">
        <v>60185</v>
      </c>
      <c r="P10423">
        <v>59218</v>
      </c>
      <c r="Q10423">
        <v>58963</v>
      </c>
      <c r="R10423">
        <v>58992</v>
      </c>
      <c r="S10423">
        <v>3000</v>
      </c>
      <c r="T10423">
        <v>5000</v>
      </c>
      <c r="U10423">
        <v>2300</v>
      </c>
      <c r="V10423">
        <v>2128</v>
      </c>
      <c r="W10423">
        <v>2125</v>
      </c>
      <c r="X10423">
        <v>2222</v>
      </c>
      <c r="Y10423">
        <v>0</v>
      </c>
    </row>
    <row r="10424" spans="1:25" x14ac:dyDescent="0.35">
      <c r="A10424">
        <v>4862</v>
      </c>
      <c r="B10424">
        <v>60000</v>
      </c>
      <c r="C10424">
        <v>2</v>
      </c>
      <c r="D10424">
        <v>2</v>
      </c>
      <c r="E10424">
        <v>1</v>
      </c>
      <c r="F10424">
        <v>27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43757</v>
      </c>
      <c r="N10424">
        <v>29772</v>
      </c>
      <c r="O10424">
        <v>30710</v>
      </c>
      <c r="P10424">
        <v>28914</v>
      </c>
      <c r="Q10424">
        <v>29823</v>
      </c>
      <c r="R10424">
        <v>28916</v>
      </c>
      <c r="S10424">
        <v>2000</v>
      </c>
      <c r="T10424">
        <v>2000</v>
      </c>
      <c r="U10424">
        <v>1500</v>
      </c>
      <c r="V10424">
        <v>1500</v>
      </c>
      <c r="W10424">
        <v>1500</v>
      </c>
      <c r="X10424">
        <v>1100</v>
      </c>
      <c r="Y10424">
        <v>0</v>
      </c>
    </row>
    <row r="10425" spans="1:25" x14ac:dyDescent="0.35">
      <c r="A10425">
        <v>4865</v>
      </c>
      <c r="B10425">
        <v>150000</v>
      </c>
      <c r="C10425">
        <v>2</v>
      </c>
      <c r="D10425">
        <v>1</v>
      </c>
      <c r="E10425">
        <v>2</v>
      </c>
      <c r="F10425">
        <v>28</v>
      </c>
      <c r="G10425">
        <v>1</v>
      </c>
      <c r="H10425">
        <v>-2</v>
      </c>
      <c r="I10425">
        <v>-2</v>
      </c>
      <c r="J10425">
        <v>-2</v>
      </c>
      <c r="K10425">
        <v>-2</v>
      </c>
      <c r="L10425">
        <v>-2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0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0</v>
      </c>
    </row>
    <row r="10426" spans="1:25" x14ac:dyDescent="0.35">
      <c r="A10426">
        <v>4866</v>
      </c>
      <c r="B10426" s="1">
        <v>200000</v>
      </c>
      <c r="C10426">
        <v>2</v>
      </c>
      <c r="D10426">
        <v>2</v>
      </c>
      <c r="E10426">
        <v>2</v>
      </c>
      <c r="F10426">
        <v>4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99729</v>
      </c>
      <c r="N10426">
        <v>139201</v>
      </c>
      <c r="O10426">
        <v>155871</v>
      </c>
      <c r="P10426">
        <v>193666</v>
      </c>
      <c r="Q10426">
        <v>216666</v>
      </c>
      <c r="R10426">
        <v>18871</v>
      </c>
      <c r="S10426">
        <v>59201</v>
      </c>
      <c r="T10426">
        <v>35000</v>
      </c>
      <c r="U10426">
        <v>54461</v>
      </c>
      <c r="V10426">
        <v>46666</v>
      </c>
      <c r="W10426">
        <v>18871</v>
      </c>
      <c r="X10426">
        <v>0</v>
      </c>
      <c r="Y10426">
        <v>0</v>
      </c>
    </row>
    <row r="10427" spans="1:25" x14ac:dyDescent="0.35">
      <c r="A10427">
        <v>4868</v>
      </c>
      <c r="B10427">
        <v>490000</v>
      </c>
      <c r="C10427">
        <v>1</v>
      </c>
      <c r="D10427">
        <v>2</v>
      </c>
      <c r="E10427">
        <v>2</v>
      </c>
      <c r="F10427">
        <v>34</v>
      </c>
      <c r="G10427">
        <v>-2</v>
      </c>
      <c r="H10427">
        <v>-2</v>
      </c>
      <c r="I10427">
        <v>-1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244033</v>
      </c>
      <c r="P10427">
        <v>224216</v>
      </c>
      <c r="Q10427">
        <v>212123</v>
      </c>
      <c r="R10427">
        <v>214715</v>
      </c>
      <c r="S10427">
        <v>0</v>
      </c>
      <c r="T10427">
        <v>244033</v>
      </c>
      <c r="U10427">
        <v>15011</v>
      </c>
      <c r="V10427">
        <v>9003</v>
      </c>
      <c r="W10427">
        <v>9019</v>
      </c>
      <c r="X10427">
        <v>8000</v>
      </c>
      <c r="Y10427">
        <v>0</v>
      </c>
    </row>
    <row r="10428" spans="1:25" x14ac:dyDescent="0.35">
      <c r="A10428">
        <v>4870</v>
      </c>
      <c r="B10428">
        <v>210000</v>
      </c>
      <c r="C10428">
        <v>2</v>
      </c>
      <c r="D10428">
        <v>1</v>
      </c>
      <c r="E10428">
        <v>1</v>
      </c>
      <c r="F10428">
        <v>54</v>
      </c>
      <c r="G10428">
        <v>-1</v>
      </c>
      <c r="H10428">
        <v>-1</v>
      </c>
      <c r="I10428">
        <v>-1</v>
      </c>
      <c r="J10428">
        <v>-1</v>
      </c>
      <c r="K10428">
        <v>0</v>
      </c>
      <c r="L10428">
        <v>0</v>
      </c>
      <c r="M10428">
        <v>7771</v>
      </c>
      <c r="N10428">
        <v>7078</v>
      </c>
      <c r="O10428">
        <v>838</v>
      </c>
      <c r="P10428">
        <v>20372</v>
      </c>
      <c r="Q10428">
        <v>36489</v>
      </c>
      <c r="R10428">
        <v>90261</v>
      </c>
      <c r="S10428">
        <v>7078</v>
      </c>
      <c r="T10428">
        <v>1295</v>
      </c>
      <c r="U10428">
        <v>20000</v>
      </c>
      <c r="V10428">
        <v>16489</v>
      </c>
      <c r="W10428">
        <v>60000</v>
      </c>
      <c r="X10428">
        <v>5000</v>
      </c>
      <c r="Y10428">
        <v>0</v>
      </c>
    </row>
    <row r="10429" spans="1:25" x14ac:dyDescent="0.35">
      <c r="A10429">
        <v>4872</v>
      </c>
      <c r="B10429">
        <v>80000</v>
      </c>
      <c r="C10429">
        <v>1</v>
      </c>
      <c r="D10429">
        <v>2</v>
      </c>
      <c r="E10429">
        <v>1</v>
      </c>
      <c r="F10429">
        <v>42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48237</v>
      </c>
      <c r="N10429">
        <v>48594</v>
      </c>
      <c r="O10429">
        <v>49432</v>
      </c>
      <c r="P10429">
        <v>49043</v>
      </c>
      <c r="Q10429">
        <v>47805</v>
      </c>
      <c r="R10429">
        <v>45626</v>
      </c>
      <c r="S10429">
        <v>2200</v>
      </c>
      <c r="T10429">
        <v>2005</v>
      </c>
      <c r="U10429">
        <v>2000</v>
      </c>
      <c r="V10429">
        <v>2000</v>
      </c>
      <c r="W10429">
        <v>2000</v>
      </c>
      <c r="X10429">
        <v>2000</v>
      </c>
      <c r="Y10429">
        <v>0</v>
      </c>
    </row>
    <row r="10430" spans="1:25" x14ac:dyDescent="0.35">
      <c r="A10430">
        <v>4873</v>
      </c>
      <c r="B10430">
        <v>50000</v>
      </c>
      <c r="C10430">
        <v>1</v>
      </c>
      <c r="D10430">
        <v>3</v>
      </c>
      <c r="E10430">
        <v>1</v>
      </c>
      <c r="F10430">
        <v>53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41674</v>
      </c>
      <c r="N10430">
        <v>40012</v>
      </c>
      <c r="O10430">
        <v>31089</v>
      </c>
      <c r="P10430">
        <v>14638</v>
      </c>
      <c r="Q10430">
        <v>13577</v>
      </c>
      <c r="R10430">
        <v>16333</v>
      </c>
      <c r="S10430">
        <v>1660</v>
      </c>
      <c r="T10430">
        <v>1612</v>
      </c>
      <c r="U10430">
        <v>652</v>
      </c>
      <c r="V10430">
        <v>1300</v>
      </c>
      <c r="W10430">
        <v>3000</v>
      </c>
      <c r="X10430">
        <v>2500</v>
      </c>
      <c r="Y10430">
        <v>0</v>
      </c>
    </row>
    <row r="10431" spans="1:25" x14ac:dyDescent="0.35">
      <c r="A10431">
        <v>4874</v>
      </c>
      <c r="B10431">
        <v>210000</v>
      </c>
      <c r="C10431">
        <v>2</v>
      </c>
      <c r="D10431">
        <v>2</v>
      </c>
      <c r="E10431">
        <v>2</v>
      </c>
      <c r="F10431">
        <v>30</v>
      </c>
      <c r="G10431">
        <v>0</v>
      </c>
      <c r="H10431">
        <v>0</v>
      </c>
      <c r="I10431">
        <v>0</v>
      </c>
      <c r="J10431">
        <v>0</v>
      </c>
      <c r="K10431">
        <v>2</v>
      </c>
      <c r="L10431">
        <v>0</v>
      </c>
      <c r="M10431">
        <v>77637</v>
      </c>
      <c r="N10431">
        <v>80205</v>
      </c>
      <c r="O10431">
        <v>82549</v>
      </c>
      <c r="P10431">
        <v>89170</v>
      </c>
      <c r="Q10431">
        <v>56683</v>
      </c>
      <c r="R10431">
        <v>10496</v>
      </c>
      <c r="S10431">
        <v>4400</v>
      </c>
      <c r="T10431">
        <v>4600</v>
      </c>
      <c r="U10431">
        <v>9086</v>
      </c>
      <c r="V10431">
        <v>0</v>
      </c>
      <c r="W10431">
        <v>1000</v>
      </c>
      <c r="X10431">
        <v>99100</v>
      </c>
      <c r="Y10431">
        <v>0</v>
      </c>
    </row>
    <row r="10432" spans="1:25" x14ac:dyDescent="0.35">
      <c r="A10432">
        <v>4875</v>
      </c>
      <c r="B10432">
        <v>210000</v>
      </c>
      <c r="C10432">
        <v>2</v>
      </c>
      <c r="D10432">
        <v>2</v>
      </c>
      <c r="E10432">
        <v>3</v>
      </c>
      <c r="F10432">
        <v>52</v>
      </c>
      <c r="G10432">
        <v>-1</v>
      </c>
      <c r="H10432">
        <v>-1</v>
      </c>
      <c r="I10432">
        <v>-1</v>
      </c>
      <c r="J10432">
        <v>-1</v>
      </c>
      <c r="K10432">
        <v>0</v>
      </c>
      <c r="L10432">
        <v>0</v>
      </c>
      <c r="M10432">
        <v>815</v>
      </c>
      <c r="N10432">
        <v>815</v>
      </c>
      <c r="O10432">
        <v>815</v>
      </c>
      <c r="P10432">
        <v>910</v>
      </c>
      <c r="Q10432">
        <v>58095</v>
      </c>
      <c r="R10432">
        <v>37684</v>
      </c>
      <c r="S10432">
        <v>815</v>
      </c>
      <c r="T10432">
        <v>815</v>
      </c>
      <c r="U10432">
        <v>910</v>
      </c>
      <c r="V10432">
        <v>58000</v>
      </c>
      <c r="W10432">
        <v>1500</v>
      </c>
      <c r="X10432">
        <v>2000</v>
      </c>
      <c r="Y10432">
        <v>0</v>
      </c>
    </row>
    <row r="10433" spans="1:25" x14ac:dyDescent="0.35">
      <c r="A10433">
        <v>4876</v>
      </c>
      <c r="B10433">
        <v>40000</v>
      </c>
      <c r="C10433">
        <v>2</v>
      </c>
      <c r="D10433">
        <v>3</v>
      </c>
      <c r="E10433">
        <v>1</v>
      </c>
      <c r="F10433">
        <v>41</v>
      </c>
      <c r="G10433">
        <v>1</v>
      </c>
      <c r="H10433">
        <v>2</v>
      </c>
      <c r="I10433">
        <v>2</v>
      </c>
      <c r="J10433">
        <v>2</v>
      </c>
      <c r="K10433">
        <v>2</v>
      </c>
      <c r="L10433">
        <v>0</v>
      </c>
      <c r="M10433">
        <v>20057</v>
      </c>
      <c r="N10433">
        <v>20931</v>
      </c>
      <c r="O10433">
        <v>21780</v>
      </c>
      <c r="P10433">
        <v>23114</v>
      </c>
      <c r="Q10433">
        <v>22606</v>
      </c>
      <c r="R10433">
        <v>22903</v>
      </c>
      <c r="S10433">
        <v>1500</v>
      </c>
      <c r="T10433">
        <v>1500</v>
      </c>
      <c r="U10433">
        <v>2000</v>
      </c>
      <c r="V10433">
        <v>0</v>
      </c>
      <c r="W10433">
        <v>822</v>
      </c>
      <c r="X10433">
        <v>1000</v>
      </c>
      <c r="Y10433">
        <v>0</v>
      </c>
    </row>
    <row r="10434" spans="1:25" x14ac:dyDescent="0.35">
      <c r="A10434">
        <v>4877</v>
      </c>
      <c r="B10434">
        <v>110000</v>
      </c>
      <c r="C10434">
        <v>2</v>
      </c>
      <c r="D10434">
        <v>2</v>
      </c>
      <c r="E10434">
        <v>1</v>
      </c>
      <c r="F10434">
        <v>33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2</v>
      </c>
      <c r="M10434">
        <v>184406</v>
      </c>
      <c r="N10434">
        <v>169795</v>
      </c>
      <c r="O10434">
        <v>154733</v>
      </c>
      <c r="P10434">
        <v>138071</v>
      </c>
      <c r="Q10434">
        <v>126242</v>
      </c>
      <c r="R10434">
        <v>123449</v>
      </c>
      <c r="S10434">
        <v>7400</v>
      </c>
      <c r="T10434">
        <v>6700</v>
      </c>
      <c r="U10434">
        <v>4700</v>
      </c>
      <c r="V10434">
        <v>7800</v>
      </c>
      <c r="W10434">
        <v>0</v>
      </c>
      <c r="X10434">
        <v>117880</v>
      </c>
      <c r="Y10434">
        <v>0</v>
      </c>
    </row>
    <row r="10435" spans="1:25" x14ac:dyDescent="0.35">
      <c r="A10435">
        <v>4878</v>
      </c>
      <c r="B10435">
        <v>50000</v>
      </c>
      <c r="C10435">
        <v>1</v>
      </c>
      <c r="D10435">
        <v>1</v>
      </c>
      <c r="E10435">
        <v>2</v>
      </c>
      <c r="F10435">
        <v>49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25277</v>
      </c>
      <c r="N10435">
        <v>27209</v>
      </c>
      <c r="O10435">
        <v>23740</v>
      </c>
      <c r="P10435">
        <v>19448</v>
      </c>
      <c r="Q10435">
        <v>19594</v>
      </c>
      <c r="R10435">
        <v>19762</v>
      </c>
      <c r="S10435">
        <v>3000</v>
      </c>
      <c r="T10435">
        <v>3014</v>
      </c>
      <c r="U10435">
        <v>684</v>
      </c>
      <c r="V10435">
        <v>1000</v>
      </c>
      <c r="W10435">
        <v>713</v>
      </c>
      <c r="X10435">
        <v>677</v>
      </c>
      <c r="Y10435">
        <v>0</v>
      </c>
    </row>
    <row r="10436" spans="1:25" x14ac:dyDescent="0.35">
      <c r="A10436">
        <v>4879</v>
      </c>
      <c r="B10436">
        <v>80000</v>
      </c>
      <c r="C10436">
        <v>2</v>
      </c>
      <c r="D10436">
        <v>1</v>
      </c>
      <c r="E10436">
        <v>2</v>
      </c>
      <c r="F10436">
        <v>27</v>
      </c>
      <c r="G10436">
        <v>-1</v>
      </c>
      <c r="H10436">
        <v>-1</v>
      </c>
      <c r="I10436">
        <v>-1</v>
      </c>
      <c r="J10436">
        <v>0</v>
      </c>
      <c r="K10436">
        <v>-1</v>
      </c>
      <c r="L10436">
        <v>-1</v>
      </c>
      <c r="M10436">
        <v>3199</v>
      </c>
      <c r="N10436">
        <v>1205</v>
      </c>
      <c r="O10436">
        <v>917</v>
      </c>
      <c r="P10436">
        <v>917</v>
      </c>
      <c r="Q10436">
        <v>702</v>
      </c>
      <c r="R10436">
        <v>3099</v>
      </c>
      <c r="S10436">
        <v>1325</v>
      </c>
      <c r="T10436">
        <v>917</v>
      </c>
      <c r="U10436">
        <v>0</v>
      </c>
      <c r="V10436">
        <v>702</v>
      </c>
      <c r="W10436">
        <v>3099</v>
      </c>
      <c r="X10436">
        <v>0</v>
      </c>
      <c r="Y10436">
        <v>0</v>
      </c>
    </row>
    <row r="10437" spans="1:25" x14ac:dyDescent="0.35">
      <c r="A10437">
        <v>4881</v>
      </c>
      <c r="B10437">
        <v>250000</v>
      </c>
      <c r="C10437">
        <v>2</v>
      </c>
      <c r="D10437">
        <v>1</v>
      </c>
      <c r="E10437">
        <v>2</v>
      </c>
      <c r="F10437">
        <v>43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93163</v>
      </c>
      <c r="N10437">
        <v>96024</v>
      </c>
      <c r="O10437">
        <v>90901</v>
      </c>
      <c r="P10437">
        <v>69927</v>
      </c>
      <c r="Q10437">
        <v>71403</v>
      </c>
      <c r="R10437">
        <v>69948</v>
      </c>
      <c r="S10437">
        <v>4409</v>
      </c>
      <c r="T10437">
        <v>3023</v>
      </c>
      <c r="U10437">
        <v>2600</v>
      </c>
      <c r="V10437">
        <v>2700</v>
      </c>
      <c r="W10437">
        <v>2801</v>
      </c>
      <c r="X10437">
        <v>2500</v>
      </c>
      <c r="Y10437">
        <v>0</v>
      </c>
    </row>
    <row r="10438" spans="1:25" x14ac:dyDescent="0.35">
      <c r="A10438">
        <v>4882</v>
      </c>
      <c r="B10438" s="1">
        <v>100000</v>
      </c>
      <c r="C10438">
        <v>2</v>
      </c>
      <c r="D10438">
        <v>1</v>
      </c>
      <c r="E10438">
        <v>2</v>
      </c>
      <c r="F10438">
        <v>27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75296</v>
      </c>
      <c r="N10438">
        <v>76672</v>
      </c>
      <c r="O10438">
        <v>78343</v>
      </c>
      <c r="P10438">
        <v>79111</v>
      </c>
      <c r="Q10438">
        <v>79993</v>
      </c>
      <c r="R10438">
        <v>81279</v>
      </c>
      <c r="S10438">
        <v>3000</v>
      </c>
      <c r="T10438">
        <v>3400</v>
      </c>
      <c r="U10438">
        <v>3000</v>
      </c>
      <c r="V10438">
        <v>3000</v>
      </c>
      <c r="W10438">
        <v>3000</v>
      </c>
      <c r="X10438">
        <v>3000</v>
      </c>
      <c r="Y10438">
        <v>0</v>
      </c>
    </row>
    <row r="10439" spans="1:25" x14ac:dyDescent="0.35">
      <c r="A10439">
        <v>4886</v>
      </c>
      <c r="B10439">
        <v>150000</v>
      </c>
      <c r="C10439">
        <v>1</v>
      </c>
      <c r="D10439">
        <v>1</v>
      </c>
      <c r="E10439">
        <v>2</v>
      </c>
      <c r="F10439">
        <v>29</v>
      </c>
      <c r="G10439">
        <v>-1</v>
      </c>
      <c r="H10439">
        <v>-1</v>
      </c>
      <c r="I10439">
        <v>-2</v>
      </c>
      <c r="J10439">
        <v>-1</v>
      </c>
      <c r="K10439">
        <v>-1</v>
      </c>
      <c r="L10439">
        <v>-1</v>
      </c>
      <c r="M10439">
        <v>249</v>
      </c>
      <c r="N10439">
        <v>0</v>
      </c>
      <c r="O10439">
        <v>0</v>
      </c>
      <c r="P10439">
        <v>12877</v>
      </c>
      <c r="Q10439">
        <v>1558</v>
      </c>
      <c r="R10439">
        <v>225</v>
      </c>
      <c r="S10439">
        <v>0</v>
      </c>
      <c r="T10439">
        <v>0</v>
      </c>
      <c r="U10439">
        <v>12877</v>
      </c>
      <c r="V10439">
        <v>1558</v>
      </c>
      <c r="W10439">
        <v>225</v>
      </c>
      <c r="X10439">
        <v>0</v>
      </c>
      <c r="Y10439">
        <v>0</v>
      </c>
    </row>
    <row r="10440" spans="1:25" x14ac:dyDescent="0.35">
      <c r="A10440">
        <v>4887</v>
      </c>
      <c r="B10440">
        <v>360000</v>
      </c>
      <c r="C10440">
        <v>2</v>
      </c>
      <c r="D10440">
        <v>1</v>
      </c>
      <c r="E10440">
        <v>2</v>
      </c>
      <c r="F10440">
        <v>31</v>
      </c>
      <c r="G10440">
        <v>-1</v>
      </c>
      <c r="H10440">
        <v>-1</v>
      </c>
      <c r="I10440">
        <v>-1</v>
      </c>
      <c r="J10440">
        <v>-1</v>
      </c>
      <c r="K10440">
        <v>-2</v>
      </c>
      <c r="L10440">
        <v>-2</v>
      </c>
      <c r="M10440">
        <v>1483</v>
      </c>
      <c r="N10440">
        <v>9386</v>
      </c>
      <c r="O10440">
        <v>2635</v>
      </c>
      <c r="P10440">
        <v>-227</v>
      </c>
      <c r="Q10440">
        <v>-1763</v>
      </c>
      <c r="R10440">
        <v>-4303</v>
      </c>
      <c r="S10440">
        <v>9386</v>
      </c>
      <c r="T10440">
        <v>2643</v>
      </c>
      <c r="U10440">
        <v>227</v>
      </c>
      <c r="V10440">
        <v>1536</v>
      </c>
      <c r="W10440">
        <v>12975</v>
      </c>
      <c r="X10440">
        <v>19818</v>
      </c>
      <c r="Y10440">
        <v>0</v>
      </c>
    </row>
    <row r="10441" spans="1:25" x14ac:dyDescent="0.35">
      <c r="A10441">
        <v>4888</v>
      </c>
      <c r="B10441">
        <v>90000</v>
      </c>
      <c r="C10441">
        <v>1</v>
      </c>
      <c r="D10441">
        <v>2</v>
      </c>
      <c r="E10441">
        <v>2</v>
      </c>
      <c r="F10441">
        <v>29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51864</v>
      </c>
      <c r="N10441">
        <v>53135</v>
      </c>
      <c r="O10441">
        <v>53759</v>
      </c>
      <c r="P10441">
        <v>56397</v>
      </c>
      <c r="Q10441">
        <v>87349</v>
      </c>
      <c r="R10441">
        <v>55700</v>
      </c>
      <c r="S10441">
        <v>2098</v>
      </c>
      <c r="T10441">
        <v>1680</v>
      </c>
      <c r="U10441">
        <v>20000</v>
      </c>
      <c r="V10441">
        <v>5000</v>
      </c>
      <c r="W10441">
        <v>4833</v>
      </c>
      <c r="X10441">
        <v>2000</v>
      </c>
      <c r="Y10441">
        <v>0</v>
      </c>
    </row>
    <row r="10442" spans="1:25" x14ac:dyDescent="0.35">
      <c r="A10442">
        <v>4889</v>
      </c>
      <c r="B10442">
        <v>160000</v>
      </c>
      <c r="C10442">
        <v>2</v>
      </c>
      <c r="D10442">
        <v>2</v>
      </c>
      <c r="E10442">
        <v>1</v>
      </c>
      <c r="F10442">
        <v>28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6031</v>
      </c>
      <c r="N10442">
        <v>7057</v>
      </c>
      <c r="O10442">
        <v>7912</v>
      </c>
      <c r="P10442">
        <v>8080</v>
      </c>
      <c r="Q10442">
        <v>8250</v>
      </c>
      <c r="R10442">
        <v>8565</v>
      </c>
      <c r="S10442">
        <v>1280</v>
      </c>
      <c r="T10442">
        <v>1132</v>
      </c>
      <c r="U10442">
        <v>300</v>
      </c>
      <c r="V10442">
        <v>300</v>
      </c>
      <c r="W10442">
        <v>452</v>
      </c>
      <c r="X10442">
        <v>312</v>
      </c>
      <c r="Y10442">
        <v>0</v>
      </c>
    </row>
    <row r="10443" spans="1:25" x14ac:dyDescent="0.35">
      <c r="A10443">
        <v>4890</v>
      </c>
      <c r="B10443">
        <v>70000</v>
      </c>
      <c r="C10443">
        <v>2</v>
      </c>
      <c r="D10443">
        <v>2</v>
      </c>
      <c r="E10443">
        <v>2</v>
      </c>
      <c r="F10443">
        <v>36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67864</v>
      </c>
      <c r="N10443">
        <v>59165</v>
      </c>
      <c r="O10443">
        <v>29314</v>
      </c>
      <c r="P10443">
        <v>28844</v>
      </c>
      <c r="Q10443">
        <v>29443</v>
      </c>
      <c r="R10443">
        <v>30101</v>
      </c>
      <c r="S10443">
        <v>2044</v>
      </c>
      <c r="T10443">
        <v>1773</v>
      </c>
      <c r="U10443">
        <v>1181</v>
      </c>
      <c r="V10443">
        <v>1215</v>
      </c>
      <c r="W10443">
        <v>1297</v>
      </c>
      <c r="X10443">
        <v>1008</v>
      </c>
      <c r="Y10443">
        <v>0</v>
      </c>
    </row>
    <row r="10444" spans="1:25" x14ac:dyDescent="0.35">
      <c r="A10444">
        <v>4891</v>
      </c>
      <c r="B10444">
        <v>360000</v>
      </c>
      <c r="C10444">
        <v>2</v>
      </c>
      <c r="D10444">
        <v>2</v>
      </c>
      <c r="E10444">
        <v>1</v>
      </c>
      <c r="F10444">
        <v>33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325839</v>
      </c>
      <c r="N10444">
        <v>300726</v>
      </c>
      <c r="O10444">
        <v>252603</v>
      </c>
      <c r="P10444">
        <v>253759</v>
      </c>
      <c r="Q10444">
        <v>255424</v>
      </c>
      <c r="R10444">
        <v>253826</v>
      </c>
      <c r="S10444">
        <v>11083</v>
      </c>
      <c r="T10444">
        <v>8948</v>
      </c>
      <c r="U10444">
        <v>8727</v>
      </c>
      <c r="V10444">
        <v>9118</v>
      </c>
      <c r="W10444">
        <v>9026</v>
      </c>
      <c r="X10444">
        <v>8997</v>
      </c>
      <c r="Y10444">
        <v>0</v>
      </c>
    </row>
    <row r="10445" spans="1:25" x14ac:dyDescent="0.35">
      <c r="A10445">
        <v>4892</v>
      </c>
      <c r="B10445">
        <v>420000</v>
      </c>
      <c r="C10445">
        <v>2</v>
      </c>
      <c r="D10445">
        <v>1</v>
      </c>
      <c r="E10445">
        <v>2</v>
      </c>
      <c r="F10445">
        <v>33</v>
      </c>
      <c r="G10445">
        <v>-1</v>
      </c>
      <c r="H10445">
        <v>-1</v>
      </c>
      <c r="I10445">
        <v>-2</v>
      </c>
      <c r="J10445">
        <v>-2</v>
      </c>
      <c r="K10445">
        <v>-1</v>
      </c>
      <c r="L10445">
        <v>-1</v>
      </c>
      <c r="M10445">
        <v>25718</v>
      </c>
      <c r="N10445">
        <v>0</v>
      </c>
      <c r="O10445">
        <v>0</v>
      </c>
      <c r="P10445">
        <v>0</v>
      </c>
      <c r="Q10445">
        <v>1643</v>
      </c>
      <c r="R10445">
        <v>6800</v>
      </c>
      <c r="S10445">
        <v>0</v>
      </c>
      <c r="T10445">
        <v>0</v>
      </c>
      <c r="U10445">
        <v>0</v>
      </c>
      <c r="V10445">
        <v>1643</v>
      </c>
      <c r="W10445">
        <v>3400</v>
      </c>
      <c r="X10445">
        <v>403500</v>
      </c>
      <c r="Y10445">
        <v>0</v>
      </c>
    </row>
    <row r="10446" spans="1:25" x14ac:dyDescent="0.35">
      <c r="A10446">
        <v>4893</v>
      </c>
      <c r="B10446">
        <v>50000</v>
      </c>
      <c r="C10446">
        <v>2</v>
      </c>
      <c r="D10446">
        <v>2</v>
      </c>
      <c r="E10446">
        <v>1</v>
      </c>
      <c r="F10446">
        <v>47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48888</v>
      </c>
      <c r="N10446">
        <v>47988</v>
      </c>
      <c r="O10446">
        <v>9757</v>
      </c>
      <c r="P10446">
        <v>8941</v>
      </c>
      <c r="Q10446">
        <v>9893</v>
      </c>
      <c r="R10446">
        <v>6181</v>
      </c>
      <c r="S10446">
        <v>1900</v>
      </c>
      <c r="T10446">
        <v>1139</v>
      </c>
      <c r="U10446">
        <v>2000</v>
      </c>
      <c r="V10446">
        <v>1000</v>
      </c>
      <c r="W10446">
        <v>300</v>
      </c>
      <c r="X10446">
        <v>500</v>
      </c>
      <c r="Y10446">
        <v>0</v>
      </c>
    </row>
    <row r="10447" spans="1:25" x14ac:dyDescent="0.35">
      <c r="A10447">
        <v>4895</v>
      </c>
      <c r="B10447" s="1">
        <v>100000</v>
      </c>
      <c r="C10447">
        <v>2</v>
      </c>
      <c r="D10447">
        <v>2</v>
      </c>
      <c r="E10447">
        <v>1</v>
      </c>
      <c r="F10447">
        <v>38</v>
      </c>
      <c r="G10447">
        <v>1</v>
      </c>
      <c r="H10447">
        <v>-1</v>
      </c>
      <c r="I10447">
        <v>-1</v>
      </c>
      <c r="J10447">
        <v>-2</v>
      </c>
      <c r="K10447">
        <v>-2</v>
      </c>
      <c r="L10447">
        <v>-1</v>
      </c>
      <c r="M10447">
        <v>0</v>
      </c>
      <c r="N10447">
        <v>199</v>
      </c>
      <c r="O10447">
        <v>0</v>
      </c>
      <c r="P10447">
        <v>0</v>
      </c>
      <c r="Q10447">
        <v>0</v>
      </c>
      <c r="R10447">
        <v>150</v>
      </c>
      <c r="S10447">
        <v>199</v>
      </c>
      <c r="T10447">
        <v>0</v>
      </c>
      <c r="U10447">
        <v>0</v>
      </c>
      <c r="V10447">
        <v>0</v>
      </c>
      <c r="W10447">
        <v>150</v>
      </c>
      <c r="X10447">
        <v>550</v>
      </c>
      <c r="Y10447">
        <v>0</v>
      </c>
    </row>
    <row r="10448" spans="1:25" x14ac:dyDescent="0.35">
      <c r="A10448">
        <v>4896</v>
      </c>
      <c r="B10448">
        <v>240000</v>
      </c>
      <c r="C10448">
        <v>2</v>
      </c>
      <c r="D10448">
        <v>3</v>
      </c>
      <c r="E10448">
        <v>1</v>
      </c>
      <c r="F10448">
        <v>41</v>
      </c>
      <c r="G10448">
        <v>-1</v>
      </c>
      <c r="H10448">
        <v>-1</v>
      </c>
      <c r="I10448">
        <v>-1</v>
      </c>
      <c r="J10448">
        <v>0</v>
      </c>
      <c r="K10448">
        <v>-1</v>
      </c>
      <c r="L10448">
        <v>-1</v>
      </c>
      <c r="M10448">
        <v>3973</v>
      </c>
      <c r="N10448">
        <v>3724</v>
      </c>
      <c r="O10448">
        <v>7448</v>
      </c>
      <c r="P10448">
        <v>3724</v>
      </c>
      <c r="Q10448">
        <v>5814</v>
      </c>
      <c r="R10448">
        <v>10942</v>
      </c>
      <c r="S10448">
        <v>3724</v>
      </c>
      <c r="T10448">
        <v>7448</v>
      </c>
      <c r="U10448">
        <v>0</v>
      </c>
      <c r="V10448">
        <v>5814</v>
      </c>
      <c r="W10448">
        <v>8852</v>
      </c>
      <c r="X10448">
        <v>0</v>
      </c>
      <c r="Y10448">
        <v>0</v>
      </c>
    </row>
    <row r="10449" spans="1:25" x14ac:dyDescent="0.35">
      <c r="A10449">
        <v>4897</v>
      </c>
      <c r="B10449">
        <v>390000</v>
      </c>
      <c r="C10449">
        <v>2</v>
      </c>
      <c r="D10449">
        <v>1</v>
      </c>
      <c r="E10449">
        <v>2</v>
      </c>
      <c r="F10449">
        <v>42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2</v>
      </c>
      <c r="M10449">
        <v>98262</v>
      </c>
      <c r="N10449">
        <v>94122</v>
      </c>
      <c r="O10449">
        <v>89672</v>
      </c>
      <c r="P10449">
        <v>83663</v>
      </c>
      <c r="Q10449">
        <v>84449</v>
      </c>
      <c r="R10449">
        <v>75445</v>
      </c>
      <c r="S10449">
        <v>5003</v>
      </c>
      <c r="T10449">
        <v>5000</v>
      </c>
      <c r="U10449">
        <v>3200</v>
      </c>
      <c r="V10449">
        <v>9000</v>
      </c>
      <c r="W10449">
        <v>0</v>
      </c>
      <c r="X10449">
        <v>5000</v>
      </c>
      <c r="Y10449">
        <v>0</v>
      </c>
    </row>
    <row r="10450" spans="1:25" x14ac:dyDescent="0.35">
      <c r="A10450">
        <v>4898</v>
      </c>
      <c r="B10450">
        <v>80000</v>
      </c>
      <c r="C10450">
        <v>2</v>
      </c>
      <c r="D10450">
        <v>2</v>
      </c>
      <c r="E10450">
        <v>1</v>
      </c>
      <c r="F10450">
        <v>37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57830</v>
      </c>
      <c r="N10450">
        <v>55107</v>
      </c>
      <c r="O10450">
        <v>51616</v>
      </c>
      <c r="P10450">
        <v>47843</v>
      </c>
      <c r="Q10450">
        <v>48427</v>
      </c>
      <c r="R10450">
        <v>49101</v>
      </c>
      <c r="S10450">
        <v>2103</v>
      </c>
      <c r="T10450">
        <v>2023</v>
      </c>
      <c r="U10450">
        <v>1850</v>
      </c>
      <c r="V10450">
        <v>1800</v>
      </c>
      <c r="W10450">
        <v>1806</v>
      </c>
      <c r="X10450">
        <v>1516</v>
      </c>
      <c r="Y10450">
        <v>0</v>
      </c>
    </row>
    <row r="10451" spans="1:25" x14ac:dyDescent="0.35">
      <c r="A10451">
        <v>4900</v>
      </c>
      <c r="B10451">
        <v>210000</v>
      </c>
      <c r="C10451">
        <v>2</v>
      </c>
      <c r="D10451">
        <v>2</v>
      </c>
      <c r="E10451">
        <v>1</v>
      </c>
      <c r="F10451">
        <v>34</v>
      </c>
      <c r="G10451">
        <v>-1</v>
      </c>
      <c r="H10451">
        <v>-1</v>
      </c>
      <c r="I10451">
        <v>-1</v>
      </c>
      <c r="J10451">
        <v>-1</v>
      </c>
      <c r="K10451">
        <v>-1</v>
      </c>
      <c r="L10451">
        <v>-1</v>
      </c>
      <c r="M10451">
        <v>3402</v>
      </c>
      <c r="N10451">
        <v>4774</v>
      </c>
      <c r="O10451">
        <v>375</v>
      </c>
      <c r="P10451">
        <v>3498</v>
      </c>
      <c r="Q10451">
        <v>3517</v>
      </c>
      <c r="R10451">
        <v>4567</v>
      </c>
      <c r="S10451">
        <v>4774</v>
      </c>
      <c r="T10451">
        <v>375</v>
      </c>
      <c r="U10451">
        <v>3498</v>
      </c>
      <c r="V10451">
        <v>3517</v>
      </c>
      <c r="W10451">
        <v>4567</v>
      </c>
      <c r="X10451">
        <v>2488</v>
      </c>
      <c r="Y10451">
        <v>0</v>
      </c>
    </row>
    <row r="10452" spans="1:25" x14ac:dyDescent="0.35">
      <c r="A10452">
        <v>4902</v>
      </c>
      <c r="B10452">
        <v>20000</v>
      </c>
      <c r="C10452">
        <v>2</v>
      </c>
      <c r="D10452">
        <v>3</v>
      </c>
      <c r="E10452">
        <v>1</v>
      </c>
      <c r="F10452">
        <v>50</v>
      </c>
      <c r="G10452">
        <v>0</v>
      </c>
      <c r="H10452">
        <v>0</v>
      </c>
      <c r="I10452">
        <v>2</v>
      </c>
      <c r="J10452">
        <v>0</v>
      </c>
      <c r="K10452">
        <v>0</v>
      </c>
      <c r="L10452">
        <v>0</v>
      </c>
      <c r="M10452">
        <v>8612</v>
      </c>
      <c r="N10452">
        <v>8862</v>
      </c>
      <c r="O10452">
        <v>8992</v>
      </c>
      <c r="P10452">
        <v>9452</v>
      </c>
      <c r="Q10452">
        <v>10520</v>
      </c>
      <c r="R10452">
        <v>11320</v>
      </c>
      <c r="S10452">
        <v>2202</v>
      </c>
      <c r="T10452">
        <v>500</v>
      </c>
      <c r="U10452">
        <v>1000</v>
      </c>
      <c r="V10452">
        <v>2000</v>
      </c>
      <c r="W10452">
        <v>800</v>
      </c>
      <c r="X10452">
        <v>0</v>
      </c>
      <c r="Y10452">
        <v>0</v>
      </c>
    </row>
    <row r="10453" spans="1:25" x14ac:dyDescent="0.35">
      <c r="A10453">
        <v>4904</v>
      </c>
      <c r="B10453">
        <v>490000</v>
      </c>
      <c r="C10453">
        <v>1</v>
      </c>
      <c r="D10453">
        <v>2</v>
      </c>
      <c r="E10453">
        <v>1</v>
      </c>
      <c r="F10453">
        <v>5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205873</v>
      </c>
      <c r="N10453">
        <v>210880</v>
      </c>
      <c r="O10453">
        <v>215628</v>
      </c>
      <c r="P10453">
        <v>217883</v>
      </c>
      <c r="Q10453">
        <v>223541</v>
      </c>
      <c r="R10453">
        <v>224889</v>
      </c>
      <c r="S10453">
        <v>10000</v>
      </c>
      <c r="T10453">
        <v>10000</v>
      </c>
      <c r="U10453">
        <v>10000</v>
      </c>
      <c r="V10453">
        <v>10000</v>
      </c>
      <c r="W10453">
        <v>8000</v>
      </c>
      <c r="X10453">
        <v>10000</v>
      </c>
      <c r="Y10453">
        <v>0</v>
      </c>
    </row>
    <row r="10454" spans="1:25" x14ac:dyDescent="0.35">
      <c r="A10454">
        <v>4905</v>
      </c>
      <c r="B10454">
        <v>30000</v>
      </c>
      <c r="C10454">
        <v>2</v>
      </c>
      <c r="D10454">
        <v>2</v>
      </c>
      <c r="E10454">
        <v>2</v>
      </c>
      <c r="F10454">
        <v>22</v>
      </c>
      <c r="G10454">
        <v>0</v>
      </c>
      <c r="H10454">
        <v>0</v>
      </c>
      <c r="I10454">
        <v>0</v>
      </c>
      <c r="J10454">
        <v>0</v>
      </c>
      <c r="K10454">
        <v>2</v>
      </c>
      <c r="L10454">
        <v>0</v>
      </c>
      <c r="M10454">
        <v>25536</v>
      </c>
      <c r="N10454">
        <v>26635</v>
      </c>
      <c r="O10454">
        <v>27383</v>
      </c>
      <c r="P10454">
        <v>29061</v>
      </c>
      <c r="Q10454">
        <v>28492</v>
      </c>
      <c r="R10454">
        <v>29850</v>
      </c>
      <c r="S10454">
        <v>1800</v>
      </c>
      <c r="T10454">
        <v>1500</v>
      </c>
      <c r="U10454">
        <v>2100</v>
      </c>
      <c r="V10454">
        <v>0</v>
      </c>
      <c r="W10454">
        <v>1800</v>
      </c>
      <c r="X10454">
        <v>1000</v>
      </c>
      <c r="Y10454">
        <v>0</v>
      </c>
    </row>
    <row r="10455" spans="1:25" x14ac:dyDescent="0.35">
      <c r="A10455">
        <v>4906</v>
      </c>
      <c r="B10455">
        <v>290000</v>
      </c>
      <c r="C10455">
        <v>2</v>
      </c>
      <c r="D10455">
        <v>1</v>
      </c>
      <c r="E10455">
        <v>1</v>
      </c>
      <c r="F10455">
        <v>34</v>
      </c>
      <c r="G10455">
        <v>-1</v>
      </c>
      <c r="H10455">
        <v>-1</v>
      </c>
      <c r="I10455">
        <v>-1</v>
      </c>
      <c r="J10455">
        <v>0</v>
      </c>
      <c r="K10455">
        <v>0</v>
      </c>
      <c r="L10455">
        <v>-2</v>
      </c>
      <c r="M10455">
        <v>111</v>
      </c>
      <c r="N10455">
        <v>0</v>
      </c>
      <c r="O10455">
        <v>904</v>
      </c>
      <c r="P10455">
        <v>904</v>
      </c>
      <c r="Q10455">
        <v>0</v>
      </c>
      <c r="R10455">
        <v>0</v>
      </c>
      <c r="S10455">
        <v>0</v>
      </c>
      <c r="T10455">
        <v>904</v>
      </c>
      <c r="U10455">
        <v>0</v>
      </c>
      <c r="V10455">
        <v>0</v>
      </c>
      <c r="W10455">
        <v>0</v>
      </c>
      <c r="X10455">
        <v>6397</v>
      </c>
      <c r="Y10455">
        <v>0</v>
      </c>
    </row>
    <row r="10456" spans="1:25" x14ac:dyDescent="0.35">
      <c r="A10456">
        <v>4907</v>
      </c>
      <c r="B10456">
        <v>340000</v>
      </c>
      <c r="C10456">
        <v>2</v>
      </c>
      <c r="D10456">
        <v>2</v>
      </c>
      <c r="E10456">
        <v>1</v>
      </c>
      <c r="F10456">
        <v>46</v>
      </c>
      <c r="G10456">
        <v>-2</v>
      </c>
      <c r="H10456">
        <v>-2</v>
      </c>
      <c r="I10456">
        <v>-2</v>
      </c>
      <c r="J10456">
        <v>-2</v>
      </c>
      <c r="K10456">
        <v>-2</v>
      </c>
      <c r="L10456">
        <v>-2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Y10456">
        <v>0</v>
      </c>
    </row>
    <row r="10457" spans="1:25" x14ac:dyDescent="0.35">
      <c r="A10457">
        <v>4908</v>
      </c>
      <c r="B10457">
        <v>40000</v>
      </c>
      <c r="C10457">
        <v>2</v>
      </c>
      <c r="D10457">
        <v>2</v>
      </c>
      <c r="E10457">
        <v>1</v>
      </c>
      <c r="F10457">
        <v>43</v>
      </c>
      <c r="G10457">
        <v>-1</v>
      </c>
      <c r="H10457">
        <v>-1</v>
      </c>
      <c r="I10457">
        <v>-1</v>
      </c>
      <c r="J10457">
        <v>-1</v>
      </c>
      <c r="K10457">
        <v>-1</v>
      </c>
      <c r="L10457">
        <v>-1</v>
      </c>
      <c r="M10457">
        <v>220</v>
      </c>
      <c r="N10457">
        <v>960</v>
      </c>
      <c r="O10457">
        <v>960</v>
      </c>
      <c r="P10457">
        <v>960</v>
      </c>
      <c r="Q10457">
        <v>1383</v>
      </c>
      <c r="R10457">
        <v>960</v>
      </c>
      <c r="S10457">
        <v>960</v>
      </c>
      <c r="T10457">
        <v>960</v>
      </c>
      <c r="U10457">
        <v>960</v>
      </c>
      <c r="V10457">
        <v>1383</v>
      </c>
      <c r="W10457">
        <v>960</v>
      </c>
      <c r="X10457">
        <v>960</v>
      </c>
      <c r="Y10457">
        <v>0</v>
      </c>
    </row>
    <row r="10458" spans="1:25" x14ac:dyDescent="0.35">
      <c r="A10458">
        <v>4909</v>
      </c>
      <c r="B10458">
        <v>50000</v>
      </c>
      <c r="C10458">
        <v>1</v>
      </c>
      <c r="D10458">
        <v>2</v>
      </c>
      <c r="E10458">
        <v>2</v>
      </c>
      <c r="F10458">
        <v>23</v>
      </c>
      <c r="G10458">
        <v>-2</v>
      </c>
      <c r="H10458">
        <v>-2</v>
      </c>
      <c r="I10458">
        <v>-2</v>
      </c>
      <c r="J10458">
        <v>-2</v>
      </c>
      <c r="K10458">
        <v>-2</v>
      </c>
      <c r="L10458">
        <v>-2</v>
      </c>
      <c r="M10458">
        <v>-29</v>
      </c>
      <c r="N10458">
        <v>9881</v>
      </c>
      <c r="O10458">
        <v>10188</v>
      </c>
      <c r="P10458">
        <v>2277</v>
      </c>
      <c r="Q10458">
        <v>18488</v>
      </c>
      <c r="R10458">
        <v>10263</v>
      </c>
      <c r="S10458">
        <v>9910</v>
      </c>
      <c r="T10458">
        <v>10294</v>
      </c>
      <c r="U10458">
        <v>2284</v>
      </c>
      <c r="V10458">
        <v>18546</v>
      </c>
      <c r="W10458">
        <v>11294</v>
      </c>
      <c r="X10458">
        <v>7752</v>
      </c>
      <c r="Y10458">
        <v>0</v>
      </c>
    </row>
    <row r="10459" spans="1:25" x14ac:dyDescent="0.35">
      <c r="A10459">
        <v>4911</v>
      </c>
      <c r="B10459">
        <v>60000</v>
      </c>
      <c r="C10459">
        <v>2</v>
      </c>
      <c r="D10459">
        <v>1</v>
      </c>
      <c r="E10459">
        <v>2</v>
      </c>
      <c r="F10459">
        <v>34</v>
      </c>
      <c r="G10459">
        <v>2</v>
      </c>
      <c r="H10459">
        <v>-1</v>
      </c>
      <c r="I10459">
        <v>-1</v>
      </c>
      <c r="J10459">
        <v>0</v>
      </c>
      <c r="K10459">
        <v>-1</v>
      </c>
      <c r="L10459">
        <v>-1</v>
      </c>
      <c r="M10459">
        <v>493</v>
      </c>
      <c r="N10459">
        <v>240</v>
      </c>
      <c r="O10459">
        <v>823</v>
      </c>
      <c r="P10459">
        <v>683</v>
      </c>
      <c r="Q10459">
        <v>240</v>
      </c>
      <c r="R10459">
        <v>998</v>
      </c>
      <c r="S10459">
        <v>240</v>
      </c>
      <c r="T10459">
        <v>823</v>
      </c>
      <c r="U10459">
        <v>0</v>
      </c>
      <c r="V10459">
        <v>240</v>
      </c>
      <c r="W10459">
        <v>998</v>
      </c>
      <c r="X10459">
        <v>223</v>
      </c>
      <c r="Y10459">
        <v>0</v>
      </c>
    </row>
    <row r="10460" spans="1:25" x14ac:dyDescent="0.35">
      <c r="A10460">
        <v>4912</v>
      </c>
      <c r="B10460">
        <v>180000</v>
      </c>
      <c r="C10460">
        <v>1</v>
      </c>
      <c r="D10460">
        <v>5</v>
      </c>
      <c r="E10460">
        <v>2</v>
      </c>
      <c r="F10460">
        <v>29</v>
      </c>
      <c r="G10460">
        <v>1</v>
      </c>
      <c r="H10460">
        <v>-2</v>
      </c>
      <c r="I10460">
        <v>-2</v>
      </c>
      <c r="J10460">
        <v>-2</v>
      </c>
      <c r="K10460">
        <v>-2</v>
      </c>
      <c r="L10460">
        <v>-1</v>
      </c>
      <c r="M10460">
        <v>92245</v>
      </c>
      <c r="N10460">
        <v>64364</v>
      </c>
      <c r="O10460">
        <v>5527</v>
      </c>
      <c r="P10460">
        <v>1600</v>
      </c>
      <c r="Q10460">
        <v>2600</v>
      </c>
      <c r="R10460">
        <v>390</v>
      </c>
      <c r="S10460">
        <v>11400</v>
      </c>
      <c r="T10460">
        <v>1000</v>
      </c>
      <c r="U10460">
        <v>340</v>
      </c>
      <c r="V10460">
        <v>1000</v>
      </c>
      <c r="W10460">
        <v>390</v>
      </c>
      <c r="X10460">
        <v>390</v>
      </c>
      <c r="Y10460">
        <v>0</v>
      </c>
    </row>
    <row r="10461" spans="1:25" x14ac:dyDescent="0.35">
      <c r="A10461">
        <v>4913</v>
      </c>
      <c r="B10461">
        <v>160000</v>
      </c>
      <c r="C10461">
        <v>1</v>
      </c>
      <c r="D10461">
        <v>3</v>
      </c>
      <c r="E10461">
        <v>1</v>
      </c>
      <c r="F10461">
        <v>57</v>
      </c>
      <c r="G10461">
        <v>-1</v>
      </c>
      <c r="H10461">
        <v>-1</v>
      </c>
      <c r="I10461">
        <v>-1</v>
      </c>
      <c r="J10461">
        <v>-1</v>
      </c>
      <c r="K10461">
        <v>-1</v>
      </c>
      <c r="L10461">
        <v>-1</v>
      </c>
      <c r="M10461">
        <v>390</v>
      </c>
      <c r="N10461">
        <v>390</v>
      </c>
      <c r="O10461">
        <v>390</v>
      </c>
      <c r="P10461">
        <v>390</v>
      </c>
      <c r="Q10461">
        <v>390</v>
      </c>
      <c r="R10461">
        <v>390</v>
      </c>
      <c r="S10461">
        <v>390</v>
      </c>
      <c r="T10461">
        <v>390</v>
      </c>
      <c r="U10461">
        <v>390</v>
      </c>
      <c r="V10461">
        <v>390</v>
      </c>
      <c r="W10461">
        <v>390</v>
      </c>
      <c r="X10461">
        <v>390</v>
      </c>
      <c r="Y10461">
        <v>0</v>
      </c>
    </row>
    <row r="10462" spans="1:25" x14ac:dyDescent="0.35">
      <c r="A10462">
        <v>4914</v>
      </c>
      <c r="B10462">
        <v>170000</v>
      </c>
      <c r="C10462">
        <v>1</v>
      </c>
      <c r="D10462">
        <v>1</v>
      </c>
      <c r="E10462">
        <v>1</v>
      </c>
      <c r="F10462">
        <v>33</v>
      </c>
      <c r="G10462">
        <v>1</v>
      </c>
      <c r="H10462">
        <v>2</v>
      </c>
      <c r="I10462">
        <v>-1</v>
      </c>
      <c r="J10462">
        <v>0</v>
      </c>
      <c r="K10462">
        <v>0</v>
      </c>
      <c r="L10462">
        <v>0</v>
      </c>
      <c r="M10462">
        <v>9020</v>
      </c>
      <c r="N10462">
        <v>326</v>
      </c>
      <c r="O10462">
        <v>7788</v>
      </c>
      <c r="P10462">
        <v>104556</v>
      </c>
      <c r="Q10462">
        <v>141077</v>
      </c>
      <c r="R10462">
        <v>138790</v>
      </c>
      <c r="S10462">
        <v>0</v>
      </c>
      <c r="T10462">
        <v>7788</v>
      </c>
      <c r="U10462" s="1">
        <v>100000</v>
      </c>
      <c r="V10462">
        <v>41077</v>
      </c>
      <c r="W10462">
        <v>5200</v>
      </c>
      <c r="X10462">
        <v>5600</v>
      </c>
      <c r="Y10462">
        <v>0</v>
      </c>
    </row>
    <row r="10463" spans="1:25" x14ac:dyDescent="0.35">
      <c r="A10463">
        <v>4915</v>
      </c>
      <c r="B10463">
        <v>50000</v>
      </c>
      <c r="C10463">
        <v>1</v>
      </c>
      <c r="D10463">
        <v>2</v>
      </c>
      <c r="E10463">
        <v>1</v>
      </c>
      <c r="F10463">
        <v>42</v>
      </c>
      <c r="G10463">
        <v>2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12664</v>
      </c>
      <c r="N10463">
        <v>42985</v>
      </c>
      <c r="O10463">
        <v>15085</v>
      </c>
      <c r="P10463">
        <v>17245</v>
      </c>
      <c r="Q10463">
        <v>17316</v>
      </c>
      <c r="R10463">
        <v>17297</v>
      </c>
      <c r="S10463">
        <v>2000</v>
      </c>
      <c r="T10463">
        <v>2000</v>
      </c>
      <c r="U10463">
        <v>17000</v>
      </c>
      <c r="V10463">
        <v>1000</v>
      </c>
      <c r="W10463">
        <v>1000</v>
      </c>
      <c r="X10463">
        <v>2955</v>
      </c>
      <c r="Y10463">
        <v>0</v>
      </c>
    </row>
    <row r="10464" spans="1:25" x14ac:dyDescent="0.35">
      <c r="A10464">
        <v>4916</v>
      </c>
      <c r="B10464">
        <v>50000</v>
      </c>
      <c r="C10464">
        <v>1</v>
      </c>
      <c r="D10464">
        <v>2</v>
      </c>
      <c r="E10464">
        <v>1</v>
      </c>
      <c r="F10464">
        <v>45</v>
      </c>
      <c r="G10464">
        <v>0</v>
      </c>
      <c r="H10464">
        <v>0</v>
      </c>
      <c r="I10464">
        <v>0</v>
      </c>
      <c r="J10464">
        <v>0</v>
      </c>
      <c r="K10464">
        <v>2</v>
      </c>
      <c r="L10464">
        <v>0</v>
      </c>
      <c r="M10464">
        <v>8558</v>
      </c>
      <c r="N10464">
        <v>9886</v>
      </c>
      <c r="O10464">
        <v>10593</v>
      </c>
      <c r="P10464">
        <v>11358</v>
      </c>
      <c r="Q10464">
        <v>11033</v>
      </c>
      <c r="R10464">
        <v>11402</v>
      </c>
      <c r="S10464">
        <v>1471</v>
      </c>
      <c r="T10464">
        <v>1178</v>
      </c>
      <c r="U10464">
        <v>943</v>
      </c>
      <c r="V10464">
        <v>0</v>
      </c>
      <c r="W10464">
        <v>553</v>
      </c>
      <c r="X10464">
        <v>600</v>
      </c>
      <c r="Y10464">
        <v>0</v>
      </c>
    </row>
    <row r="10465" spans="1:25" x14ac:dyDescent="0.35">
      <c r="A10465">
        <v>4917</v>
      </c>
      <c r="B10465">
        <v>360000</v>
      </c>
      <c r="C10465">
        <v>2</v>
      </c>
      <c r="D10465">
        <v>1</v>
      </c>
      <c r="E10465">
        <v>1</v>
      </c>
      <c r="F10465">
        <v>32</v>
      </c>
      <c r="G10465">
        <v>-2</v>
      </c>
      <c r="H10465">
        <v>-2</v>
      </c>
      <c r="I10465">
        <v>-2</v>
      </c>
      <c r="J10465">
        <v>-2</v>
      </c>
      <c r="K10465">
        <v>-2</v>
      </c>
      <c r="L10465">
        <v>-2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Y10465">
        <v>0</v>
      </c>
    </row>
    <row r="10466" spans="1:25" x14ac:dyDescent="0.35">
      <c r="A10466">
        <v>4919</v>
      </c>
      <c r="B10466">
        <v>260000</v>
      </c>
      <c r="C10466">
        <v>2</v>
      </c>
      <c r="D10466">
        <v>1</v>
      </c>
      <c r="E10466">
        <v>2</v>
      </c>
      <c r="F10466">
        <v>39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107801</v>
      </c>
      <c r="N10466">
        <v>122955</v>
      </c>
      <c r="O10466">
        <v>117089</v>
      </c>
      <c r="P10466">
        <v>95975</v>
      </c>
      <c r="Q10466">
        <v>62817</v>
      </c>
      <c r="R10466">
        <v>61221</v>
      </c>
      <c r="S10466">
        <v>30054</v>
      </c>
      <c r="T10466">
        <v>20057</v>
      </c>
      <c r="U10466">
        <v>5113</v>
      </c>
      <c r="V10466">
        <v>3040</v>
      </c>
      <c r="W10466">
        <v>20000</v>
      </c>
      <c r="X10466">
        <v>30007</v>
      </c>
      <c r="Y10466">
        <v>0</v>
      </c>
    </row>
    <row r="10467" spans="1:25" x14ac:dyDescent="0.35">
      <c r="A10467">
        <v>4920</v>
      </c>
      <c r="B10467">
        <v>350000</v>
      </c>
      <c r="C10467">
        <v>2</v>
      </c>
      <c r="D10467">
        <v>1</v>
      </c>
      <c r="E10467">
        <v>2</v>
      </c>
      <c r="F10467">
        <v>31</v>
      </c>
      <c r="G10467">
        <v>2</v>
      </c>
      <c r="H10467">
        <v>0</v>
      </c>
      <c r="I10467">
        <v>0</v>
      </c>
      <c r="J10467">
        <v>0</v>
      </c>
      <c r="K10467">
        <v>0</v>
      </c>
      <c r="L10467">
        <v>2</v>
      </c>
      <c r="M10467">
        <v>20042</v>
      </c>
      <c r="N10467">
        <v>108444</v>
      </c>
      <c r="O10467">
        <v>280478</v>
      </c>
      <c r="P10467">
        <v>143142</v>
      </c>
      <c r="Q10467">
        <v>160442</v>
      </c>
      <c r="R10467">
        <v>98479</v>
      </c>
      <c r="S10467" s="1">
        <v>100000</v>
      </c>
      <c r="T10467" s="1">
        <v>200000</v>
      </c>
      <c r="U10467">
        <v>0</v>
      </c>
      <c r="V10467">
        <v>135000</v>
      </c>
      <c r="W10467">
        <v>0</v>
      </c>
      <c r="X10467" s="1">
        <v>100000</v>
      </c>
      <c r="Y10467">
        <v>0</v>
      </c>
    </row>
    <row r="10468" spans="1:25" x14ac:dyDescent="0.35">
      <c r="A10468">
        <v>4921</v>
      </c>
      <c r="B10468">
        <v>30000</v>
      </c>
      <c r="C10468">
        <v>2</v>
      </c>
      <c r="D10468">
        <v>2</v>
      </c>
      <c r="E10468">
        <v>2</v>
      </c>
      <c r="F10468">
        <v>26</v>
      </c>
      <c r="G10468">
        <v>0</v>
      </c>
      <c r="H10468">
        <v>0</v>
      </c>
      <c r="I10468">
        <v>0</v>
      </c>
      <c r="J10468">
        <v>2</v>
      </c>
      <c r="K10468">
        <v>0</v>
      </c>
      <c r="L10468">
        <v>0</v>
      </c>
      <c r="M10468">
        <v>27376</v>
      </c>
      <c r="N10468">
        <v>27639</v>
      </c>
      <c r="O10468">
        <v>27788</v>
      </c>
      <c r="P10468">
        <v>25484</v>
      </c>
      <c r="Q10468">
        <v>25707</v>
      </c>
      <c r="R10468">
        <v>25797</v>
      </c>
      <c r="S10468">
        <v>1500</v>
      </c>
      <c r="T10468">
        <v>3608</v>
      </c>
      <c r="U10468">
        <v>0</v>
      </c>
      <c r="V10468">
        <v>1000</v>
      </c>
      <c r="W10468">
        <v>1100</v>
      </c>
      <c r="X10468">
        <v>2200</v>
      </c>
      <c r="Y10468">
        <v>0</v>
      </c>
    </row>
    <row r="10469" spans="1:25" x14ac:dyDescent="0.35">
      <c r="A10469">
        <v>4922</v>
      </c>
      <c r="B10469">
        <v>180000</v>
      </c>
      <c r="C10469">
        <v>2</v>
      </c>
      <c r="D10469">
        <v>2</v>
      </c>
      <c r="E10469">
        <v>2</v>
      </c>
      <c r="F10469">
        <v>27</v>
      </c>
      <c r="G10469">
        <v>1</v>
      </c>
      <c r="H10469">
        <v>2</v>
      </c>
      <c r="I10469">
        <v>0</v>
      </c>
      <c r="J10469">
        <v>0</v>
      </c>
      <c r="K10469">
        <v>0</v>
      </c>
      <c r="L10469">
        <v>2</v>
      </c>
      <c r="M10469">
        <v>17207</v>
      </c>
      <c r="N10469">
        <v>16647</v>
      </c>
      <c r="O10469">
        <v>17657</v>
      </c>
      <c r="P10469">
        <v>17705</v>
      </c>
      <c r="Q10469">
        <v>19043</v>
      </c>
      <c r="R10469">
        <v>18589</v>
      </c>
      <c r="S10469">
        <v>0</v>
      </c>
      <c r="T10469">
        <v>1590</v>
      </c>
      <c r="U10469">
        <v>638</v>
      </c>
      <c r="V10469">
        <v>1628</v>
      </c>
      <c r="W10469">
        <v>0</v>
      </c>
      <c r="X10469">
        <v>834</v>
      </c>
      <c r="Y10469">
        <v>0</v>
      </c>
    </row>
    <row r="10470" spans="1:25" x14ac:dyDescent="0.35">
      <c r="A10470">
        <v>4923</v>
      </c>
      <c r="B10470">
        <v>230000</v>
      </c>
      <c r="C10470">
        <v>2</v>
      </c>
      <c r="D10470">
        <v>1</v>
      </c>
      <c r="E10470">
        <v>2</v>
      </c>
      <c r="F10470">
        <v>30</v>
      </c>
      <c r="G10470">
        <v>-1</v>
      </c>
      <c r="H10470">
        <v>-1</v>
      </c>
      <c r="I10470">
        <v>-1</v>
      </c>
      <c r="J10470">
        <v>-1</v>
      </c>
      <c r="K10470">
        <v>-1</v>
      </c>
      <c r="L10470">
        <v>-1</v>
      </c>
      <c r="M10470">
        <v>1219</v>
      </c>
      <c r="N10470">
        <v>283</v>
      </c>
      <c r="O10470">
        <v>1906</v>
      </c>
      <c r="P10470">
        <v>501</v>
      </c>
      <c r="Q10470">
        <v>283</v>
      </c>
      <c r="R10470">
        <v>423</v>
      </c>
      <c r="S10470">
        <v>283</v>
      </c>
      <c r="T10470">
        <v>1906</v>
      </c>
      <c r="U10470">
        <v>501</v>
      </c>
      <c r="V10470">
        <v>283</v>
      </c>
      <c r="W10470">
        <v>423</v>
      </c>
      <c r="X10470">
        <v>283</v>
      </c>
      <c r="Y10470">
        <v>0</v>
      </c>
    </row>
    <row r="10471" spans="1:25" x14ac:dyDescent="0.35">
      <c r="A10471">
        <v>4924</v>
      </c>
      <c r="B10471">
        <v>50000</v>
      </c>
      <c r="C10471">
        <v>2</v>
      </c>
      <c r="D10471">
        <v>1</v>
      </c>
      <c r="E10471">
        <v>2</v>
      </c>
      <c r="F10471">
        <v>29</v>
      </c>
      <c r="G10471">
        <v>1</v>
      </c>
      <c r="H10471">
        <v>-2</v>
      </c>
      <c r="I10471">
        <v>-2</v>
      </c>
      <c r="J10471">
        <v>-2</v>
      </c>
      <c r="K10471">
        <v>-2</v>
      </c>
      <c r="L10471">
        <v>-2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</row>
    <row r="10472" spans="1:25" x14ac:dyDescent="0.35">
      <c r="A10472">
        <v>4926</v>
      </c>
      <c r="B10472">
        <v>30000</v>
      </c>
      <c r="C10472">
        <v>1</v>
      </c>
      <c r="D10472">
        <v>2</v>
      </c>
      <c r="E10472">
        <v>1</v>
      </c>
      <c r="F10472">
        <v>42</v>
      </c>
      <c r="G10472">
        <v>0</v>
      </c>
      <c r="H10472">
        <v>0</v>
      </c>
      <c r="I10472">
        <v>0</v>
      </c>
      <c r="J10472">
        <v>2</v>
      </c>
      <c r="K10472">
        <v>0</v>
      </c>
      <c r="L10472">
        <v>0</v>
      </c>
      <c r="M10472">
        <v>24317</v>
      </c>
      <c r="N10472">
        <v>28401</v>
      </c>
      <c r="O10472">
        <v>30910</v>
      </c>
      <c r="P10472">
        <v>30155</v>
      </c>
      <c r="Q10472">
        <v>30389</v>
      </c>
      <c r="R10472">
        <v>30418</v>
      </c>
      <c r="S10472">
        <v>4491</v>
      </c>
      <c r="T10472">
        <v>3000</v>
      </c>
      <c r="U10472">
        <v>0</v>
      </c>
      <c r="V10472">
        <v>1068</v>
      </c>
      <c r="W10472">
        <v>2257</v>
      </c>
      <c r="X10472">
        <v>0</v>
      </c>
      <c r="Y10472">
        <v>0</v>
      </c>
    </row>
    <row r="10473" spans="1:25" x14ac:dyDescent="0.35">
      <c r="A10473">
        <v>4927</v>
      </c>
      <c r="B10473">
        <v>280000</v>
      </c>
      <c r="C10473">
        <v>1</v>
      </c>
      <c r="D10473">
        <v>1</v>
      </c>
      <c r="E10473">
        <v>2</v>
      </c>
      <c r="F10473">
        <v>31</v>
      </c>
      <c r="G10473">
        <v>1</v>
      </c>
      <c r="H10473">
        <v>-1</v>
      </c>
      <c r="I10473">
        <v>2</v>
      </c>
      <c r="J10473">
        <v>2</v>
      </c>
      <c r="K10473">
        <v>-1</v>
      </c>
      <c r="L10473">
        <v>-1</v>
      </c>
      <c r="M10473">
        <v>0</v>
      </c>
      <c r="N10473">
        <v>3405</v>
      </c>
      <c r="O10473">
        <v>2973</v>
      </c>
      <c r="P10473">
        <v>0</v>
      </c>
      <c r="Q10473">
        <v>962</v>
      </c>
      <c r="R10473">
        <v>3481</v>
      </c>
      <c r="S10473">
        <v>3405</v>
      </c>
      <c r="T10473">
        <v>0</v>
      </c>
      <c r="U10473">
        <v>0</v>
      </c>
      <c r="V10473">
        <v>962</v>
      </c>
      <c r="W10473">
        <v>3481</v>
      </c>
      <c r="X10473">
        <v>9</v>
      </c>
      <c r="Y10473">
        <v>0</v>
      </c>
    </row>
    <row r="10474" spans="1:25" x14ac:dyDescent="0.35">
      <c r="A10474">
        <v>4929</v>
      </c>
      <c r="B10474">
        <v>150000</v>
      </c>
      <c r="C10474">
        <v>2</v>
      </c>
      <c r="D10474">
        <v>1</v>
      </c>
      <c r="E10474">
        <v>1</v>
      </c>
      <c r="F10474">
        <v>49</v>
      </c>
      <c r="G10474">
        <v>-1</v>
      </c>
      <c r="H10474">
        <v>-1</v>
      </c>
      <c r="I10474">
        <v>2</v>
      </c>
      <c r="J10474">
        <v>2</v>
      </c>
      <c r="K10474">
        <v>-1</v>
      </c>
      <c r="L10474">
        <v>2</v>
      </c>
      <c r="M10474">
        <v>416</v>
      </c>
      <c r="N10474">
        <v>797</v>
      </c>
      <c r="O10474">
        <v>381</v>
      </c>
      <c r="P10474">
        <v>-35</v>
      </c>
      <c r="Q10474">
        <v>1015</v>
      </c>
      <c r="R10474">
        <v>33</v>
      </c>
      <c r="S10474">
        <v>797</v>
      </c>
      <c r="T10474">
        <v>0</v>
      </c>
      <c r="U10474">
        <v>0</v>
      </c>
      <c r="V10474">
        <v>1050</v>
      </c>
      <c r="W10474">
        <v>0</v>
      </c>
      <c r="X10474">
        <v>2575</v>
      </c>
      <c r="Y10474">
        <v>0</v>
      </c>
    </row>
    <row r="10475" spans="1:25" x14ac:dyDescent="0.35">
      <c r="A10475">
        <v>4930</v>
      </c>
      <c r="B10475">
        <v>170000</v>
      </c>
      <c r="C10475">
        <v>2</v>
      </c>
      <c r="D10475">
        <v>1</v>
      </c>
      <c r="E10475">
        <v>2</v>
      </c>
      <c r="F10475">
        <v>30</v>
      </c>
      <c r="G10475">
        <v>-1</v>
      </c>
      <c r="H10475">
        <v>-1</v>
      </c>
      <c r="I10475">
        <v>-1</v>
      </c>
      <c r="J10475">
        <v>0</v>
      </c>
      <c r="K10475">
        <v>0</v>
      </c>
      <c r="L10475">
        <v>0</v>
      </c>
      <c r="M10475">
        <v>8404</v>
      </c>
      <c r="N10475">
        <v>16835</v>
      </c>
      <c r="O10475">
        <v>2200</v>
      </c>
      <c r="P10475">
        <v>7510</v>
      </c>
      <c r="Q10475">
        <v>12510</v>
      </c>
      <c r="R10475">
        <v>19720</v>
      </c>
      <c r="S10475">
        <v>16835</v>
      </c>
      <c r="T10475">
        <v>2200</v>
      </c>
      <c r="U10475">
        <v>5510</v>
      </c>
      <c r="V10475">
        <v>5000</v>
      </c>
      <c r="W10475">
        <v>8100</v>
      </c>
      <c r="X10475">
        <v>0</v>
      </c>
      <c r="Y10475">
        <v>0</v>
      </c>
    </row>
    <row r="10476" spans="1:25" x14ac:dyDescent="0.35">
      <c r="A10476">
        <v>4931</v>
      </c>
      <c r="B10476">
        <v>80000</v>
      </c>
      <c r="C10476">
        <v>1</v>
      </c>
      <c r="D10476">
        <v>2</v>
      </c>
      <c r="E10476">
        <v>2</v>
      </c>
      <c r="F10476">
        <v>28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73233</v>
      </c>
      <c r="N10476">
        <v>74853</v>
      </c>
      <c r="O10476">
        <v>76408</v>
      </c>
      <c r="P10476">
        <v>77435</v>
      </c>
      <c r="Q10476">
        <v>79187</v>
      </c>
      <c r="R10476">
        <v>79696</v>
      </c>
      <c r="S10476">
        <v>3400</v>
      </c>
      <c r="T10476">
        <v>3400</v>
      </c>
      <c r="U10476">
        <v>2900</v>
      </c>
      <c r="V10476">
        <v>3045</v>
      </c>
      <c r="W10476">
        <v>6000</v>
      </c>
      <c r="X10476">
        <v>0</v>
      </c>
      <c r="Y10476">
        <v>0</v>
      </c>
    </row>
    <row r="10477" spans="1:25" x14ac:dyDescent="0.35">
      <c r="A10477">
        <v>4933</v>
      </c>
      <c r="B10477">
        <v>50000</v>
      </c>
      <c r="C10477">
        <v>1</v>
      </c>
      <c r="D10477">
        <v>2</v>
      </c>
      <c r="E10477">
        <v>2</v>
      </c>
      <c r="F10477">
        <v>38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51047</v>
      </c>
      <c r="N10477">
        <v>49761</v>
      </c>
      <c r="O10477">
        <v>50712</v>
      </c>
      <c r="P10477">
        <v>50441</v>
      </c>
      <c r="Q10477">
        <v>50919</v>
      </c>
      <c r="R10477">
        <v>50604</v>
      </c>
      <c r="S10477">
        <v>1849</v>
      </c>
      <c r="T10477">
        <v>1800</v>
      </c>
      <c r="U10477">
        <v>1788</v>
      </c>
      <c r="V10477">
        <v>1993</v>
      </c>
      <c r="W10477">
        <v>2069</v>
      </c>
      <c r="X10477">
        <v>2500</v>
      </c>
      <c r="Y10477">
        <v>0</v>
      </c>
    </row>
    <row r="10478" spans="1:25" x14ac:dyDescent="0.35">
      <c r="A10478">
        <v>4934</v>
      </c>
      <c r="B10478">
        <v>140000</v>
      </c>
      <c r="C10478">
        <v>2</v>
      </c>
      <c r="D10478">
        <v>2</v>
      </c>
      <c r="E10478">
        <v>2</v>
      </c>
      <c r="F10478">
        <v>24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38483</v>
      </c>
      <c r="N10478">
        <v>43627</v>
      </c>
      <c r="O10478">
        <v>35893</v>
      </c>
      <c r="P10478">
        <v>40883</v>
      </c>
      <c r="Q10478">
        <v>16256</v>
      </c>
      <c r="R10478">
        <v>14354</v>
      </c>
      <c r="S10478">
        <v>10169</v>
      </c>
      <c r="T10478">
        <v>20000</v>
      </c>
      <c r="U10478">
        <v>15000</v>
      </c>
      <c r="V10478">
        <v>628</v>
      </c>
      <c r="W10478">
        <v>1392</v>
      </c>
      <c r="X10478">
        <v>1200</v>
      </c>
      <c r="Y10478">
        <v>0</v>
      </c>
    </row>
    <row r="10479" spans="1:25" x14ac:dyDescent="0.35">
      <c r="A10479">
        <v>4935</v>
      </c>
      <c r="B10479">
        <v>30000</v>
      </c>
      <c r="C10479">
        <v>2</v>
      </c>
      <c r="D10479">
        <v>1</v>
      </c>
      <c r="E10479">
        <v>1</v>
      </c>
      <c r="F10479">
        <v>22</v>
      </c>
      <c r="G10479">
        <v>2</v>
      </c>
      <c r="H10479">
        <v>2</v>
      </c>
      <c r="I10479">
        <v>0</v>
      </c>
      <c r="J10479">
        <v>0</v>
      </c>
      <c r="K10479">
        <v>0</v>
      </c>
      <c r="L10479">
        <v>0</v>
      </c>
      <c r="M10479">
        <v>26505</v>
      </c>
      <c r="N10479">
        <v>25799</v>
      </c>
      <c r="O10479">
        <v>26762</v>
      </c>
      <c r="P10479">
        <v>24956</v>
      </c>
      <c r="Q10479">
        <v>25654</v>
      </c>
      <c r="R10479">
        <v>26177</v>
      </c>
      <c r="S10479">
        <v>0</v>
      </c>
      <c r="T10479">
        <v>1710</v>
      </c>
      <c r="U10479">
        <v>1000</v>
      </c>
      <c r="V10479">
        <v>1100</v>
      </c>
      <c r="W10479">
        <v>1100</v>
      </c>
      <c r="X10479">
        <v>1000</v>
      </c>
      <c r="Y10479">
        <v>0</v>
      </c>
    </row>
    <row r="10480" spans="1:25" x14ac:dyDescent="0.35">
      <c r="A10480">
        <v>4936</v>
      </c>
      <c r="B10480">
        <v>50000</v>
      </c>
      <c r="C10480">
        <v>1</v>
      </c>
      <c r="D10480">
        <v>2</v>
      </c>
      <c r="E10480">
        <v>1</v>
      </c>
      <c r="F10480">
        <v>45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42614</v>
      </c>
      <c r="N10480">
        <v>38426</v>
      </c>
      <c r="O10480">
        <v>38318</v>
      </c>
      <c r="P10480">
        <v>17331</v>
      </c>
      <c r="Q10480">
        <v>14916</v>
      </c>
      <c r="R10480">
        <v>18459</v>
      </c>
      <c r="S10480">
        <v>10016</v>
      </c>
      <c r="T10480">
        <v>20070</v>
      </c>
      <c r="U10480">
        <v>3006</v>
      </c>
      <c r="V10480">
        <v>6002</v>
      </c>
      <c r="W10480">
        <v>5000</v>
      </c>
      <c r="X10480">
        <v>2500</v>
      </c>
      <c r="Y10480">
        <v>0</v>
      </c>
    </row>
    <row r="10481" spans="1:25" x14ac:dyDescent="0.35">
      <c r="A10481">
        <v>4937</v>
      </c>
      <c r="B10481">
        <v>20000</v>
      </c>
      <c r="C10481">
        <v>1</v>
      </c>
      <c r="D10481">
        <v>1</v>
      </c>
      <c r="E10481">
        <v>2</v>
      </c>
      <c r="F10481">
        <v>24</v>
      </c>
      <c r="G10481">
        <v>-1</v>
      </c>
      <c r="H10481">
        <v>-1</v>
      </c>
      <c r="I10481">
        <v>-1</v>
      </c>
      <c r="J10481">
        <v>-1</v>
      </c>
      <c r="K10481">
        <v>-1</v>
      </c>
      <c r="L10481">
        <v>-2</v>
      </c>
      <c r="M10481">
        <v>390</v>
      </c>
      <c r="N10481">
        <v>390</v>
      </c>
      <c r="O10481">
        <v>390</v>
      </c>
      <c r="P10481">
        <v>780</v>
      </c>
      <c r="Q10481">
        <v>0</v>
      </c>
      <c r="R10481">
        <v>0</v>
      </c>
      <c r="S10481">
        <v>390</v>
      </c>
      <c r="T10481">
        <v>390</v>
      </c>
      <c r="U10481">
        <v>780</v>
      </c>
      <c r="V10481">
        <v>0</v>
      </c>
      <c r="W10481">
        <v>0</v>
      </c>
      <c r="X10481">
        <v>0</v>
      </c>
      <c r="Y10481">
        <v>0</v>
      </c>
    </row>
    <row r="10482" spans="1:25" x14ac:dyDescent="0.35">
      <c r="A10482">
        <v>4938</v>
      </c>
      <c r="B10482">
        <v>180000</v>
      </c>
      <c r="C10482">
        <v>1</v>
      </c>
      <c r="D10482">
        <v>1</v>
      </c>
      <c r="E10482">
        <v>1</v>
      </c>
      <c r="F10482">
        <v>37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-2</v>
      </c>
      <c r="M10482">
        <v>15288</v>
      </c>
      <c r="N10482">
        <v>16534</v>
      </c>
      <c r="O10482">
        <v>18100</v>
      </c>
      <c r="P10482">
        <v>19900</v>
      </c>
      <c r="Q10482">
        <v>-100</v>
      </c>
      <c r="R10482">
        <v>-100</v>
      </c>
      <c r="S10482">
        <v>1500</v>
      </c>
      <c r="T10482">
        <v>2000</v>
      </c>
      <c r="U10482">
        <v>2000</v>
      </c>
      <c r="V10482">
        <v>0</v>
      </c>
      <c r="W10482">
        <v>0</v>
      </c>
      <c r="X10482">
        <v>0</v>
      </c>
      <c r="Y10482">
        <v>0</v>
      </c>
    </row>
    <row r="10483" spans="1:25" x14ac:dyDescent="0.35">
      <c r="A10483">
        <v>4939</v>
      </c>
      <c r="B10483">
        <v>30000</v>
      </c>
      <c r="C10483">
        <v>1</v>
      </c>
      <c r="D10483">
        <v>2</v>
      </c>
      <c r="E10483">
        <v>2</v>
      </c>
      <c r="F10483">
        <v>46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-2</v>
      </c>
      <c r="M10483">
        <v>24794</v>
      </c>
      <c r="N10483">
        <v>25017</v>
      </c>
      <c r="O10483">
        <v>24117</v>
      </c>
      <c r="P10483">
        <v>23917</v>
      </c>
      <c r="Q10483">
        <v>0</v>
      </c>
      <c r="R10483">
        <v>0</v>
      </c>
      <c r="S10483">
        <v>2000</v>
      </c>
      <c r="T10483">
        <v>1500</v>
      </c>
      <c r="U10483">
        <v>0</v>
      </c>
      <c r="V10483">
        <v>0</v>
      </c>
      <c r="W10483">
        <v>0</v>
      </c>
      <c r="X10483">
        <v>0</v>
      </c>
      <c r="Y10483">
        <v>0</v>
      </c>
    </row>
    <row r="10484" spans="1:25" x14ac:dyDescent="0.35">
      <c r="A10484">
        <v>4940</v>
      </c>
      <c r="B10484">
        <v>210000</v>
      </c>
      <c r="C10484">
        <v>1</v>
      </c>
      <c r="D10484">
        <v>2</v>
      </c>
      <c r="E10484">
        <v>2</v>
      </c>
      <c r="F10484">
        <v>26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0</v>
      </c>
      <c r="M10484">
        <v>92083</v>
      </c>
      <c r="N10484">
        <v>88001</v>
      </c>
      <c r="O10484">
        <v>90533</v>
      </c>
      <c r="P10484">
        <v>93027</v>
      </c>
      <c r="Q10484">
        <v>96524</v>
      </c>
      <c r="R10484">
        <v>100765</v>
      </c>
      <c r="S10484">
        <v>4000</v>
      </c>
      <c r="T10484">
        <v>4000</v>
      </c>
      <c r="U10484">
        <v>4000</v>
      </c>
      <c r="V10484">
        <v>5000</v>
      </c>
      <c r="W10484">
        <v>6000</v>
      </c>
      <c r="X10484">
        <v>23500</v>
      </c>
      <c r="Y10484">
        <v>0</v>
      </c>
    </row>
    <row r="10485" spans="1:25" x14ac:dyDescent="0.35">
      <c r="A10485">
        <v>4941</v>
      </c>
      <c r="B10485">
        <v>30000</v>
      </c>
      <c r="C10485">
        <v>1</v>
      </c>
      <c r="D10485">
        <v>2</v>
      </c>
      <c r="E10485">
        <v>2</v>
      </c>
      <c r="F10485">
        <v>35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0</v>
      </c>
      <c r="M10485">
        <v>20180</v>
      </c>
      <c r="N10485">
        <v>21827</v>
      </c>
      <c r="O10485">
        <v>20723</v>
      </c>
      <c r="P10485">
        <v>19523</v>
      </c>
      <c r="Q10485">
        <v>4294</v>
      </c>
      <c r="R10485">
        <v>3974</v>
      </c>
      <c r="S10485">
        <v>2000</v>
      </c>
      <c r="T10485">
        <v>2032</v>
      </c>
      <c r="U10485">
        <v>0</v>
      </c>
      <c r="V10485">
        <v>1000</v>
      </c>
      <c r="W10485">
        <v>3000</v>
      </c>
      <c r="X10485">
        <v>1000</v>
      </c>
      <c r="Y10485">
        <v>0</v>
      </c>
    </row>
    <row r="10486" spans="1:25" x14ac:dyDescent="0.35">
      <c r="A10486">
        <v>4942</v>
      </c>
      <c r="B10486">
        <v>50000</v>
      </c>
      <c r="C10486">
        <v>2</v>
      </c>
      <c r="D10486">
        <v>2</v>
      </c>
      <c r="E10486">
        <v>2</v>
      </c>
      <c r="F10486">
        <v>31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0</v>
      </c>
      <c r="M10486">
        <v>20451</v>
      </c>
      <c r="N10486">
        <v>20426</v>
      </c>
      <c r="O10486">
        <v>19894</v>
      </c>
      <c r="P10486">
        <v>20294</v>
      </c>
      <c r="Q10486">
        <v>20145</v>
      </c>
      <c r="R10486">
        <v>20175</v>
      </c>
      <c r="S10486">
        <v>1600</v>
      </c>
      <c r="T10486">
        <v>1600</v>
      </c>
      <c r="U10486">
        <v>1000</v>
      </c>
      <c r="V10486">
        <v>900</v>
      </c>
      <c r="W10486">
        <v>1000</v>
      </c>
      <c r="X10486">
        <v>1000</v>
      </c>
      <c r="Y10486">
        <v>0</v>
      </c>
    </row>
    <row r="10487" spans="1:25" x14ac:dyDescent="0.35">
      <c r="A10487">
        <v>4943</v>
      </c>
      <c r="B10487">
        <v>270000</v>
      </c>
      <c r="C10487">
        <v>2</v>
      </c>
      <c r="D10487">
        <v>1</v>
      </c>
      <c r="E10487">
        <v>2</v>
      </c>
      <c r="F10487">
        <v>31</v>
      </c>
      <c r="G10487">
        <v>-2</v>
      </c>
      <c r="H10487">
        <v>-2</v>
      </c>
      <c r="I10487">
        <v>-2</v>
      </c>
      <c r="J10487">
        <v>-2</v>
      </c>
      <c r="K10487">
        <v>-2</v>
      </c>
      <c r="L10487">
        <v>-2</v>
      </c>
      <c r="M10487">
        <v>973</v>
      </c>
      <c r="N10487">
        <v>417</v>
      </c>
      <c r="O10487">
        <v>1593</v>
      </c>
      <c r="P10487">
        <v>913</v>
      </c>
      <c r="Q10487">
        <v>1471</v>
      </c>
      <c r="R10487">
        <v>1302</v>
      </c>
      <c r="S10487">
        <v>592</v>
      </c>
      <c r="T10487">
        <v>1593</v>
      </c>
      <c r="U10487">
        <v>913</v>
      </c>
      <c r="V10487">
        <v>1471</v>
      </c>
      <c r="W10487">
        <v>1302</v>
      </c>
      <c r="X10487">
        <v>7107</v>
      </c>
      <c r="Y10487">
        <v>0</v>
      </c>
    </row>
    <row r="10488" spans="1:25" x14ac:dyDescent="0.35">
      <c r="A10488">
        <v>4944</v>
      </c>
      <c r="B10488">
        <v>70000</v>
      </c>
      <c r="C10488">
        <v>2</v>
      </c>
      <c r="D10488">
        <v>2</v>
      </c>
      <c r="E10488">
        <v>2</v>
      </c>
      <c r="F10488">
        <v>25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0</v>
      </c>
      <c r="M10488">
        <v>22935</v>
      </c>
      <c r="N10488">
        <v>23963</v>
      </c>
      <c r="O10488">
        <v>24979</v>
      </c>
      <c r="P10488">
        <v>25665</v>
      </c>
      <c r="Q10488">
        <v>26357</v>
      </c>
      <c r="R10488">
        <v>26768</v>
      </c>
      <c r="S10488">
        <v>1398</v>
      </c>
      <c r="T10488">
        <v>1414</v>
      </c>
      <c r="U10488">
        <v>1100</v>
      </c>
      <c r="V10488">
        <v>1104</v>
      </c>
      <c r="W10488">
        <v>1000</v>
      </c>
      <c r="X10488">
        <v>1155</v>
      </c>
      <c r="Y10488">
        <v>0</v>
      </c>
    </row>
    <row r="10489" spans="1:25" x14ac:dyDescent="0.35">
      <c r="A10489">
        <v>4945</v>
      </c>
      <c r="B10489">
        <v>110000</v>
      </c>
      <c r="C10489">
        <v>1</v>
      </c>
      <c r="D10489">
        <v>2</v>
      </c>
      <c r="E10489">
        <v>2</v>
      </c>
      <c r="F10489">
        <v>32</v>
      </c>
      <c r="G10489">
        <v>-1</v>
      </c>
      <c r="H10489">
        <v>-1</v>
      </c>
      <c r="I10489">
        <v>0</v>
      </c>
      <c r="J10489">
        <v>0</v>
      </c>
      <c r="K10489">
        <v>0</v>
      </c>
      <c r="L10489">
        <v>0</v>
      </c>
      <c r="M10489">
        <v>2308</v>
      </c>
      <c r="N10489">
        <v>101780</v>
      </c>
      <c r="O10489">
        <v>50815</v>
      </c>
      <c r="P10489">
        <v>46147</v>
      </c>
      <c r="Q10489">
        <v>39769</v>
      </c>
      <c r="R10489">
        <v>9353</v>
      </c>
      <c r="S10489">
        <v>101780</v>
      </c>
      <c r="T10489">
        <v>1501</v>
      </c>
      <c r="U10489">
        <v>1100</v>
      </c>
      <c r="V10489">
        <v>1000</v>
      </c>
      <c r="W10489">
        <v>2000</v>
      </c>
      <c r="X10489">
        <v>41644</v>
      </c>
      <c r="Y10489">
        <v>0</v>
      </c>
    </row>
    <row r="10490" spans="1:25" x14ac:dyDescent="0.35">
      <c r="A10490">
        <v>4948</v>
      </c>
      <c r="B10490">
        <v>420000</v>
      </c>
      <c r="C10490">
        <v>1</v>
      </c>
      <c r="D10490">
        <v>1</v>
      </c>
      <c r="E10490">
        <v>1</v>
      </c>
      <c r="F10490">
        <v>59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175795</v>
      </c>
      <c r="N10490">
        <v>160687</v>
      </c>
      <c r="O10490">
        <v>139704</v>
      </c>
      <c r="P10490">
        <v>100178</v>
      </c>
      <c r="Q10490">
        <v>62967</v>
      </c>
      <c r="R10490">
        <v>49259</v>
      </c>
      <c r="S10490">
        <v>5300</v>
      </c>
      <c r="T10490">
        <v>4976</v>
      </c>
      <c r="U10490">
        <v>4899</v>
      </c>
      <c r="V10490">
        <v>3074</v>
      </c>
      <c r="W10490">
        <v>2023</v>
      </c>
      <c r="X10490">
        <v>3000</v>
      </c>
      <c r="Y10490">
        <v>0</v>
      </c>
    </row>
    <row r="10491" spans="1:25" x14ac:dyDescent="0.35">
      <c r="A10491">
        <v>4949</v>
      </c>
      <c r="B10491">
        <v>20000</v>
      </c>
      <c r="C10491">
        <v>1</v>
      </c>
      <c r="D10491">
        <v>1</v>
      </c>
      <c r="E10491">
        <v>2</v>
      </c>
      <c r="F10491">
        <v>24</v>
      </c>
      <c r="G10491">
        <v>-2</v>
      </c>
      <c r="H10491">
        <v>-2</v>
      </c>
      <c r="I10491">
        <v>-2</v>
      </c>
      <c r="J10491">
        <v>-2</v>
      </c>
      <c r="K10491">
        <v>-2</v>
      </c>
      <c r="L10491">
        <v>-2</v>
      </c>
      <c r="M10491">
        <v>299</v>
      </c>
      <c r="N10491">
        <v>-1</v>
      </c>
      <c r="O10491">
        <v>-1</v>
      </c>
      <c r="P10491">
        <v>494</v>
      </c>
      <c r="Q10491">
        <v>2284</v>
      </c>
      <c r="R10491">
        <v>490</v>
      </c>
      <c r="S10491">
        <v>0</v>
      </c>
      <c r="T10491">
        <v>0</v>
      </c>
      <c r="U10491">
        <v>495</v>
      </c>
      <c r="V10491">
        <v>2290</v>
      </c>
      <c r="W10491">
        <v>491</v>
      </c>
      <c r="X10491">
        <v>1695</v>
      </c>
      <c r="Y10491">
        <v>0</v>
      </c>
    </row>
    <row r="10492" spans="1:25" x14ac:dyDescent="0.35">
      <c r="A10492">
        <v>4950</v>
      </c>
      <c r="B10492">
        <v>50000</v>
      </c>
      <c r="C10492">
        <v>1</v>
      </c>
      <c r="D10492">
        <v>2</v>
      </c>
      <c r="E10492">
        <v>2</v>
      </c>
      <c r="F10492">
        <v>51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50383</v>
      </c>
      <c r="N10492">
        <v>49073</v>
      </c>
      <c r="O10492">
        <v>31036</v>
      </c>
      <c r="P10492">
        <v>20061</v>
      </c>
      <c r="Q10492">
        <v>19710</v>
      </c>
      <c r="R10492">
        <v>19687</v>
      </c>
      <c r="S10492">
        <v>2304</v>
      </c>
      <c r="T10492">
        <v>2224</v>
      </c>
      <c r="U10492">
        <v>19691</v>
      </c>
      <c r="V10492">
        <v>1000</v>
      </c>
      <c r="W10492">
        <v>725</v>
      </c>
      <c r="X10492">
        <v>1000</v>
      </c>
      <c r="Y10492">
        <v>0</v>
      </c>
    </row>
    <row r="10493" spans="1:25" x14ac:dyDescent="0.35">
      <c r="A10493">
        <v>4951</v>
      </c>
      <c r="B10493">
        <v>170000</v>
      </c>
      <c r="C10493">
        <v>1</v>
      </c>
      <c r="D10493">
        <v>1</v>
      </c>
      <c r="E10493">
        <v>2</v>
      </c>
      <c r="F10493">
        <v>51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195038</v>
      </c>
      <c r="N10493">
        <v>189067</v>
      </c>
      <c r="O10493">
        <v>180389</v>
      </c>
      <c r="P10493">
        <v>137030</v>
      </c>
      <c r="Q10493">
        <v>129222</v>
      </c>
      <c r="R10493">
        <v>122229</v>
      </c>
      <c r="S10493">
        <v>7509</v>
      </c>
      <c r="T10493">
        <v>5573</v>
      </c>
      <c r="U10493">
        <v>4309</v>
      </c>
      <c r="V10493">
        <v>4239</v>
      </c>
      <c r="W10493">
        <v>5142</v>
      </c>
      <c r="X10493">
        <v>2856</v>
      </c>
      <c r="Y10493">
        <v>0</v>
      </c>
    </row>
    <row r="10494" spans="1:25" x14ac:dyDescent="0.35">
      <c r="A10494">
        <v>4952</v>
      </c>
      <c r="B10494">
        <v>20000</v>
      </c>
      <c r="C10494">
        <v>1</v>
      </c>
      <c r="D10494">
        <v>3</v>
      </c>
      <c r="E10494">
        <v>1</v>
      </c>
      <c r="F10494">
        <v>35</v>
      </c>
      <c r="G10494">
        <v>1</v>
      </c>
      <c r="H10494">
        <v>2</v>
      </c>
      <c r="I10494">
        <v>0</v>
      </c>
      <c r="J10494">
        <v>0</v>
      </c>
      <c r="K10494">
        <v>0</v>
      </c>
      <c r="L10494">
        <v>0</v>
      </c>
      <c r="M10494">
        <v>24122</v>
      </c>
      <c r="N10494">
        <v>23089</v>
      </c>
      <c r="O10494">
        <v>22422</v>
      </c>
      <c r="P10494">
        <v>20794</v>
      </c>
      <c r="Q10494">
        <v>19914</v>
      </c>
      <c r="R10494">
        <v>7476</v>
      </c>
      <c r="S10494">
        <v>1300</v>
      </c>
      <c r="T10494">
        <v>1481</v>
      </c>
      <c r="U10494">
        <v>503</v>
      </c>
      <c r="V10494">
        <v>2019</v>
      </c>
      <c r="W10494">
        <v>233</v>
      </c>
      <c r="X10494">
        <v>100</v>
      </c>
      <c r="Y10494">
        <v>0</v>
      </c>
    </row>
    <row r="10495" spans="1:25" x14ac:dyDescent="0.35">
      <c r="A10495">
        <v>4954</v>
      </c>
      <c r="B10495">
        <v>280000</v>
      </c>
      <c r="C10495">
        <v>2</v>
      </c>
      <c r="D10495">
        <v>1</v>
      </c>
      <c r="E10495">
        <v>2</v>
      </c>
      <c r="F10495">
        <v>34</v>
      </c>
      <c r="G10495">
        <v>-1</v>
      </c>
      <c r="H10495">
        <v>2</v>
      </c>
      <c r="I10495">
        <v>2</v>
      </c>
      <c r="J10495">
        <v>-2</v>
      </c>
      <c r="K10495">
        <v>-1</v>
      </c>
      <c r="L10495">
        <v>-1</v>
      </c>
      <c r="M10495">
        <v>8719</v>
      </c>
      <c r="N10495">
        <v>844</v>
      </c>
      <c r="O10495">
        <v>0</v>
      </c>
      <c r="P10495">
        <v>0</v>
      </c>
      <c r="Q10495">
        <v>1000</v>
      </c>
      <c r="R10495">
        <v>0</v>
      </c>
      <c r="S10495">
        <v>0</v>
      </c>
      <c r="T10495">
        <v>0</v>
      </c>
      <c r="U10495">
        <v>0</v>
      </c>
      <c r="V10495">
        <v>1000</v>
      </c>
      <c r="W10495">
        <v>0</v>
      </c>
      <c r="X10495">
        <v>0</v>
      </c>
      <c r="Y10495">
        <v>0</v>
      </c>
    </row>
    <row r="10496" spans="1:25" x14ac:dyDescent="0.35">
      <c r="A10496">
        <v>4955</v>
      </c>
      <c r="B10496">
        <v>340000</v>
      </c>
      <c r="C10496">
        <v>1</v>
      </c>
      <c r="D10496">
        <v>1</v>
      </c>
      <c r="E10496">
        <v>2</v>
      </c>
      <c r="F10496">
        <v>35</v>
      </c>
      <c r="G10496">
        <v>-1</v>
      </c>
      <c r="H10496">
        <v>-1</v>
      </c>
      <c r="I10496">
        <v>-1</v>
      </c>
      <c r="J10496">
        <v>-1</v>
      </c>
      <c r="K10496">
        <v>-1</v>
      </c>
      <c r="L10496">
        <v>-1</v>
      </c>
      <c r="M10496">
        <v>842</v>
      </c>
      <c r="N10496">
        <v>2865</v>
      </c>
      <c r="O10496">
        <v>-22</v>
      </c>
      <c r="P10496">
        <v>7569</v>
      </c>
      <c r="Q10496">
        <v>797</v>
      </c>
      <c r="R10496">
        <v>1211</v>
      </c>
      <c r="S10496">
        <v>2873</v>
      </c>
      <c r="T10496">
        <v>0</v>
      </c>
      <c r="U10496">
        <v>7591</v>
      </c>
      <c r="V10496">
        <v>799</v>
      </c>
      <c r="W10496">
        <v>1214</v>
      </c>
      <c r="X10496">
        <v>18309</v>
      </c>
      <c r="Y10496">
        <v>0</v>
      </c>
    </row>
    <row r="10497" spans="1:25" x14ac:dyDescent="0.35">
      <c r="A10497">
        <v>4960</v>
      </c>
      <c r="B10497" s="1">
        <v>300000</v>
      </c>
      <c r="C10497">
        <v>2</v>
      </c>
      <c r="D10497">
        <v>1</v>
      </c>
      <c r="E10497">
        <v>2</v>
      </c>
      <c r="F10497">
        <v>24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35040</v>
      </c>
      <c r="N10497">
        <v>35167</v>
      </c>
      <c r="O10497">
        <v>31333</v>
      </c>
      <c r="P10497">
        <v>35906</v>
      </c>
      <c r="Q10497">
        <v>38963</v>
      </c>
      <c r="R10497">
        <v>40283</v>
      </c>
      <c r="S10497">
        <v>1518</v>
      </c>
      <c r="T10497">
        <v>1507</v>
      </c>
      <c r="U10497">
        <v>5406</v>
      </c>
      <c r="V10497">
        <v>3963</v>
      </c>
      <c r="W10497">
        <v>2283</v>
      </c>
      <c r="X10497">
        <v>900</v>
      </c>
      <c r="Y10497">
        <v>0</v>
      </c>
    </row>
    <row r="10498" spans="1:25" x14ac:dyDescent="0.35">
      <c r="A10498">
        <v>4961</v>
      </c>
      <c r="B10498">
        <v>210000</v>
      </c>
      <c r="C10498">
        <v>2</v>
      </c>
      <c r="D10498">
        <v>1</v>
      </c>
      <c r="E10498">
        <v>1</v>
      </c>
      <c r="F10498">
        <v>34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200239</v>
      </c>
      <c r="N10498">
        <v>195025</v>
      </c>
      <c r="O10498">
        <v>165356</v>
      </c>
      <c r="P10498">
        <v>116351</v>
      </c>
      <c r="Q10498">
        <v>95854</v>
      </c>
      <c r="R10498">
        <v>91173</v>
      </c>
      <c r="S10498">
        <v>9510</v>
      </c>
      <c r="T10498">
        <v>7000</v>
      </c>
      <c r="U10498">
        <v>10079</v>
      </c>
      <c r="V10498">
        <v>4500</v>
      </c>
      <c r="W10498">
        <v>3532</v>
      </c>
      <c r="X10498">
        <v>3500</v>
      </c>
      <c r="Y10498">
        <v>0</v>
      </c>
    </row>
    <row r="10499" spans="1:25" x14ac:dyDescent="0.35">
      <c r="A10499">
        <v>4962</v>
      </c>
      <c r="B10499">
        <v>50000</v>
      </c>
      <c r="C10499">
        <v>1</v>
      </c>
      <c r="D10499">
        <v>1</v>
      </c>
      <c r="E10499">
        <v>2</v>
      </c>
      <c r="F10499">
        <v>29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0</v>
      </c>
      <c r="M10499">
        <v>27878</v>
      </c>
      <c r="N10499">
        <v>28908</v>
      </c>
      <c r="O10499">
        <v>29922</v>
      </c>
      <c r="P10499">
        <v>30517</v>
      </c>
      <c r="Q10499">
        <v>31164</v>
      </c>
      <c r="R10499">
        <v>32677</v>
      </c>
      <c r="S10499">
        <v>1484</v>
      </c>
      <c r="T10499">
        <v>1498</v>
      </c>
      <c r="U10499">
        <v>1093</v>
      </c>
      <c r="V10499">
        <v>1139</v>
      </c>
      <c r="W10499">
        <v>2039</v>
      </c>
      <c r="X10499">
        <v>1800</v>
      </c>
      <c r="Y10499">
        <v>0</v>
      </c>
    </row>
    <row r="10500" spans="1:25" x14ac:dyDescent="0.35">
      <c r="A10500">
        <v>4963</v>
      </c>
      <c r="B10500">
        <v>140000</v>
      </c>
      <c r="C10500">
        <v>2</v>
      </c>
      <c r="D10500">
        <v>1</v>
      </c>
      <c r="E10500">
        <v>2</v>
      </c>
      <c r="F10500">
        <v>30</v>
      </c>
      <c r="G10500">
        <v>-1</v>
      </c>
      <c r="H10500">
        <v>-1</v>
      </c>
      <c r="I10500">
        <v>-1</v>
      </c>
      <c r="J10500">
        <v>-1</v>
      </c>
      <c r="K10500">
        <v>-1</v>
      </c>
      <c r="L10500">
        <v>-1</v>
      </c>
      <c r="M10500">
        <v>282</v>
      </c>
      <c r="N10500">
        <v>282</v>
      </c>
      <c r="O10500">
        <v>282</v>
      </c>
      <c r="P10500">
        <v>282</v>
      </c>
      <c r="Q10500">
        <v>454</v>
      </c>
      <c r="R10500">
        <v>610</v>
      </c>
      <c r="S10500">
        <v>282</v>
      </c>
      <c r="T10500">
        <v>282</v>
      </c>
      <c r="U10500">
        <v>282</v>
      </c>
      <c r="V10500">
        <v>454</v>
      </c>
      <c r="W10500">
        <v>610</v>
      </c>
      <c r="X10500">
        <v>454</v>
      </c>
      <c r="Y10500">
        <v>0</v>
      </c>
    </row>
    <row r="10501" spans="1:25" x14ac:dyDescent="0.35">
      <c r="A10501">
        <v>4964</v>
      </c>
      <c r="B10501">
        <v>180000</v>
      </c>
      <c r="C10501">
        <v>2</v>
      </c>
      <c r="D10501">
        <v>1</v>
      </c>
      <c r="E10501">
        <v>2</v>
      </c>
      <c r="F10501">
        <v>42</v>
      </c>
      <c r="G10501">
        <v>-1</v>
      </c>
      <c r="H10501">
        <v>0</v>
      </c>
      <c r="I10501">
        <v>0</v>
      </c>
      <c r="J10501">
        <v>0</v>
      </c>
      <c r="K10501">
        <v>0</v>
      </c>
      <c r="L10501">
        <v>0</v>
      </c>
      <c r="M10501">
        <v>4314</v>
      </c>
      <c r="N10501">
        <v>5495</v>
      </c>
      <c r="O10501">
        <v>54903</v>
      </c>
      <c r="P10501">
        <v>56458</v>
      </c>
      <c r="Q10501">
        <v>58616</v>
      </c>
      <c r="R10501">
        <v>55032</v>
      </c>
      <c r="S10501">
        <v>2500</v>
      </c>
      <c r="T10501">
        <v>50000</v>
      </c>
      <c r="U10501">
        <v>3000</v>
      </c>
      <c r="V10501">
        <v>3000</v>
      </c>
      <c r="W10501">
        <v>2000</v>
      </c>
      <c r="X10501">
        <v>2500</v>
      </c>
      <c r="Y10501">
        <v>0</v>
      </c>
    </row>
    <row r="10502" spans="1:25" x14ac:dyDescent="0.35">
      <c r="A10502">
        <v>4965</v>
      </c>
      <c r="B10502">
        <v>380000</v>
      </c>
      <c r="C10502">
        <v>1</v>
      </c>
      <c r="D10502">
        <v>3</v>
      </c>
      <c r="E10502">
        <v>1</v>
      </c>
      <c r="F10502">
        <v>44</v>
      </c>
      <c r="G10502">
        <v>-1</v>
      </c>
      <c r="H10502">
        <v>0</v>
      </c>
      <c r="I10502">
        <v>0</v>
      </c>
      <c r="J10502">
        <v>0</v>
      </c>
      <c r="K10502">
        <v>0</v>
      </c>
      <c r="L10502">
        <v>0</v>
      </c>
      <c r="M10502">
        <v>40352</v>
      </c>
      <c r="N10502">
        <v>41385</v>
      </c>
      <c r="O10502">
        <v>42397</v>
      </c>
      <c r="P10502">
        <v>43243</v>
      </c>
      <c r="Q10502">
        <v>45716</v>
      </c>
      <c r="R10502">
        <v>46629</v>
      </c>
      <c r="S10502">
        <v>1523</v>
      </c>
      <c r="T10502">
        <v>1535</v>
      </c>
      <c r="U10502">
        <v>1381</v>
      </c>
      <c r="V10502">
        <v>3000</v>
      </c>
      <c r="W10502">
        <v>1494</v>
      </c>
      <c r="X10502">
        <v>2000</v>
      </c>
      <c r="Y10502">
        <v>0</v>
      </c>
    </row>
    <row r="10503" spans="1:25" x14ac:dyDescent="0.35">
      <c r="A10503">
        <v>4966</v>
      </c>
      <c r="B10503">
        <v>10000</v>
      </c>
      <c r="C10503">
        <v>2</v>
      </c>
      <c r="D10503">
        <v>2</v>
      </c>
      <c r="E10503">
        <v>2</v>
      </c>
      <c r="F10503">
        <v>22</v>
      </c>
      <c r="G10503">
        <v>0</v>
      </c>
      <c r="H10503">
        <v>0</v>
      </c>
      <c r="I10503">
        <v>-1</v>
      </c>
      <c r="J10503">
        <v>0</v>
      </c>
      <c r="K10503">
        <v>0</v>
      </c>
      <c r="L10503">
        <v>-2</v>
      </c>
      <c r="M10503">
        <v>7418</v>
      </c>
      <c r="N10503">
        <v>8080</v>
      </c>
      <c r="O10503">
        <v>780</v>
      </c>
      <c r="P10503">
        <v>780</v>
      </c>
      <c r="Q10503">
        <v>0</v>
      </c>
      <c r="R10503">
        <v>0</v>
      </c>
      <c r="S10503">
        <v>1000</v>
      </c>
      <c r="T10503">
        <v>780</v>
      </c>
      <c r="U10503">
        <v>0</v>
      </c>
      <c r="V10503">
        <v>600</v>
      </c>
      <c r="W10503">
        <v>0</v>
      </c>
      <c r="X10503">
        <v>0</v>
      </c>
      <c r="Y10503">
        <v>0</v>
      </c>
    </row>
    <row r="10504" spans="1:25" x14ac:dyDescent="0.35">
      <c r="A10504">
        <v>4967</v>
      </c>
      <c r="B10504">
        <v>50000</v>
      </c>
      <c r="C10504">
        <v>1</v>
      </c>
      <c r="D10504">
        <v>3</v>
      </c>
      <c r="E10504">
        <v>1</v>
      </c>
      <c r="F10504">
        <v>45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45982</v>
      </c>
      <c r="N10504">
        <v>41372</v>
      </c>
      <c r="O10504">
        <v>18059</v>
      </c>
      <c r="P10504">
        <v>18020</v>
      </c>
      <c r="Q10504">
        <v>18028</v>
      </c>
      <c r="R10504">
        <v>17744</v>
      </c>
      <c r="S10504">
        <v>1421</v>
      </c>
      <c r="T10504">
        <v>1500</v>
      </c>
      <c r="U10504">
        <v>629</v>
      </c>
      <c r="V10504">
        <v>672</v>
      </c>
      <c r="W10504">
        <v>626</v>
      </c>
      <c r="X10504">
        <v>2000</v>
      </c>
      <c r="Y10504">
        <v>0</v>
      </c>
    </row>
    <row r="10505" spans="1:25" x14ac:dyDescent="0.35">
      <c r="A10505">
        <v>4969</v>
      </c>
      <c r="B10505">
        <v>50000</v>
      </c>
      <c r="C10505">
        <v>2</v>
      </c>
      <c r="D10505">
        <v>1</v>
      </c>
      <c r="E10505">
        <v>2</v>
      </c>
      <c r="F10505">
        <v>25</v>
      </c>
      <c r="G10505">
        <v>-1</v>
      </c>
      <c r="H10505">
        <v>0</v>
      </c>
      <c r="I10505">
        <v>0</v>
      </c>
      <c r="J10505">
        <v>0</v>
      </c>
      <c r="K10505">
        <v>0</v>
      </c>
      <c r="L10505">
        <v>0</v>
      </c>
      <c r="M10505">
        <v>8540</v>
      </c>
      <c r="N10505">
        <v>9875</v>
      </c>
      <c r="O10505">
        <v>11396</v>
      </c>
      <c r="P10505">
        <v>13190</v>
      </c>
      <c r="Q10505">
        <v>14967</v>
      </c>
      <c r="R10505">
        <v>16551</v>
      </c>
      <c r="S10505">
        <v>1479</v>
      </c>
      <c r="T10505">
        <v>2000</v>
      </c>
      <c r="U10505">
        <v>2000</v>
      </c>
      <c r="V10505">
        <v>2000</v>
      </c>
      <c r="W10505">
        <v>2000</v>
      </c>
      <c r="X10505">
        <v>4060</v>
      </c>
      <c r="Y10505">
        <v>0</v>
      </c>
    </row>
    <row r="10506" spans="1:25" x14ac:dyDescent="0.35">
      <c r="A10506">
        <v>4970</v>
      </c>
      <c r="B10506">
        <v>140000</v>
      </c>
      <c r="C10506">
        <v>2</v>
      </c>
      <c r="D10506">
        <v>2</v>
      </c>
      <c r="E10506">
        <v>1</v>
      </c>
      <c r="F10506">
        <v>37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0</v>
      </c>
      <c r="M10506">
        <v>10025</v>
      </c>
      <c r="N10506">
        <v>9787</v>
      </c>
      <c r="O10506">
        <v>8127</v>
      </c>
      <c r="P10506">
        <v>8850</v>
      </c>
      <c r="Q10506">
        <v>9262</v>
      </c>
      <c r="R10506">
        <v>5789</v>
      </c>
      <c r="S10506">
        <v>2000</v>
      </c>
      <c r="T10506">
        <v>1000</v>
      </c>
      <c r="U10506">
        <v>2000</v>
      </c>
      <c r="V10506">
        <v>2000</v>
      </c>
      <c r="W10506">
        <v>1000</v>
      </c>
      <c r="X10506">
        <v>2000</v>
      </c>
      <c r="Y10506">
        <v>0</v>
      </c>
    </row>
    <row r="10507" spans="1:25" x14ac:dyDescent="0.35">
      <c r="A10507">
        <v>4971</v>
      </c>
      <c r="B10507">
        <v>110000</v>
      </c>
      <c r="C10507">
        <v>1</v>
      </c>
      <c r="D10507">
        <v>2</v>
      </c>
      <c r="E10507">
        <v>2</v>
      </c>
      <c r="F10507">
        <v>36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109345</v>
      </c>
      <c r="N10507">
        <v>111980</v>
      </c>
      <c r="O10507">
        <v>111563</v>
      </c>
      <c r="P10507">
        <v>106625</v>
      </c>
      <c r="Q10507">
        <v>48631</v>
      </c>
      <c r="R10507">
        <v>49724</v>
      </c>
      <c r="S10507">
        <v>4400</v>
      </c>
      <c r="T10507">
        <v>4200</v>
      </c>
      <c r="U10507">
        <v>4406</v>
      </c>
      <c r="V10507">
        <v>1800</v>
      </c>
      <c r="W10507">
        <v>1900</v>
      </c>
      <c r="X10507">
        <v>1900</v>
      </c>
      <c r="Y10507">
        <v>0</v>
      </c>
    </row>
    <row r="10508" spans="1:25" x14ac:dyDescent="0.35">
      <c r="A10508">
        <v>4972</v>
      </c>
      <c r="B10508">
        <v>260000</v>
      </c>
      <c r="C10508">
        <v>1</v>
      </c>
      <c r="D10508">
        <v>2</v>
      </c>
      <c r="E10508">
        <v>1</v>
      </c>
      <c r="F10508">
        <v>63</v>
      </c>
      <c r="G10508">
        <v>-1</v>
      </c>
      <c r="H10508">
        <v>-1</v>
      </c>
      <c r="I10508">
        <v>-1</v>
      </c>
      <c r="J10508">
        <v>0</v>
      </c>
      <c r="K10508">
        <v>0</v>
      </c>
      <c r="L10508">
        <v>-1</v>
      </c>
      <c r="M10508">
        <v>3382</v>
      </c>
      <c r="N10508">
        <v>2403</v>
      </c>
      <c r="O10508">
        <v>1161</v>
      </c>
      <c r="P10508">
        <v>772</v>
      </c>
      <c r="Q10508">
        <v>383</v>
      </c>
      <c r="R10508">
        <v>1661</v>
      </c>
      <c r="S10508">
        <v>2519</v>
      </c>
      <c r="T10508">
        <v>1201</v>
      </c>
      <c r="U10508">
        <v>1</v>
      </c>
      <c r="V10508">
        <v>1</v>
      </c>
      <c r="W10508">
        <v>1668</v>
      </c>
      <c r="X10508">
        <v>2507</v>
      </c>
      <c r="Y10508">
        <v>0</v>
      </c>
    </row>
    <row r="10509" spans="1:25" x14ac:dyDescent="0.35">
      <c r="A10509">
        <v>4973</v>
      </c>
      <c r="B10509">
        <v>50000</v>
      </c>
      <c r="C10509">
        <v>2</v>
      </c>
      <c r="D10509">
        <v>2</v>
      </c>
      <c r="E10509">
        <v>2</v>
      </c>
      <c r="F10509">
        <v>26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49722</v>
      </c>
      <c r="N10509">
        <v>49052</v>
      </c>
      <c r="O10509">
        <v>49243</v>
      </c>
      <c r="P10509">
        <v>8760</v>
      </c>
      <c r="Q10509">
        <v>8796</v>
      </c>
      <c r="R10509">
        <v>9176</v>
      </c>
      <c r="S10509">
        <v>2200</v>
      </c>
      <c r="T10509">
        <v>1325</v>
      </c>
      <c r="U10509">
        <v>490</v>
      </c>
      <c r="V10509">
        <v>300</v>
      </c>
      <c r="W10509">
        <v>500</v>
      </c>
      <c r="X10509">
        <v>500</v>
      </c>
      <c r="Y10509">
        <v>0</v>
      </c>
    </row>
    <row r="10510" spans="1:25" x14ac:dyDescent="0.35">
      <c r="A10510">
        <v>4974</v>
      </c>
      <c r="B10510">
        <v>180000</v>
      </c>
      <c r="C10510">
        <v>2</v>
      </c>
      <c r="D10510">
        <v>1</v>
      </c>
      <c r="E10510">
        <v>2</v>
      </c>
      <c r="F10510">
        <v>30</v>
      </c>
      <c r="G10510">
        <v>3</v>
      </c>
      <c r="H10510">
        <v>2</v>
      </c>
      <c r="I10510">
        <v>-1</v>
      </c>
      <c r="J10510">
        <v>0</v>
      </c>
      <c r="K10510">
        <v>0</v>
      </c>
      <c r="L10510">
        <v>0</v>
      </c>
      <c r="M10510">
        <v>1782</v>
      </c>
      <c r="N10510">
        <v>192</v>
      </c>
      <c r="O10510">
        <v>1291</v>
      </c>
      <c r="P10510">
        <v>1891</v>
      </c>
      <c r="Q10510">
        <v>3914</v>
      </c>
      <c r="R10510">
        <v>26414</v>
      </c>
      <c r="S10510">
        <v>0</v>
      </c>
      <c r="T10510">
        <v>1291</v>
      </c>
      <c r="U10510">
        <v>600</v>
      </c>
      <c r="V10510">
        <v>2023</v>
      </c>
      <c r="W10510">
        <v>22500</v>
      </c>
      <c r="X10510">
        <v>32800</v>
      </c>
      <c r="Y10510">
        <v>0</v>
      </c>
    </row>
    <row r="10511" spans="1:25" x14ac:dyDescent="0.35">
      <c r="A10511">
        <v>4975</v>
      </c>
      <c r="B10511">
        <v>150000</v>
      </c>
      <c r="C10511">
        <v>2</v>
      </c>
      <c r="D10511">
        <v>2</v>
      </c>
      <c r="E10511">
        <v>2</v>
      </c>
      <c r="F10511">
        <v>26</v>
      </c>
      <c r="G10511">
        <v>2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56956</v>
      </c>
      <c r="N10511">
        <v>58756</v>
      </c>
      <c r="O10511">
        <v>59945</v>
      </c>
      <c r="P10511">
        <v>60751</v>
      </c>
      <c r="Q10511">
        <v>62120</v>
      </c>
      <c r="R10511">
        <v>63315</v>
      </c>
      <c r="S10511">
        <v>2716</v>
      </c>
      <c r="T10511">
        <v>2761</v>
      </c>
      <c r="U10511">
        <v>2400</v>
      </c>
      <c r="V10511">
        <v>2500</v>
      </c>
      <c r="W10511">
        <v>2400</v>
      </c>
      <c r="X10511">
        <v>1860</v>
      </c>
      <c r="Y10511">
        <v>0</v>
      </c>
    </row>
    <row r="10512" spans="1:25" x14ac:dyDescent="0.35">
      <c r="A10512">
        <v>4976</v>
      </c>
      <c r="B10512">
        <v>80000</v>
      </c>
      <c r="C10512">
        <v>2</v>
      </c>
      <c r="D10512">
        <v>1</v>
      </c>
      <c r="E10512">
        <v>1</v>
      </c>
      <c r="F10512">
        <v>39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36444</v>
      </c>
      <c r="N10512">
        <v>33840</v>
      </c>
      <c r="O10512">
        <v>31768</v>
      </c>
      <c r="P10512">
        <v>28223</v>
      </c>
      <c r="Q10512">
        <v>25557</v>
      </c>
      <c r="R10512">
        <v>18220</v>
      </c>
      <c r="S10512">
        <v>3015</v>
      </c>
      <c r="T10512">
        <v>4012</v>
      </c>
      <c r="U10512">
        <v>1013</v>
      </c>
      <c r="V10512">
        <v>2010</v>
      </c>
      <c r="W10512">
        <v>655</v>
      </c>
      <c r="X10512">
        <v>1007</v>
      </c>
      <c r="Y10512">
        <v>0</v>
      </c>
    </row>
    <row r="10513" spans="1:25" x14ac:dyDescent="0.35">
      <c r="A10513">
        <v>4977</v>
      </c>
      <c r="B10513">
        <v>210000</v>
      </c>
      <c r="C10513">
        <v>2</v>
      </c>
      <c r="D10513">
        <v>1</v>
      </c>
      <c r="E10513">
        <v>2</v>
      </c>
      <c r="F10513">
        <v>31</v>
      </c>
      <c r="G10513">
        <v>-2</v>
      </c>
      <c r="H10513">
        <v>-2</v>
      </c>
      <c r="I10513">
        <v>-2</v>
      </c>
      <c r="J10513">
        <v>-2</v>
      </c>
      <c r="K10513">
        <v>-2</v>
      </c>
      <c r="L10513">
        <v>-2</v>
      </c>
      <c r="M10513">
        <v>0</v>
      </c>
      <c r="N10513">
        <v>0</v>
      </c>
      <c r="O10513">
        <v>0</v>
      </c>
      <c r="P10513">
        <v>0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</row>
    <row r="10514" spans="1:25" x14ac:dyDescent="0.35">
      <c r="A10514">
        <v>4978</v>
      </c>
      <c r="B10514">
        <v>320000</v>
      </c>
      <c r="C10514">
        <v>1</v>
      </c>
      <c r="D10514">
        <v>1</v>
      </c>
      <c r="E10514">
        <v>1</v>
      </c>
      <c r="F10514">
        <v>44</v>
      </c>
      <c r="G10514">
        <v>-1</v>
      </c>
      <c r="H10514">
        <v>-1</v>
      </c>
      <c r="I10514">
        <v>-1</v>
      </c>
      <c r="J10514">
        <v>-1</v>
      </c>
      <c r="K10514">
        <v>-1</v>
      </c>
      <c r="L10514">
        <v>-1</v>
      </c>
      <c r="M10514">
        <v>7500</v>
      </c>
      <c r="N10514">
        <v>8500</v>
      </c>
      <c r="O10514">
        <v>7500</v>
      </c>
      <c r="P10514">
        <v>7500</v>
      </c>
      <c r="Q10514">
        <v>7500</v>
      </c>
      <c r="R10514">
        <v>7500</v>
      </c>
      <c r="S10514">
        <v>8500</v>
      </c>
      <c r="T10514">
        <v>7500</v>
      </c>
      <c r="U10514">
        <v>7500</v>
      </c>
      <c r="V10514">
        <v>7500</v>
      </c>
      <c r="W10514">
        <v>7500</v>
      </c>
      <c r="X10514">
        <v>7500</v>
      </c>
      <c r="Y10514">
        <v>0</v>
      </c>
    </row>
    <row r="10515" spans="1:25" x14ac:dyDescent="0.35">
      <c r="A10515">
        <v>4979</v>
      </c>
      <c r="B10515" s="1">
        <v>100000</v>
      </c>
      <c r="C10515">
        <v>2</v>
      </c>
      <c r="D10515">
        <v>2</v>
      </c>
      <c r="E10515">
        <v>1</v>
      </c>
      <c r="F10515">
        <v>36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92688</v>
      </c>
      <c r="N10515">
        <v>94925</v>
      </c>
      <c r="O10515">
        <v>96865</v>
      </c>
      <c r="P10515">
        <v>99196</v>
      </c>
      <c r="Q10515">
        <v>101000</v>
      </c>
      <c r="R10515">
        <v>0</v>
      </c>
      <c r="S10515">
        <v>3000</v>
      </c>
      <c r="T10515">
        <v>2746</v>
      </c>
      <c r="U10515">
        <v>3156</v>
      </c>
      <c r="V10515">
        <v>3000</v>
      </c>
      <c r="W10515">
        <v>0</v>
      </c>
      <c r="X10515">
        <v>0</v>
      </c>
      <c r="Y10515">
        <v>0</v>
      </c>
    </row>
    <row r="10516" spans="1:25" x14ac:dyDescent="0.35">
      <c r="A10516">
        <v>4980</v>
      </c>
      <c r="B10516" s="1">
        <v>100000</v>
      </c>
      <c r="C10516">
        <v>2</v>
      </c>
      <c r="D10516">
        <v>1</v>
      </c>
      <c r="E10516">
        <v>1</v>
      </c>
      <c r="F10516">
        <v>35</v>
      </c>
      <c r="G10516">
        <v>0</v>
      </c>
      <c r="H10516">
        <v>0</v>
      </c>
      <c r="I10516">
        <v>-1</v>
      </c>
      <c r="J10516">
        <v>-1</v>
      </c>
      <c r="K10516">
        <v>-1</v>
      </c>
      <c r="L10516">
        <v>-1</v>
      </c>
      <c r="M10516">
        <v>52708</v>
      </c>
      <c r="N10516">
        <v>15075</v>
      </c>
      <c r="O10516">
        <v>20035</v>
      </c>
      <c r="P10516">
        <v>4116</v>
      </c>
      <c r="Q10516">
        <v>-110</v>
      </c>
      <c r="R10516">
        <v>3512</v>
      </c>
      <c r="S10516">
        <v>9967</v>
      </c>
      <c r="T10516">
        <v>20195</v>
      </c>
      <c r="U10516">
        <v>4228</v>
      </c>
      <c r="V10516">
        <v>0</v>
      </c>
      <c r="W10516">
        <v>3622</v>
      </c>
      <c r="X10516">
        <v>0</v>
      </c>
      <c r="Y10516">
        <v>0</v>
      </c>
    </row>
    <row r="10517" spans="1:25" x14ac:dyDescent="0.35">
      <c r="A10517">
        <v>4981</v>
      </c>
      <c r="B10517">
        <v>50000</v>
      </c>
      <c r="C10517">
        <v>1</v>
      </c>
      <c r="D10517">
        <v>1</v>
      </c>
      <c r="E10517">
        <v>2</v>
      </c>
      <c r="F10517">
        <v>24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16277</v>
      </c>
      <c r="N10517">
        <v>14875</v>
      </c>
      <c r="O10517">
        <v>19195</v>
      </c>
      <c r="P10517">
        <v>13134</v>
      </c>
      <c r="Q10517">
        <v>13398</v>
      </c>
      <c r="R10517">
        <v>13549</v>
      </c>
      <c r="S10517">
        <v>4006</v>
      </c>
      <c r="T10517">
        <v>6200</v>
      </c>
      <c r="U10517">
        <v>3000</v>
      </c>
      <c r="V10517">
        <v>2000</v>
      </c>
      <c r="W10517">
        <v>2000</v>
      </c>
      <c r="X10517">
        <v>2500</v>
      </c>
      <c r="Y10517">
        <v>0</v>
      </c>
    </row>
    <row r="10518" spans="1:25" x14ac:dyDescent="0.35">
      <c r="A10518">
        <v>4983</v>
      </c>
      <c r="B10518" s="1">
        <v>300000</v>
      </c>
      <c r="C10518">
        <v>2</v>
      </c>
      <c r="D10518">
        <v>1</v>
      </c>
      <c r="E10518">
        <v>2</v>
      </c>
      <c r="F10518">
        <v>33</v>
      </c>
      <c r="G10518">
        <v>1</v>
      </c>
      <c r="H10518">
        <v>-2</v>
      </c>
      <c r="I10518">
        <v>-1</v>
      </c>
      <c r="J10518">
        <v>0</v>
      </c>
      <c r="K10518">
        <v>-1</v>
      </c>
      <c r="L10518">
        <v>-1</v>
      </c>
      <c r="M10518">
        <v>0</v>
      </c>
      <c r="N10518">
        <v>0</v>
      </c>
      <c r="O10518">
        <v>12351</v>
      </c>
      <c r="P10518">
        <v>6417</v>
      </c>
      <c r="Q10518">
        <v>5245</v>
      </c>
      <c r="R10518">
        <v>12082</v>
      </c>
      <c r="S10518">
        <v>0</v>
      </c>
      <c r="T10518">
        <v>12351</v>
      </c>
      <c r="U10518">
        <v>0</v>
      </c>
      <c r="V10518">
        <v>5245</v>
      </c>
      <c r="W10518">
        <v>7000</v>
      </c>
      <c r="X10518">
        <v>0</v>
      </c>
      <c r="Y10518">
        <v>0</v>
      </c>
    </row>
    <row r="10519" spans="1:25" x14ac:dyDescent="0.35">
      <c r="A10519">
        <v>4985</v>
      </c>
      <c r="B10519">
        <v>270000</v>
      </c>
      <c r="C10519">
        <v>2</v>
      </c>
      <c r="D10519">
        <v>1</v>
      </c>
      <c r="E10519">
        <v>1</v>
      </c>
      <c r="F10519">
        <v>31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86716</v>
      </c>
      <c r="N10519">
        <v>88329</v>
      </c>
      <c r="O10519">
        <v>91247</v>
      </c>
      <c r="P10519">
        <v>91823</v>
      </c>
      <c r="Q10519">
        <v>93164</v>
      </c>
      <c r="R10519">
        <v>95211</v>
      </c>
      <c r="S10519">
        <v>6000</v>
      </c>
      <c r="T10519">
        <v>6005</v>
      </c>
      <c r="U10519">
        <v>4000</v>
      </c>
      <c r="V10519">
        <v>4000</v>
      </c>
      <c r="W10519">
        <v>4000</v>
      </c>
      <c r="X10519">
        <v>5000</v>
      </c>
      <c r="Y10519">
        <v>0</v>
      </c>
    </row>
    <row r="10520" spans="1:25" x14ac:dyDescent="0.35">
      <c r="A10520">
        <v>4987</v>
      </c>
      <c r="B10520">
        <v>260000</v>
      </c>
      <c r="C10520">
        <v>2</v>
      </c>
      <c r="D10520">
        <v>2</v>
      </c>
      <c r="E10520">
        <v>2</v>
      </c>
      <c r="F10520">
        <v>29</v>
      </c>
      <c r="G10520">
        <v>-2</v>
      </c>
      <c r="H10520">
        <v>-2</v>
      </c>
      <c r="I10520">
        <v>-1</v>
      </c>
      <c r="J10520">
        <v>0</v>
      </c>
      <c r="K10520">
        <v>0</v>
      </c>
      <c r="L10520">
        <v>-1</v>
      </c>
      <c r="M10520">
        <v>-5</v>
      </c>
      <c r="N10520">
        <v>-5</v>
      </c>
      <c r="O10520">
        <v>9571</v>
      </c>
      <c r="P10520">
        <v>7235</v>
      </c>
      <c r="Q10520">
        <v>0</v>
      </c>
      <c r="R10520">
        <v>197</v>
      </c>
      <c r="S10520">
        <v>0</v>
      </c>
      <c r="T10520">
        <v>9576</v>
      </c>
      <c r="U10520">
        <v>29</v>
      </c>
      <c r="V10520">
        <v>0</v>
      </c>
      <c r="W10520">
        <v>197</v>
      </c>
      <c r="X10520">
        <v>568</v>
      </c>
      <c r="Y10520">
        <v>0</v>
      </c>
    </row>
    <row r="10521" spans="1:25" x14ac:dyDescent="0.35">
      <c r="A10521">
        <v>4988</v>
      </c>
      <c r="B10521">
        <v>50000</v>
      </c>
      <c r="C10521">
        <v>2</v>
      </c>
      <c r="D10521">
        <v>2</v>
      </c>
      <c r="E10521">
        <v>2</v>
      </c>
      <c r="F10521">
        <v>24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26239</v>
      </c>
      <c r="N10521">
        <v>17824</v>
      </c>
      <c r="O10521">
        <v>17615</v>
      </c>
      <c r="P10521">
        <v>17956</v>
      </c>
      <c r="Q10521">
        <v>18091</v>
      </c>
      <c r="R10521">
        <v>18259</v>
      </c>
      <c r="S10521">
        <v>1300</v>
      </c>
      <c r="T10521">
        <v>5869</v>
      </c>
      <c r="U10521">
        <v>1000</v>
      </c>
      <c r="V10521">
        <v>795</v>
      </c>
      <c r="W10521">
        <v>1000</v>
      </c>
      <c r="X10521">
        <v>1000</v>
      </c>
      <c r="Y10521">
        <v>0</v>
      </c>
    </row>
    <row r="10522" spans="1:25" x14ac:dyDescent="0.35">
      <c r="A10522">
        <v>4990</v>
      </c>
      <c r="B10522">
        <v>80000</v>
      </c>
      <c r="C10522">
        <v>2</v>
      </c>
      <c r="D10522">
        <v>1</v>
      </c>
      <c r="E10522">
        <v>2</v>
      </c>
      <c r="F10522">
        <v>28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2</v>
      </c>
      <c r="M10522">
        <v>57776</v>
      </c>
      <c r="N10522">
        <v>7561</v>
      </c>
      <c r="O10522">
        <v>7793</v>
      </c>
      <c r="P10522">
        <v>7433</v>
      </c>
      <c r="Q10522">
        <v>5962</v>
      </c>
      <c r="R10522">
        <v>4960</v>
      </c>
      <c r="S10522">
        <v>1200</v>
      </c>
      <c r="T10522">
        <v>1306</v>
      </c>
      <c r="U10522">
        <v>512</v>
      </c>
      <c r="V10522">
        <v>1000</v>
      </c>
      <c r="W10522">
        <v>0</v>
      </c>
      <c r="X10522">
        <v>110</v>
      </c>
      <c r="Y10522">
        <v>0</v>
      </c>
    </row>
    <row r="10523" spans="1:25" x14ac:dyDescent="0.35">
      <c r="A10523">
        <v>4991</v>
      </c>
      <c r="B10523">
        <v>20000</v>
      </c>
      <c r="C10523">
        <v>1</v>
      </c>
      <c r="D10523">
        <v>1</v>
      </c>
      <c r="E10523">
        <v>2</v>
      </c>
      <c r="F10523">
        <v>32</v>
      </c>
      <c r="G10523">
        <v>0</v>
      </c>
      <c r="H10523">
        <v>0</v>
      </c>
      <c r="I10523">
        <v>0</v>
      </c>
      <c r="J10523">
        <v>3</v>
      </c>
      <c r="K10523">
        <v>2</v>
      </c>
      <c r="L10523">
        <v>0</v>
      </c>
      <c r="M10523">
        <v>11777</v>
      </c>
      <c r="N10523">
        <v>14851</v>
      </c>
      <c r="O10523">
        <v>17575</v>
      </c>
      <c r="P10523">
        <v>17063</v>
      </c>
      <c r="Q10523">
        <v>15711</v>
      </c>
      <c r="R10523">
        <v>28600</v>
      </c>
      <c r="S10523">
        <v>3276</v>
      </c>
      <c r="T10523">
        <v>3000</v>
      </c>
      <c r="U10523">
        <v>3</v>
      </c>
      <c r="V10523">
        <v>7</v>
      </c>
      <c r="W10523">
        <v>2058</v>
      </c>
      <c r="X10523">
        <v>669</v>
      </c>
      <c r="Y10523">
        <v>0</v>
      </c>
    </row>
    <row r="10524" spans="1:25" x14ac:dyDescent="0.35">
      <c r="A10524">
        <v>4992</v>
      </c>
      <c r="B10524">
        <v>410000</v>
      </c>
      <c r="C10524">
        <v>2</v>
      </c>
      <c r="D10524">
        <v>2</v>
      </c>
      <c r="E10524">
        <v>1</v>
      </c>
      <c r="F10524">
        <v>5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246659</v>
      </c>
      <c r="N10524">
        <v>248934</v>
      </c>
      <c r="O10524">
        <v>246011</v>
      </c>
      <c r="P10524">
        <v>240845</v>
      </c>
      <c r="Q10524">
        <v>213767</v>
      </c>
      <c r="R10524">
        <v>214410</v>
      </c>
      <c r="S10524">
        <v>11000</v>
      </c>
      <c r="T10524">
        <v>10000</v>
      </c>
      <c r="U10524">
        <v>7500</v>
      </c>
      <c r="V10524">
        <v>8000</v>
      </c>
      <c r="W10524">
        <v>8000</v>
      </c>
      <c r="X10524">
        <v>7000</v>
      </c>
      <c r="Y10524">
        <v>0</v>
      </c>
    </row>
    <row r="10525" spans="1:25" x14ac:dyDescent="0.35">
      <c r="A10525">
        <v>4994</v>
      </c>
      <c r="B10525">
        <v>160000</v>
      </c>
      <c r="C10525">
        <v>2</v>
      </c>
      <c r="D10525">
        <v>3</v>
      </c>
      <c r="E10525">
        <v>1</v>
      </c>
      <c r="F10525">
        <v>58</v>
      </c>
      <c r="G10525">
        <v>-1</v>
      </c>
      <c r="H10525">
        <v>-1</v>
      </c>
      <c r="I10525">
        <v>-1</v>
      </c>
      <c r="J10525">
        <v>-1</v>
      </c>
      <c r="K10525">
        <v>-1</v>
      </c>
      <c r="L10525">
        <v>-1</v>
      </c>
      <c r="M10525">
        <v>2034</v>
      </c>
      <c r="N10525">
        <v>68942</v>
      </c>
      <c r="O10525">
        <v>40194</v>
      </c>
      <c r="P10525">
        <v>942</v>
      </c>
      <c r="Q10525">
        <v>942</v>
      </c>
      <c r="R10525">
        <v>942</v>
      </c>
      <c r="S10525">
        <v>68942</v>
      </c>
      <c r="T10525">
        <v>40194</v>
      </c>
      <c r="U10525">
        <v>942</v>
      </c>
      <c r="V10525">
        <v>942</v>
      </c>
      <c r="W10525">
        <v>942</v>
      </c>
      <c r="X10525">
        <v>942</v>
      </c>
      <c r="Y10525">
        <v>0</v>
      </c>
    </row>
    <row r="10526" spans="1:25" x14ac:dyDescent="0.35">
      <c r="A10526">
        <v>4995</v>
      </c>
      <c r="B10526" s="1">
        <v>500000</v>
      </c>
      <c r="C10526">
        <v>2</v>
      </c>
      <c r="D10526">
        <v>1</v>
      </c>
      <c r="E10526">
        <v>2</v>
      </c>
      <c r="F10526">
        <v>40</v>
      </c>
      <c r="G10526">
        <v>-2</v>
      </c>
      <c r="H10526">
        <v>-2</v>
      </c>
      <c r="I10526">
        <v>-2</v>
      </c>
      <c r="J10526">
        <v>-2</v>
      </c>
      <c r="K10526">
        <v>-2</v>
      </c>
      <c r="L10526">
        <v>-2</v>
      </c>
      <c r="M10526">
        <v>15929</v>
      </c>
      <c r="N10526">
        <v>18155</v>
      </c>
      <c r="O10526">
        <v>-131</v>
      </c>
      <c r="P10526">
        <v>10527</v>
      </c>
      <c r="Q10526">
        <v>61751</v>
      </c>
      <c r="R10526">
        <v>2926</v>
      </c>
      <c r="S10526">
        <v>18222</v>
      </c>
      <c r="T10526">
        <v>0</v>
      </c>
      <c r="U10526">
        <v>10658</v>
      </c>
      <c r="V10526">
        <v>61751</v>
      </c>
      <c r="W10526">
        <v>2926</v>
      </c>
      <c r="X10526">
        <v>13609</v>
      </c>
      <c r="Y10526">
        <v>0</v>
      </c>
    </row>
    <row r="10527" spans="1:25" x14ac:dyDescent="0.35">
      <c r="A10527">
        <v>4996</v>
      </c>
      <c r="B10527">
        <v>20000</v>
      </c>
      <c r="C10527">
        <v>2</v>
      </c>
      <c r="D10527">
        <v>2</v>
      </c>
      <c r="E10527">
        <v>1</v>
      </c>
      <c r="F10527">
        <v>36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16320</v>
      </c>
      <c r="N10527">
        <v>18044</v>
      </c>
      <c r="O10527">
        <v>19003</v>
      </c>
      <c r="P10527">
        <v>19224</v>
      </c>
      <c r="Q10527">
        <v>19050</v>
      </c>
      <c r="R10527">
        <v>19353</v>
      </c>
      <c r="S10527">
        <v>2000</v>
      </c>
      <c r="T10527">
        <v>1283</v>
      </c>
      <c r="U10527">
        <v>1003</v>
      </c>
      <c r="V10527">
        <v>1000</v>
      </c>
      <c r="W10527">
        <v>1002</v>
      </c>
      <c r="X10527">
        <v>1005</v>
      </c>
      <c r="Y10527">
        <v>0</v>
      </c>
    </row>
    <row r="10528" spans="1:25" x14ac:dyDescent="0.35">
      <c r="A10528">
        <v>4997</v>
      </c>
      <c r="B10528">
        <v>180000</v>
      </c>
      <c r="C10528">
        <v>2</v>
      </c>
      <c r="D10528">
        <v>4</v>
      </c>
      <c r="E10528">
        <v>1</v>
      </c>
      <c r="F10528">
        <v>34</v>
      </c>
      <c r="G10528">
        <v>-1</v>
      </c>
      <c r="H10528">
        <v>-1</v>
      </c>
      <c r="I10528">
        <v>-1</v>
      </c>
      <c r="J10528">
        <v>-1</v>
      </c>
      <c r="K10528">
        <v>0</v>
      </c>
      <c r="L10528">
        <v>0</v>
      </c>
      <c r="M10528">
        <v>6892</v>
      </c>
      <c r="N10528">
        <v>6892</v>
      </c>
      <c r="O10528">
        <v>6892</v>
      </c>
      <c r="P10528">
        <v>6282</v>
      </c>
      <c r="Q10528">
        <v>8282</v>
      </c>
      <c r="R10528">
        <v>0</v>
      </c>
      <c r="S10528">
        <v>6892</v>
      </c>
      <c r="T10528">
        <v>6892</v>
      </c>
      <c r="U10528">
        <v>6282</v>
      </c>
      <c r="V10528">
        <v>2000</v>
      </c>
      <c r="W10528">
        <v>0</v>
      </c>
      <c r="X10528">
        <v>0</v>
      </c>
      <c r="Y10528">
        <v>0</v>
      </c>
    </row>
    <row r="10529" spans="1:25" x14ac:dyDescent="0.35">
      <c r="A10529">
        <v>4999</v>
      </c>
      <c r="B10529">
        <v>310000</v>
      </c>
      <c r="C10529">
        <v>1</v>
      </c>
      <c r="D10529">
        <v>3</v>
      </c>
      <c r="E10529">
        <v>1</v>
      </c>
      <c r="F10529">
        <v>44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238739</v>
      </c>
      <c r="N10529">
        <v>244629</v>
      </c>
      <c r="O10529">
        <v>250277</v>
      </c>
      <c r="P10529">
        <v>265764</v>
      </c>
      <c r="Q10529">
        <v>271231</v>
      </c>
      <c r="R10529">
        <v>277427</v>
      </c>
      <c r="S10529">
        <v>10000</v>
      </c>
      <c r="T10529">
        <v>10000</v>
      </c>
      <c r="U10529">
        <v>20000</v>
      </c>
      <c r="V10529">
        <v>10000</v>
      </c>
      <c r="W10529">
        <v>11000</v>
      </c>
      <c r="X10529">
        <v>11000</v>
      </c>
      <c r="Y10529">
        <v>0</v>
      </c>
    </row>
    <row r="10530" spans="1:25" x14ac:dyDescent="0.35">
      <c r="A10530">
        <v>5000</v>
      </c>
      <c r="B10530">
        <v>160000</v>
      </c>
      <c r="C10530">
        <v>1</v>
      </c>
      <c r="D10530">
        <v>1</v>
      </c>
      <c r="E10530">
        <v>2</v>
      </c>
      <c r="F10530">
        <v>40</v>
      </c>
      <c r="G10530">
        <v>-1</v>
      </c>
      <c r="H10530">
        <v>-1</v>
      </c>
      <c r="I10530">
        <v>-1</v>
      </c>
      <c r="J10530">
        <v>-1</v>
      </c>
      <c r="K10530">
        <v>-1</v>
      </c>
      <c r="L10530">
        <v>-1</v>
      </c>
      <c r="M10530">
        <v>1430</v>
      </c>
      <c r="N10530">
        <v>0</v>
      </c>
      <c r="O10530">
        <v>715</v>
      </c>
      <c r="P10530">
        <v>715</v>
      </c>
      <c r="Q10530">
        <v>715</v>
      </c>
      <c r="R10530">
        <v>865</v>
      </c>
      <c r="S10530">
        <v>0</v>
      </c>
      <c r="T10530">
        <v>715</v>
      </c>
      <c r="U10530">
        <v>715</v>
      </c>
      <c r="V10530">
        <v>715</v>
      </c>
      <c r="W10530">
        <v>865</v>
      </c>
      <c r="X10530">
        <v>715</v>
      </c>
      <c r="Y10530">
        <v>0</v>
      </c>
    </row>
    <row r="10531" spans="1:25" x14ac:dyDescent="0.35">
      <c r="A10531">
        <v>5001</v>
      </c>
      <c r="B10531">
        <v>170000</v>
      </c>
      <c r="C10531">
        <v>2</v>
      </c>
      <c r="D10531">
        <v>3</v>
      </c>
      <c r="E10531">
        <v>1</v>
      </c>
      <c r="F10531">
        <v>61</v>
      </c>
      <c r="G10531">
        <v>1</v>
      </c>
      <c r="H10531">
        <v>-2</v>
      </c>
      <c r="I10531">
        <v>-2</v>
      </c>
      <c r="J10531">
        <v>-2</v>
      </c>
      <c r="K10531">
        <v>-1</v>
      </c>
      <c r="L10531">
        <v>-1</v>
      </c>
      <c r="M10531">
        <v>0</v>
      </c>
      <c r="N10531">
        <v>0</v>
      </c>
      <c r="O10531">
        <v>0</v>
      </c>
      <c r="P10531">
        <v>0</v>
      </c>
      <c r="Q10531">
        <v>200</v>
      </c>
      <c r="R10531">
        <v>0</v>
      </c>
      <c r="S10531">
        <v>0</v>
      </c>
      <c r="T10531">
        <v>0</v>
      </c>
      <c r="U10531">
        <v>0</v>
      </c>
      <c r="V10531">
        <v>200</v>
      </c>
      <c r="W10531">
        <v>0</v>
      </c>
      <c r="X10531">
        <v>0</v>
      </c>
      <c r="Y10531">
        <v>0</v>
      </c>
    </row>
    <row r="10532" spans="1:25" x14ac:dyDescent="0.35">
      <c r="A10532">
        <v>5003</v>
      </c>
      <c r="B10532">
        <v>140000</v>
      </c>
      <c r="C10532">
        <v>2</v>
      </c>
      <c r="D10532">
        <v>1</v>
      </c>
      <c r="E10532">
        <v>2</v>
      </c>
      <c r="F10532">
        <v>28</v>
      </c>
      <c r="G10532">
        <v>1</v>
      </c>
      <c r="H10532">
        <v>-1</v>
      </c>
      <c r="I10532">
        <v>-1</v>
      </c>
      <c r="J10532">
        <v>-1</v>
      </c>
      <c r="K10532">
        <v>-1</v>
      </c>
      <c r="L10532">
        <v>-2</v>
      </c>
      <c r="M10532">
        <v>0</v>
      </c>
      <c r="N10532">
        <v>330</v>
      </c>
      <c r="O10532">
        <v>330</v>
      </c>
      <c r="P10532">
        <v>69</v>
      </c>
      <c r="Q10532">
        <v>-261</v>
      </c>
      <c r="R10532">
        <v>-591</v>
      </c>
      <c r="S10532">
        <v>330</v>
      </c>
      <c r="T10532">
        <v>330</v>
      </c>
      <c r="U10532">
        <v>69</v>
      </c>
      <c r="V10532">
        <v>0</v>
      </c>
      <c r="W10532">
        <v>0</v>
      </c>
      <c r="X10532">
        <v>29953</v>
      </c>
      <c r="Y10532">
        <v>0</v>
      </c>
    </row>
    <row r="10533" spans="1:25" x14ac:dyDescent="0.35">
      <c r="A10533">
        <v>5004</v>
      </c>
      <c r="B10533">
        <v>80000</v>
      </c>
      <c r="C10533">
        <v>2</v>
      </c>
      <c r="D10533">
        <v>3</v>
      </c>
      <c r="E10533">
        <v>1</v>
      </c>
      <c r="F10533">
        <v>48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44508</v>
      </c>
      <c r="N10533">
        <v>43709</v>
      </c>
      <c r="O10533">
        <v>52660</v>
      </c>
      <c r="P10533">
        <v>48532</v>
      </c>
      <c r="Q10533">
        <v>44469</v>
      </c>
      <c r="R10533">
        <v>45068</v>
      </c>
      <c r="S10533">
        <v>1785</v>
      </c>
      <c r="T10533">
        <v>10000</v>
      </c>
      <c r="U10533">
        <v>1541</v>
      </c>
      <c r="V10533">
        <v>1610</v>
      </c>
      <c r="W10533">
        <v>1604</v>
      </c>
      <c r="X10533">
        <v>1485</v>
      </c>
      <c r="Y10533">
        <v>0</v>
      </c>
    </row>
    <row r="10534" spans="1:25" x14ac:dyDescent="0.35">
      <c r="A10534">
        <v>5005</v>
      </c>
      <c r="B10534">
        <v>420000</v>
      </c>
      <c r="C10534">
        <v>2</v>
      </c>
      <c r="D10534">
        <v>2</v>
      </c>
      <c r="E10534">
        <v>2</v>
      </c>
      <c r="F10534">
        <v>28</v>
      </c>
      <c r="G10534">
        <v>-1</v>
      </c>
      <c r="H10534">
        <v>0</v>
      </c>
      <c r="I10534">
        <v>0</v>
      </c>
      <c r="J10534">
        <v>0</v>
      </c>
      <c r="K10534">
        <v>0</v>
      </c>
      <c r="L10534">
        <v>-1</v>
      </c>
      <c r="M10534">
        <v>27186</v>
      </c>
      <c r="N10534">
        <v>27759</v>
      </c>
      <c r="O10534">
        <v>21103</v>
      </c>
      <c r="P10534">
        <v>22217</v>
      </c>
      <c r="Q10534">
        <v>23440</v>
      </c>
      <c r="R10534">
        <v>61084</v>
      </c>
      <c r="S10534">
        <v>5009</v>
      </c>
      <c r="T10534">
        <v>5006</v>
      </c>
      <c r="U10534">
        <v>5000</v>
      </c>
      <c r="V10534">
        <v>5000</v>
      </c>
      <c r="W10534">
        <v>61084</v>
      </c>
      <c r="X10534">
        <v>3000</v>
      </c>
      <c r="Y10534">
        <v>0</v>
      </c>
    </row>
    <row r="10535" spans="1:25" x14ac:dyDescent="0.35">
      <c r="A10535">
        <v>5006</v>
      </c>
      <c r="B10535">
        <v>90000</v>
      </c>
      <c r="C10535">
        <v>2</v>
      </c>
      <c r="D10535">
        <v>3</v>
      </c>
      <c r="E10535">
        <v>0</v>
      </c>
      <c r="F10535">
        <v>24</v>
      </c>
      <c r="G10535">
        <v>-2</v>
      </c>
      <c r="H10535">
        <v>-2</v>
      </c>
      <c r="I10535">
        <v>-2</v>
      </c>
      <c r="J10535">
        <v>-1</v>
      </c>
      <c r="K10535">
        <v>0</v>
      </c>
      <c r="L10535">
        <v>0</v>
      </c>
      <c r="M10535">
        <v>3700</v>
      </c>
      <c r="N10535">
        <v>20833</v>
      </c>
      <c r="O10535">
        <v>23968</v>
      </c>
      <c r="P10535">
        <v>13574</v>
      </c>
      <c r="Q10535">
        <v>6800</v>
      </c>
      <c r="R10535">
        <v>1830</v>
      </c>
      <c r="S10535">
        <v>20108</v>
      </c>
      <c r="T10535">
        <v>4000</v>
      </c>
      <c r="U10535">
        <v>13574</v>
      </c>
      <c r="V10535">
        <v>14</v>
      </c>
      <c r="W10535">
        <v>5</v>
      </c>
      <c r="X10535">
        <v>13162</v>
      </c>
      <c r="Y10535">
        <v>0</v>
      </c>
    </row>
    <row r="10536" spans="1:25" x14ac:dyDescent="0.35">
      <c r="A10536">
        <v>5007</v>
      </c>
      <c r="B10536">
        <v>280000</v>
      </c>
      <c r="C10536">
        <v>2</v>
      </c>
      <c r="D10536">
        <v>1</v>
      </c>
      <c r="E10536">
        <v>2</v>
      </c>
      <c r="F10536">
        <v>31</v>
      </c>
      <c r="G10536">
        <v>-2</v>
      </c>
      <c r="H10536">
        <v>-2</v>
      </c>
      <c r="I10536">
        <v>-2</v>
      </c>
      <c r="J10536">
        <v>-2</v>
      </c>
      <c r="K10536">
        <v>-2</v>
      </c>
      <c r="L10536">
        <v>-2</v>
      </c>
      <c r="M10536">
        <v>326</v>
      </c>
      <c r="N10536">
        <v>326</v>
      </c>
      <c r="O10536">
        <v>0</v>
      </c>
      <c r="P10536">
        <v>326</v>
      </c>
      <c r="Q10536">
        <v>652</v>
      </c>
      <c r="R10536">
        <v>0</v>
      </c>
      <c r="S10536">
        <v>326</v>
      </c>
      <c r="T10536">
        <v>0</v>
      </c>
      <c r="U10536">
        <v>326</v>
      </c>
      <c r="V10536">
        <v>652</v>
      </c>
      <c r="W10536">
        <v>0</v>
      </c>
      <c r="X10536">
        <v>652</v>
      </c>
      <c r="Y10536">
        <v>0</v>
      </c>
    </row>
    <row r="10537" spans="1:25" x14ac:dyDescent="0.35">
      <c r="A10537">
        <v>5008</v>
      </c>
      <c r="B10537">
        <v>20000</v>
      </c>
      <c r="C10537">
        <v>1</v>
      </c>
      <c r="D10537">
        <v>3</v>
      </c>
      <c r="E10537">
        <v>1</v>
      </c>
      <c r="F10537">
        <v>44</v>
      </c>
      <c r="G10537">
        <v>0</v>
      </c>
      <c r="H10537">
        <v>0</v>
      </c>
      <c r="I10537">
        <v>2</v>
      </c>
      <c r="J10537">
        <v>3</v>
      </c>
      <c r="K10537">
        <v>2</v>
      </c>
      <c r="L10537">
        <v>2</v>
      </c>
      <c r="M10537">
        <v>11007</v>
      </c>
      <c r="N10537">
        <v>15010</v>
      </c>
      <c r="O10537">
        <v>15767</v>
      </c>
      <c r="P10537">
        <v>15223</v>
      </c>
      <c r="Q10537">
        <v>14837</v>
      </c>
      <c r="R10537">
        <v>16083</v>
      </c>
      <c r="S10537">
        <v>4525</v>
      </c>
      <c r="T10537">
        <v>1300</v>
      </c>
      <c r="U10537">
        <v>0</v>
      </c>
      <c r="V10537">
        <v>0</v>
      </c>
      <c r="W10537">
        <v>1495</v>
      </c>
      <c r="X10537">
        <v>3198</v>
      </c>
      <c r="Y10537">
        <v>0</v>
      </c>
    </row>
    <row r="10538" spans="1:25" x14ac:dyDescent="0.35">
      <c r="A10538">
        <v>5009</v>
      </c>
      <c r="B10538">
        <v>170000</v>
      </c>
      <c r="C10538">
        <v>2</v>
      </c>
      <c r="D10538">
        <v>2</v>
      </c>
      <c r="E10538">
        <v>1</v>
      </c>
      <c r="F10538">
        <v>31</v>
      </c>
      <c r="G10538">
        <v>0</v>
      </c>
      <c r="H10538">
        <v>0</v>
      </c>
      <c r="I10538">
        <v>0</v>
      </c>
      <c r="J10538">
        <v>0</v>
      </c>
      <c r="K10538">
        <v>-2</v>
      </c>
      <c r="L10538">
        <v>-1</v>
      </c>
      <c r="M10538">
        <v>63948</v>
      </c>
      <c r="N10538">
        <v>62090</v>
      </c>
      <c r="O10538">
        <v>63000</v>
      </c>
      <c r="P10538">
        <v>0</v>
      </c>
      <c r="Q10538">
        <v>0</v>
      </c>
      <c r="R10538">
        <v>3300</v>
      </c>
      <c r="S10538">
        <v>5000</v>
      </c>
      <c r="T10538">
        <v>4000</v>
      </c>
      <c r="U10538">
        <v>0</v>
      </c>
      <c r="V10538">
        <v>0</v>
      </c>
      <c r="W10538">
        <v>3300</v>
      </c>
      <c r="X10538">
        <v>0</v>
      </c>
      <c r="Y10538">
        <v>0</v>
      </c>
    </row>
    <row r="10539" spans="1:25" x14ac:dyDescent="0.35">
      <c r="A10539">
        <v>5010</v>
      </c>
      <c r="B10539">
        <v>30000</v>
      </c>
      <c r="C10539">
        <v>2</v>
      </c>
      <c r="D10539">
        <v>2</v>
      </c>
      <c r="E10539">
        <v>2</v>
      </c>
      <c r="F10539">
        <v>26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12479</v>
      </c>
      <c r="N10539">
        <v>10100</v>
      </c>
      <c r="O10539">
        <v>10923</v>
      </c>
      <c r="P10539">
        <v>10549</v>
      </c>
      <c r="Q10539">
        <v>4747</v>
      </c>
      <c r="R10539">
        <v>4864</v>
      </c>
      <c r="S10539">
        <v>1233</v>
      </c>
      <c r="T10539">
        <v>1056</v>
      </c>
      <c r="U10539">
        <v>500</v>
      </c>
      <c r="V10539">
        <v>500</v>
      </c>
      <c r="W10539">
        <v>1000</v>
      </c>
      <c r="X10539">
        <v>2000</v>
      </c>
      <c r="Y10539">
        <v>0</v>
      </c>
    </row>
    <row r="10540" spans="1:25" x14ac:dyDescent="0.35">
      <c r="A10540">
        <v>5011</v>
      </c>
      <c r="B10540">
        <v>20000</v>
      </c>
      <c r="C10540">
        <v>1</v>
      </c>
      <c r="D10540">
        <v>3</v>
      </c>
      <c r="E10540">
        <v>2</v>
      </c>
      <c r="F10540">
        <v>26</v>
      </c>
      <c r="G10540">
        <v>0</v>
      </c>
      <c r="H10540">
        <v>0</v>
      </c>
      <c r="I10540">
        <v>-2</v>
      </c>
      <c r="J10540">
        <v>-2</v>
      </c>
      <c r="K10540">
        <v>-2</v>
      </c>
      <c r="L10540">
        <v>-2</v>
      </c>
      <c r="M10540">
        <v>1632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</row>
    <row r="10541" spans="1:25" x14ac:dyDescent="0.35">
      <c r="A10541">
        <v>5013</v>
      </c>
      <c r="B10541">
        <v>30000</v>
      </c>
      <c r="C10541">
        <v>2</v>
      </c>
      <c r="D10541">
        <v>3</v>
      </c>
      <c r="E10541">
        <v>2</v>
      </c>
      <c r="F10541">
        <v>40</v>
      </c>
      <c r="G10541">
        <v>1</v>
      </c>
      <c r="H10541">
        <v>2</v>
      </c>
      <c r="I10541">
        <v>2</v>
      </c>
      <c r="J10541">
        <v>2</v>
      </c>
      <c r="K10541">
        <v>2</v>
      </c>
      <c r="L10541">
        <v>2</v>
      </c>
      <c r="M10541">
        <v>53720</v>
      </c>
      <c r="N10541">
        <v>52268</v>
      </c>
      <c r="O10541">
        <v>49338</v>
      </c>
      <c r="P10541">
        <v>44430</v>
      </c>
      <c r="Q10541">
        <v>40875</v>
      </c>
      <c r="R10541">
        <v>40272</v>
      </c>
      <c r="S10541">
        <v>0</v>
      </c>
      <c r="T10541">
        <v>3000</v>
      </c>
      <c r="U10541">
        <v>1000</v>
      </c>
      <c r="V10541">
        <v>2000</v>
      </c>
      <c r="W10541">
        <v>5000</v>
      </c>
      <c r="X10541">
        <v>0</v>
      </c>
      <c r="Y10541">
        <v>0</v>
      </c>
    </row>
    <row r="10542" spans="1:25" x14ac:dyDescent="0.35">
      <c r="A10542">
        <v>5014</v>
      </c>
      <c r="B10542">
        <v>170000</v>
      </c>
      <c r="C10542">
        <v>2</v>
      </c>
      <c r="D10542">
        <v>1</v>
      </c>
      <c r="E10542">
        <v>1</v>
      </c>
      <c r="F10542">
        <v>38</v>
      </c>
      <c r="G10542">
        <v>0</v>
      </c>
      <c r="H10542">
        <v>0</v>
      </c>
      <c r="I10542">
        <v>-2</v>
      </c>
      <c r="J10542">
        <v>-2</v>
      </c>
      <c r="K10542">
        <v>-2</v>
      </c>
      <c r="L10542">
        <v>-2</v>
      </c>
      <c r="M10542">
        <v>5556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</row>
    <row r="10543" spans="1:25" x14ac:dyDescent="0.35">
      <c r="A10543">
        <v>5015</v>
      </c>
      <c r="B10543">
        <v>290000</v>
      </c>
      <c r="C10543">
        <v>2</v>
      </c>
      <c r="D10543">
        <v>1</v>
      </c>
      <c r="E10543">
        <v>1</v>
      </c>
      <c r="F10543">
        <v>38</v>
      </c>
      <c r="G10543">
        <v>1</v>
      </c>
      <c r="H10543">
        <v>-1</v>
      </c>
      <c r="I10543">
        <v>0</v>
      </c>
      <c r="J10543">
        <v>0</v>
      </c>
      <c r="K10543">
        <v>0</v>
      </c>
      <c r="L10543">
        <v>-1</v>
      </c>
      <c r="M10543">
        <v>0</v>
      </c>
      <c r="N10543">
        <v>7023</v>
      </c>
      <c r="O10543">
        <v>9680</v>
      </c>
      <c r="P10543">
        <v>7860</v>
      </c>
      <c r="Q10543">
        <v>7860</v>
      </c>
      <c r="R10543">
        <v>8142</v>
      </c>
      <c r="S10543">
        <v>7023</v>
      </c>
      <c r="T10543">
        <v>5000</v>
      </c>
      <c r="U10543">
        <v>3000</v>
      </c>
      <c r="V10543">
        <v>0</v>
      </c>
      <c r="W10543">
        <v>8142</v>
      </c>
      <c r="X10543">
        <v>0</v>
      </c>
      <c r="Y10543">
        <v>0</v>
      </c>
    </row>
    <row r="10544" spans="1:25" x14ac:dyDescent="0.35">
      <c r="A10544">
        <v>5016</v>
      </c>
      <c r="B10544">
        <v>290000</v>
      </c>
      <c r="C10544">
        <v>2</v>
      </c>
      <c r="D10544">
        <v>1</v>
      </c>
      <c r="E10544">
        <v>2</v>
      </c>
      <c r="F10544">
        <v>24</v>
      </c>
      <c r="G10544">
        <v>1</v>
      </c>
      <c r="H10544">
        <v>-2</v>
      </c>
      <c r="I10544">
        <v>-2</v>
      </c>
      <c r="J10544">
        <v>-1</v>
      </c>
      <c r="K10544">
        <v>0</v>
      </c>
      <c r="L10544">
        <v>-1</v>
      </c>
      <c r="M10544">
        <v>0</v>
      </c>
      <c r="N10544">
        <v>0</v>
      </c>
      <c r="O10544">
        <v>0</v>
      </c>
      <c r="P10544">
        <v>2700</v>
      </c>
      <c r="Q10544">
        <v>1350</v>
      </c>
      <c r="R10544">
        <v>1350</v>
      </c>
      <c r="S10544">
        <v>0</v>
      </c>
      <c r="T10544">
        <v>0</v>
      </c>
      <c r="U10544">
        <v>2700</v>
      </c>
      <c r="V10544">
        <v>0</v>
      </c>
      <c r="W10544">
        <v>1350</v>
      </c>
      <c r="X10544">
        <v>8334</v>
      </c>
      <c r="Y10544">
        <v>0</v>
      </c>
    </row>
    <row r="10545" spans="1:25" x14ac:dyDescent="0.35">
      <c r="A10545">
        <v>5017</v>
      </c>
      <c r="B10545">
        <v>360000</v>
      </c>
      <c r="C10545">
        <v>2</v>
      </c>
      <c r="D10545">
        <v>2</v>
      </c>
      <c r="E10545">
        <v>2</v>
      </c>
      <c r="F10545">
        <v>33</v>
      </c>
      <c r="G10545">
        <v>-1</v>
      </c>
      <c r="H10545">
        <v>-1</v>
      </c>
      <c r="I10545">
        <v>-1</v>
      </c>
      <c r="J10545">
        <v>-1</v>
      </c>
      <c r="K10545">
        <v>0</v>
      </c>
      <c r="L10545">
        <v>0</v>
      </c>
      <c r="M10545">
        <v>5344</v>
      </c>
      <c r="N10545">
        <v>9852</v>
      </c>
      <c r="O10545">
        <v>5137</v>
      </c>
      <c r="P10545">
        <v>4912</v>
      </c>
      <c r="Q10545">
        <v>1150</v>
      </c>
      <c r="R10545">
        <v>0</v>
      </c>
      <c r="S10545">
        <v>9860</v>
      </c>
      <c r="T10545">
        <v>8537</v>
      </c>
      <c r="U10545">
        <v>4912</v>
      </c>
      <c r="V10545">
        <v>0</v>
      </c>
      <c r="W10545">
        <v>0</v>
      </c>
      <c r="X10545">
        <v>9294</v>
      </c>
      <c r="Y10545">
        <v>0</v>
      </c>
    </row>
    <row r="10546" spans="1:25" x14ac:dyDescent="0.35">
      <c r="A10546">
        <v>5018</v>
      </c>
      <c r="B10546">
        <v>190000</v>
      </c>
      <c r="C10546">
        <v>2</v>
      </c>
      <c r="D10546">
        <v>2</v>
      </c>
      <c r="E10546">
        <v>1</v>
      </c>
      <c r="F10546">
        <v>34</v>
      </c>
      <c r="G10546">
        <v>0</v>
      </c>
      <c r="H10546">
        <v>0</v>
      </c>
      <c r="I10546">
        <v>2</v>
      </c>
      <c r="J10546">
        <v>2</v>
      </c>
      <c r="K10546">
        <v>2</v>
      </c>
      <c r="L10546">
        <v>0</v>
      </c>
      <c r="M10546">
        <v>86730</v>
      </c>
      <c r="N10546">
        <v>93705</v>
      </c>
      <c r="O10546">
        <v>91317</v>
      </c>
      <c r="P10546">
        <v>96079</v>
      </c>
      <c r="Q10546">
        <v>94428</v>
      </c>
      <c r="R10546">
        <v>100618</v>
      </c>
      <c r="S10546">
        <v>9310</v>
      </c>
      <c r="T10546">
        <v>0</v>
      </c>
      <c r="U10546">
        <v>7200</v>
      </c>
      <c r="V10546">
        <v>0</v>
      </c>
      <c r="W10546">
        <v>8000</v>
      </c>
      <c r="X10546">
        <v>4000</v>
      </c>
      <c r="Y10546">
        <v>0</v>
      </c>
    </row>
    <row r="10547" spans="1:25" x14ac:dyDescent="0.35">
      <c r="A10547">
        <v>5019</v>
      </c>
      <c r="B10547">
        <v>90000</v>
      </c>
      <c r="C10547">
        <v>1</v>
      </c>
      <c r="D10547">
        <v>2</v>
      </c>
      <c r="E10547">
        <v>2</v>
      </c>
      <c r="F10547">
        <v>26</v>
      </c>
      <c r="G10547">
        <v>0</v>
      </c>
      <c r="H10547">
        <v>0</v>
      </c>
      <c r="I10547">
        <v>-2</v>
      </c>
      <c r="J10547">
        <v>-2</v>
      </c>
      <c r="K10547">
        <v>-2</v>
      </c>
      <c r="L10547">
        <v>-2</v>
      </c>
      <c r="M10547">
        <v>70182</v>
      </c>
      <c r="N10547">
        <v>-18</v>
      </c>
      <c r="O10547">
        <v>-18</v>
      </c>
      <c r="P10547">
        <v>-18</v>
      </c>
      <c r="Q10547">
        <v>-18</v>
      </c>
      <c r="R10547">
        <v>-18</v>
      </c>
      <c r="S10547">
        <v>0</v>
      </c>
      <c r="T10547">
        <v>0</v>
      </c>
      <c r="U10547">
        <v>0</v>
      </c>
      <c r="V10547">
        <v>0</v>
      </c>
      <c r="W10547">
        <v>0</v>
      </c>
      <c r="X10547">
        <v>0</v>
      </c>
      <c r="Y10547">
        <v>0</v>
      </c>
    </row>
    <row r="10548" spans="1:25" x14ac:dyDescent="0.35">
      <c r="A10548">
        <v>5020</v>
      </c>
      <c r="B10548">
        <v>20000</v>
      </c>
      <c r="C10548">
        <v>1</v>
      </c>
      <c r="D10548">
        <v>3</v>
      </c>
      <c r="E10548">
        <v>2</v>
      </c>
      <c r="F10548">
        <v>48</v>
      </c>
      <c r="G10548">
        <v>1</v>
      </c>
      <c r="H10548">
        <v>2</v>
      </c>
      <c r="I10548">
        <v>2</v>
      </c>
      <c r="J10548">
        <v>0</v>
      </c>
      <c r="K10548">
        <v>0</v>
      </c>
      <c r="L10548">
        <v>0</v>
      </c>
      <c r="M10548">
        <v>16434</v>
      </c>
      <c r="N10548">
        <v>17452</v>
      </c>
      <c r="O10548">
        <v>16879</v>
      </c>
      <c r="P10548">
        <v>17059</v>
      </c>
      <c r="Q10548">
        <v>17263</v>
      </c>
      <c r="R10548">
        <v>17675</v>
      </c>
      <c r="S10548">
        <v>1577</v>
      </c>
      <c r="T10548">
        <v>0</v>
      </c>
      <c r="U10548">
        <v>757</v>
      </c>
      <c r="V10548">
        <v>628</v>
      </c>
      <c r="W10548">
        <v>700</v>
      </c>
      <c r="X10548">
        <v>2488</v>
      </c>
      <c r="Y10548">
        <v>0</v>
      </c>
    </row>
    <row r="10549" spans="1:25" x14ac:dyDescent="0.35">
      <c r="A10549">
        <v>5021</v>
      </c>
      <c r="B10549">
        <v>290000</v>
      </c>
      <c r="C10549">
        <v>2</v>
      </c>
      <c r="D10549">
        <v>2</v>
      </c>
      <c r="E10549">
        <v>1</v>
      </c>
      <c r="F10549">
        <v>42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0</v>
      </c>
      <c r="M10549">
        <v>154753</v>
      </c>
      <c r="N10549">
        <v>122241</v>
      </c>
      <c r="O10549">
        <v>113434</v>
      </c>
      <c r="P10549">
        <v>115273</v>
      </c>
      <c r="Q10549">
        <v>97040</v>
      </c>
      <c r="R10549">
        <v>89942</v>
      </c>
      <c r="S10549">
        <v>7000</v>
      </c>
      <c r="T10549">
        <v>6000</v>
      </c>
      <c r="U10549">
        <v>5000</v>
      </c>
      <c r="V10549">
        <v>5000</v>
      </c>
      <c r="W10549">
        <v>4000</v>
      </c>
      <c r="X10549">
        <v>3000</v>
      </c>
      <c r="Y10549">
        <v>0</v>
      </c>
    </row>
    <row r="10550" spans="1:25" x14ac:dyDescent="0.35">
      <c r="A10550">
        <v>5022</v>
      </c>
      <c r="B10550">
        <v>460000</v>
      </c>
      <c r="C10550">
        <v>2</v>
      </c>
      <c r="D10550">
        <v>1</v>
      </c>
      <c r="E10550">
        <v>2</v>
      </c>
      <c r="F10550">
        <v>38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0</v>
      </c>
      <c r="M10550">
        <v>296815</v>
      </c>
      <c r="N10550">
        <v>283744</v>
      </c>
      <c r="O10550">
        <v>273414</v>
      </c>
      <c r="P10550">
        <v>250033</v>
      </c>
      <c r="Q10550">
        <v>238734</v>
      </c>
      <c r="R10550">
        <v>226905</v>
      </c>
      <c r="S10550">
        <v>10279</v>
      </c>
      <c r="T10550">
        <v>10084</v>
      </c>
      <c r="U10550">
        <v>9025</v>
      </c>
      <c r="V10550">
        <v>9036</v>
      </c>
      <c r="W10550">
        <v>8526</v>
      </c>
      <c r="X10550">
        <v>7272</v>
      </c>
      <c r="Y10550">
        <v>0</v>
      </c>
    </row>
    <row r="10551" spans="1:25" x14ac:dyDescent="0.35">
      <c r="A10551">
        <v>5023</v>
      </c>
      <c r="B10551">
        <v>230000</v>
      </c>
      <c r="C10551">
        <v>2</v>
      </c>
      <c r="D10551">
        <v>1</v>
      </c>
      <c r="E10551">
        <v>2</v>
      </c>
      <c r="F10551">
        <v>26</v>
      </c>
      <c r="G10551">
        <v>-2</v>
      </c>
      <c r="H10551">
        <v>-1</v>
      </c>
      <c r="I10551">
        <v>2</v>
      </c>
      <c r="J10551">
        <v>-1</v>
      </c>
      <c r="K10551">
        <v>0</v>
      </c>
      <c r="L10551">
        <v>-1</v>
      </c>
      <c r="M10551">
        <v>-10</v>
      </c>
      <c r="N10551">
        <v>1732</v>
      </c>
      <c r="O10551">
        <v>476</v>
      </c>
      <c r="P10551">
        <v>3157</v>
      </c>
      <c r="Q10551">
        <v>340</v>
      </c>
      <c r="R10551">
        <v>769</v>
      </c>
      <c r="S10551">
        <v>2122</v>
      </c>
      <c r="T10551">
        <v>0</v>
      </c>
      <c r="U10551">
        <v>3157</v>
      </c>
      <c r="V10551">
        <v>0</v>
      </c>
      <c r="W10551">
        <v>769</v>
      </c>
      <c r="X10551">
        <v>1265</v>
      </c>
      <c r="Y10551">
        <v>0</v>
      </c>
    </row>
    <row r="10552" spans="1:25" x14ac:dyDescent="0.35">
      <c r="A10552">
        <v>5024</v>
      </c>
      <c r="B10552">
        <v>170000</v>
      </c>
      <c r="C10552">
        <v>1</v>
      </c>
      <c r="D10552">
        <v>2</v>
      </c>
      <c r="E10552">
        <v>1</v>
      </c>
      <c r="F10552">
        <v>37</v>
      </c>
      <c r="G10552">
        <v>-2</v>
      </c>
      <c r="H10552">
        <v>-2</v>
      </c>
      <c r="I10552">
        <v>-2</v>
      </c>
      <c r="J10552">
        <v>-2</v>
      </c>
      <c r="K10552">
        <v>-2</v>
      </c>
      <c r="L10552">
        <v>-2</v>
      </c>
      <c r="M10552">
        <v>326</v>
      </c>
      <c r="N10552">
        <v>326</v>
      </c>
      <c r="O10552">
        <v>326</v>
      </c>
      <c r="P10552">
        <v>326</v>
      </c>
      <c r="Q10552">
        <v>326</v>
      </c>
      <c r="R10552">
        <v>324</v>
      </c>
      <c r="S10552">
        <v>326</v>
      </c>
      <c r="T10552">
        <v>326</v>
      </c>
      <c r="U10552">
        <v>326</v>
      </c>
      <c r="V10552">
        <v>326</v>
      </c>
      <c r="W10552">
        <v>324</v>
      </c>
      <c r="X10552">
        <v>2</v>
      </c>
      <c r="Y10552">
        <v>0</v>
      </c>
    </row>
    <row r="10553" spans="1:25" x14ac:dyDescent="0.35">
      <c r="A10553">
        <v>5025</v>
      </c>
      <c r="B10553">
        <v>180000</v>
      </c>
      <c r="C10553">
        <v>2</v>
      </c>
      <c r="D10553">
        <v>1</v>
      </c>
      <c r="E10553">
        <v>1</v>
      </c>
      <c r="F10553">
        <v>40</v>
      </c>
      <c r="G10553">
        <v>-1</v>
      </c>
      <c r="H10553">
        <v>0</v>
      </c>
      <c r="I10553">
        <v>0</v>
      </c>
      <c r="J10553">
        <v>0</v>
      </c>
      <c r="K10553">
        <v>-1</v>
      </c>
      <c r="L10553">
        <v>0</v>
      </c>
      <c r="M10553">
        <v>4236</v>
      </c>
      <c r="N10553">
        <v>6614</v>
      </c>
      <c r="O10553">
        <v>6216</v>
      </c>
      <c r="P10553">
        <v>3622</v>
      </c>
      <c r="Q10553">
        <v>4095</v>
      </c>
      <c r="R10553">
        <v>6596</v>
      </c>
      <c r="S10553">
        <v>3016</v>
      </c>
      <c r="T10553">
        <v>3000</v>
      </c>
      <c r="U10553">
        <v>1622</v>
      </c>
      <c r="V10553">
        <v>4095</v>
      </c>
      <c r="W10553">
        <v>3000</v>
      </c>
      <c r="X10553">
        <v>2827</v>
      </c>
      <c r="Y10553">
        <v>0</v>
      </c>
    </row>
    <row r="10554" spans="1:25" x14ac:dyDescent="0.35">
      <c r="A10554">
        <v>5026</v>
      </c>
      <c r="B10554">
        <v>20000</v>
      </c>
      <c r="C10554">
        <v>1</v>
      </c>
      <c r="D10554">
        <v>2</v>
      </c>
      <c r="E10554">
        <v>2</v>
      </c>
      <c r="F10554">
        <v>27</v>
      </c>
      <c r="G10554">
        <v>0</v>
      </c>
      <c r="H10554">
        <v>0</v>
      </c>
      <c r="I10554">
        <v>-1</v>
      </c>
      <c r="J10554">
        <v>0</v>
      </c>
      <c r="K10554">
        <v>0</v>
      </c>
      <c r="L10554">
        <v>0</v>
      </c>
      <c r="M10554">
        <v>19331</v>
      </c>
      <c r="N10554">
        <v>18225</v>
      </c>
      <c r="O10554">
        <v>18418</v>
      </c>
      <c r="P10554">
        <v>19297</v>
      </c>
      <c r="Q10554">
        <v>19000</v>
      </c>
      <c r="R10554">
        <v>19683</v>
      </c>
      <c r="S10554">
        <v>1209</v>
      </c>
      <c r="T10554">
        <v>19330</v>
      </c>
      <c r="U10554">
        <v>2303</v>
      </c>
      <c r="V10554">
        <v>1000</v>
      </c>
      <c r="W10554">
        <v>1000</v>
      </c>
      <c r="X10554">
        <v>1000</v>
      </c>
      <c r="Y10554">
        <v>0</v>
      </c>
    </row>
    <row r="10555" spans="1:25" x14ac:dyDescent="0.35">
      <c r="A10555">
        <v>5027</v>
      </c>
      <c r="B10555">
        <v>50000</v>
      </c>
      <c r="C10555">
        <v>1</v>
      </c>
      <c r="D10555">
        <v>2</v>
      </c>
      <c r="E10555">
        <v>1</v>
      </c>
      <c r="F10555">
        <v>25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48213</v>
      </c>
      <c r="N10555">
        <v>47750</v>
      </c>
      <c r="O10555">
        <v>46153</v>
      </c>
      <c r="P10555">
        <v>45572</v>
      </c>
      <c r="Q10555">
        <v>45412</v>
      </c>
      <c r="R10555">
        <v>44985</v>
      </c>
      <c r="S10555">
        <v>1800</v>
      </c>
      <c r="T10555">
        <v>1700</v>
      </c>
      <c r="U10555">
        <v>1585</v>
      </c>
      <c r="V10555">
        <v>2000</v>
      </c>
      <c r="W10555">
        <v>2000</v>
      </c>
      <c r="X10555">
        <v>1600</v>
      </c>
      <c r="Y10555">
        <v>0</v>
      </c>
    </row>
    <row r="10556" spans="1:25" x14ac:dyDescent="0.35">
      <c r="A10556">
        <v>5028</v>
      </c>
      <c r="B10556" s="1">
        <v>200000</v>
      </c>
      <c r="C10556">
        <v>1</v>
      </c>
      <c r="D10556">
        <v>1</v>
      </c>
      <c r="E10556">
        <v>2</v>
      </c>
      <c r="F10556">
        <v>30</v>
      </c>
      <c r="G10556">
        <v>-2</v>
      </c>
      <c r="H10556">
        <v>-2</v>
      </c>
      <c r="I10556">
        <v>-2</v>
      </c>
      <c r="J10556">
        <v>-2</v>
      </c>
      <c r="K10556">
        <v>-2</v>
      </c>
      <c r="L10556">
        <v>-2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20271</v>
      </c>
      <c r="Y10556">
        <v>0</v>
      </c>
    </row>
    <row r="10557" spans="1:25" x14ac:dyDescent="0.35">
      <c r="A10557">
        <v>5029</v>
      </c>
      <c r="B10557">
        <v>80000</v>
      </c>
      <c r="C10557">
        <v>2</v>
      </c>
      <c r="D10557">
        <v>3</v>
      </c>
      <c r="E10557">
        <v>1</v>
      </c>
      <c r="F10557">
        <v>53</v>
      </c>
      <c r="G10557">
        <v>-2</v>
      </c>
      <c r="H10557">
        <v>-2</v>
      </c>
      <c r="I10557">
        <v>-2</v>
      </c>
      <c r="J10557">
        <v>-2</v>
      </c>
      <c r="K10557">
        <v>-2</v>
      </c>
      <c r="L10557">
        <v>-2</v>
      </c>
      <c r="M10557">
        <v>0</v>
      </c>
      <c r="N10557">
        <v>0</v>
      </c>
      <c r="O10557">
        <v>0</v>
      </c>
      <c r="P10557">
        <v>0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</row>
    <row r="10558" spans="1:25" x14ac:dyDescent="0.35">
      <c r="A10558">
        <v>5030</v>
      </c>
      <c r="B10558">
        <v>380000</v>
      </c>
      <c r="C10558">
        <v>1</v>
      </c>
      <c r="D10558">
        <v>1</v>
      </c>
      <c r="E10558">
        <v>1</v>
      </c>
      <c r="F10558">
        <v>53</v>
      </c>
      <c r="G10558">
        <v>-1</v>
      </c>
      <c r="H10558">
        <v>0</v>
      </c>
      <c r="I10558">
        <v>0</v>
      </c>
      <c r="J10558">
        <v>-1</v>
      </c>
      <c r="K10558">
        <v>-1</v>
      </c>
      <c r="L10558">
        <v>0</v>
      </c>
      <c r="M10558">
        <v>4901</v>
      </c>
      <c r="N10558">
        <v>22010</v>
      </c>
      <c r="O10558">
        <v>2302</v>
      </c>
      <c r="P10558">
        <v>20798</v>
      </c>
      <c r="Q10558">
        <v>16394</v>
      </c>
      <c r="R10558">
        <v>26002</v>
      </c>
      <c r="S10558">
        <v>22000</v>
      </c>
      <c r="T10558">
        <v>2300</v>
      </c>
      <c r="U10558">
        <v>9947</v>
      </c>
      <c r="V10558">
        <v>16400</v>
      </c>
      <c r="W10558">
        <v>18000</v>
      </c>
      <c r="X10558">
        <v>7400</v>
      </c>
      <c r="Y10558">
        <v>0</v>
      </c>
    </row>
    <row r="10559" spans="1:25" x14ac:dyDescent="0.35">
      <c r="A10559">
        <v>5033</v>
      </c>
      <c r="B10559">
        <v>20000</v>
      </c>
      <c r="C10559">
        <v>2</v>
      </c>
      <c r="D10559">
        <v>1</v>
      </c>
      <c r="E10559">
        <v>2</v>
      </c>
      <c r="F10559">
        <v>23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14605</v>
      </c>
      <c r="N10559">
        <v>14532</v>
      </c>
      <c r="O10559">
        <v>15700</v>
      </c>
      <c r="P10559">
        <v>16346</v>
      </c>
      <c r="Q10559">
        <v>16837</v>
      </c>
      <c r="R10559">
        <v>18298</v>
      </c>
      <c r="S10559">
        <v>2000</v>
      </c>
      <c r="T10559">
        <v>2000</v>
      </c>
      <c r="U10559">
        <v>1000</v>
      </c>
      <c r="V10559">
        <v>1000</v>
      </c>
      <c r="W10559">
        <v>2000</v>
      </c>
      <c r="X10559">
        <v>2000</v>
      </c>
      <c r="Y10559">
        <v>0</v>
      </c>
    </row>
    <row r="10560" spans="1:25" x14ac:dyDescent="0.35">
      <c r="A10560">
        <v>5034</v>
      </c>
      <c r="B10560">
        <v>320000</v>
      </c>
      <c r="C10560">
        <v>2</v>
      </c>
      <c r="D10560">
        <v>2</v>
      </c>
      <c r="E10560">
        <v>1</v>
      </c>
      <c r="F10560">
        <v>32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160832</v>
      </c>
      <c r="N10560">
        <v>164750</v>
      </c>
      <c r="O10560">
        <v>168370</v>
      </c>
      <c r="P10560">
        <v>169371</v>
      </c>
      <c r="Q10560">
        <v>172868</v>
      </c>
      <c r="R10560">
        <v>150827</v>
      </c>
      <c r="S10560">
        <v>8000</v>
      </c>
      <c r="T10560">
        <v>8000</v>
      </c>
      <c r="U10560">
        <v>5500</v>
      </c>
      <c r="V10560">
        <v>6100</v>
      </c>
      <c r="W10560">
        <v>6000</v>
      </c>
      <c r="X10560">
        <v>5000</v>
      </c>
      <c r="Y10560">
        <v>0</v>
      </c>
    </row>
    <row r="10561" spans="1:25" x14ac:dyDescent="0.35">
      <c r="A10561">
        <v>5036</v>
      </c>
      <c r="B10561" s="1">
        <v>400000</v>
      </c>
      <c r="C10561">
        <v>1</v>
      </c>
      <c r="D10561">
        <v>2</v>
      </c>
      <c r="E10561">
        <v>1</v>
      </c>
      <c r="F10561">
        <v>45</v>
      </c>
      <c r="G10561">
        <v>0</v>
      </c>
      <c r="H10561">
        <v>0</v>
      </c>
      <c r="I10561">
        <v>2</v>
      </c>
      <c r="J10561">
        <v>0</v>
      </c>
      <c r="K10561">
        <v>0</v>
      </c>
      <c r="L10561">
        <v>2</v>
      </c>
      <c r="M10561">
        <v>337135</v>
      </c>
      <c r="N10561">
        <v>373869</v>
      </c>
      <c r="O10561">
        <v>366338</v>
      </c>
      <c r="P10561">
        <v>374255</v>
      </c>
      <c r="Q10561">
        <v>409777</v>
      </c>
      <c r="R10561">
        <v>527566</v>
      </c>
      <c r="S10561">
        <v>44000</v>
      </c>
      <c r="T10561">
        <v>0</v>
      </c>
      <c r="U10561">
        <v>14000</v>
      </c>
      <c r="V10561">
        <v>42000</v>
      </c>
      <c r="W10561">
        <v>126000</v>
      </c>
      <c r="X10561">
        <v>18000</v>
      </c>
      <c r="Y10561">
        <v>0</v>
      </c>
    </row>
    <row r="10562" spans="1:25" x14ac:dyDescent="0.35">
      <c r="A10562">
        <v>5037</v>
      </c>
      <c r="B10562">
        <v>320000</v>
      </c>
      <c r="C10562">
        <v>2</v>
      </c>
      <c r="D10562">
        <v>1</v>
      </c>
      <c r="E10562">
        <v>2</v>
      </c>
      <c r="F10562">
        <v>33</v>
      </c>
      <c r="G10562">
        <v>-1</v>
      </c>
      <c r="H10562">
        <v>-1</v>
      </c>
      <c r="I10562">
        <v>2</v>
      </c>
      <c r="J10562">
        <v>0</v>
      </c>
      <c r="K10562">
        <v>0</v>
      </c>
      <c r="L10562">
        <v>-1</v>
      </c>
      <c r="M10562">
        <v>368</v>
      </c>
      <c r="N10562">
        <v>10038</v>
      </c>
      <c r="O10562">
        <v>8434</v>
      </c>
      <c r="P10562">
        <v>7061</v>
      </c>
      <c r="Q10562">
        <v>1289</v>
      </c>
      <c r="R10562">
        <v>365</v>
      </c>
      <c r="S10562">
        <v>10550</v>
      </c>
      <c r="T10562">
        <v>0</v>
      </c>
      <c r="U10562">
        <v>0</v>
      </c>
      <c r="V10562">
        <v>0</v>
      </c>
      <c r="W10562">
        <v>365</v>
      </c>
      <c r="X10562">
        <v>12110</v>
      </c>
      <c r="Y10562">
        <v>0</v>
      </c>
    </row>
    <row r="10563" spans="1:25" x14ac:dyDescent="0.35">
      <c r="A10563">
        <v>5038</v>
      </c>
      <c r="B10563" s="1">
        <v>200000</v>
      </c>
      <c r="C10563">
        <v>1</v>
      </c>
      <c r="D10563">
        <v>1</v>
      </c>
      <c r="E10563">
        <v>2</v>
      </c>
      <c r="F10563">
        <v>28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220343</v>
      </c>
      <c r="N10563">
        <v>214375</v>
      </c>
      <c r="O10563">
        <v>201917</v>
      </c>
      <c r="P10563">
        <v>161221</v>
      </c>
      <c r="Q10563">
        <v>162438</v>
      </c>
      <c r="R10563">
        <v>157415</v>
      </c>
      <c r="S10563">
        <v>7000</v>
      </c>
      <c r="T10563">
        <v>8016</v>
      </c>
      <c r="U10563">
        <v>5000</v>
      </c>
      <c r="V10563">
        <v>12000</v>
      </c>
      <c r="W10563">
        <v>6000</v>
      </c>
      <c r="X10563">
        <v>7000</v>
      </c>
      <c r="Y10563">
        <v>0</v>
      </c>
    </row>
    <row r="10564" spans="1:25" x14ac:dyDescent="0.35">
      <c r="A10564">
        <v>5043</v>
      </c>
      <c r="B10564">
        <v>50000</v>
      </c>
      <c r="C10564">
        <v>2</v>
      </c>
      <c r="D10564">
        <v>3</v>
      </c>
      <c r="E10564">
        <v>2</v>
      </c>
      <c r="F10564">
        <v>58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24885</v>
      </c>
      <c r="N10564">
        <v>26250</v>
      </c>
      <c r="O10564">
        <v>26955</v>
      </c>
      <c r="P10564">
        <v>27647</v>
      </c>
      <c r="Q10564">
        <v>28149</v>
      </c>
      <c r="R10564">
        <v>28940</v>
      </c>
      <c r="S10564">
        <v>1772</v>
      </c>
      <c r="T10564">
        <v>1447</v>
      </c>
      <c r="U10564">
        <v>1139</v>
      </c>
      <c r="V10564">
        <v>1100</v>
      </c>
      <c r="W10564">
        <v>1262</v>
      </c>
      <c r="X10564">
        <v>1009</v>
      </c>
      <c r="Y10564">
        <v>0</v>
      </c>
    </row>
    <row r="10565" spans="1:25" x14ac:dyDescent="0.35">
      <c r="A10565">
        <v>5044</v>
      </c>
      <c r="B10565">
        <v>90000</v>
      </c>
      <c r="C10565">
        <v>1</v>
      </c>
      <c r="D10565">
        <v>3</v>
      </c>
      <c r="E10565">
        <v>2</v>
      </c>
      <c r="F10565">
        <v>45</v>
      </c>
      <c r="G10565">
        <v>0</v>
      </c>
      <c r="H10565">
        <v>0</v>
      </c>
      <c r="I10565">
        <v>0</v>
      </c>
      <c r="J10565">
        <v>-1</v>
      </c>
      <c r="K10565">
        <v>0</v>
      </c>
      <c r="L10565">
        <v>0</v>
      </c>
      <c r="M10565">
        <v>86519</v>
      </c>
      <c r="N10565">
        <v>88925</v>
      </c>
      <c r="O10565">
        <v>56116</v>
      </c>
      <c r="P10565">
        <v>48430</v>
      </c>
      <c r="Q10565">
        <v>49585</v>
      </c>
      <c r="R10565">
        <v>50443</v>
      </c>
      <c r="S10565">
        <v>4100</v>
      </c>
      <c r="T10565">
        <v>2500</v>
      </c>
      <c r="U10565">
        <v>52285</v>
      </c>
      <c r="V10565">
        <v>2000</v>
      </c>
      <c r="W10565">
        <v>2100</v>
      </c>
      <c r="X10565">
        <v>5000</v>
      </c>
      <c r="Y10565">
        <v>0</v>
      </c>
    </row>
    <row r="10566" spans="1:25" x14ac:dyDescent="0.35">
      <c r="A10566">
        <v>5045</v>
      </c>
      <c r="B10566">
        <v>260000</v>
      </c>
      <c r="C10566">
        <v>2</v>
      </c>
      <c r="D10566">
        <v>3</v>
      </c>
      <c r="E10566">
        <v>1</v>
      </c>
      <c r="F10566">
        <v>42</v>
      </c>
      <c r="G10566">
        <v>0</v>
      </c>
      <c r="H10566">
        <v>0</v>
      </c>
      <c r="I10566">
        <v>0</v>
      </c>
      <c r="J10566">
        <v>0</v>
      </c>
      <c r="K10566">
        <v>0</v>
      </c>
      <c r="L10566">
        <v>0</v>
      </c>
      <c r="M10566">
        <v>56437</v>
      </c>
      <c r="N10566">
        <v>57929</v>
      </c>
      <c r="O10566">
        <v>59369</v>
      </c>
      <c r="P10566">
        <v>63215</v>
      </c>
      <c r="Q10566">
        <v>64087</v>
      </c>
      <c r="R10566">
        <v>130579</v>
      </c>
      <c r="S10566">
        <v>3000</v>
      </c>
      <c r="T10566">
        <v>3000</v>
      </c>
      <c r="U10566">
        <v>5400</v>
      </c>
      <c r="V10566">
        <v>5000</v>
      </c>
      <c r="W10566">
        <v>2222</v>
      </c>
      <c r="X10566">
        <v>2337</v>
      </c>
      <c r="Y10566">
        <v>0</v>
      </c>
    </row>
    <row r="10567" spans="1:25" x14ac:dyDescent="0.35">
      <c r="A10567">
        <v>5046</v>
      </c>
      <c r="B10567">
        <v>270000</v>
      </c>
      <c r="C10567">
        <v>1</v>
      </c>
      <c r="D10567">
        <v>1</v>
      </c>
      <c r="E10567">
        <v>2</v>
      </c>
      <c r="F10567">
        <v>36</v>
      </c>
      <c r="G10567">
        <v>0</v>
      </c>
      <c r="H10567">
        <v>0</v>
      </c>
      <c r="I10567">
        <v>0</v>
      </c>
      <c r="J10567">
        <v>2</v>
      </c>
      <c r="K10567">
        <v>0</v>
      </c>
      <c r="L10567">
        <v>0</v>
      </c>
      <c r="M10567">
        <v>78630</v>
      </c>
      <c r="N10567">
        <v>68921</v>
      </c>
      <c r="O10567">
        <v>46512</v>
      </c>
      <c r="P10567">
        <v>40335</v>
      </c>
      <c r="Q10567">
        <v>37165</v>
      </c>
      <c r="R10567">
        <v>22156</v>
      </c>
      <c r="S10567">
        <v>10076</v>
      </c>
      <c r="T10567">
        <v>4018</v>
      </c>
      <c r="U10567">
        <v>14</v>
      </c>
      <c r="V10567">
        <v>2051</v>
      </c>
      <c r="W10567">
        <v>2000</v>
      </c>
      <c r="X10567">
        <v>0</v>
      </c>
      <c r="Y10567">
        <v>0</v>
      </c>
    </row>
    <row r="10568" spans="1:25" x14ac:dyDescent="0.35">
      <c r="A10568">
        <v>5047</v>
      </c>
      <c r="B10568">
        <v>210000</v>
      </c>
      <c r="C10568">
        <v>2</v>
      </c>
      <c r="D10568">
        <v>1</v>
      </c>
      <c r="E10568">
        <v>2</v>
      </c>
      <c r="F10568">
        <v>3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52771</v>
      </c>
      <c r="N10568">
        <v>64767</v>
      </c>
      <c r="O10568">
        <v>57527</v>
      </c>
      <c r="P10568">
        <v>56655</v>
      </c>
      <c r="Q10568">
        <v>50745</v>
      </c>
      <c r="R10568">
        <v>53269</v>
      </c>
      <c r="S10568">
        <v>44767</v>
      </c>
      <c r="T10568">
        <v>10000</v>
      </c>
      <c r="U10568">
        <v>2655</v>
      </c>
      <c r="V10568">
        <v>5745</v>
      </c>
      <c r="W10568">
        <v>3269</v>
      </c>
      <c r="X10568">
        <v>1500</v>
      </c>
      <c r="Y10568">
        <v>0</v>
      </c>
    </row>
    <row r="10569" spans="1:25" x14ac:dyDescent="0.35">
      <c r="A10569">
        <v>5048</v>
      </c>
      <c r="B10569">
        <v>220000</v>
      </c>
      <c r="C10569">
        <v>2</v>
      </c>
      <c r="D10569">
        <v>2</v>
      </c>
      <c r="E10569">
        <v>2</v>
      </c>
      <c r="F10569">
        <v>52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127624</v>
      </c>
      <c r="N10569">
        <v>125718</v>
      </c>
      <c r="O10569">
        <v>125917</v>
      </c>
      <c r="P10569">
        <v>124683</v>
      </c>
      <c r="Q10569">
        <v>127890</v>
      </c>
      <c r="R10569">
        <v>131520</v>
      </c>
      <c r="S10569">
        <v>6046</v>
      </c>
      <c r="T10569">
        <v>5600</v>
      </c>
      <c r="U10569">
        <v>5000</v>
      </c>
      <c r="V10569">
        <v>8000</v>
      </c>
      <c r="W10569">
        <v>6000</v>
      </c>
      <c r="X10569">
        <v>3736</v>
      </c>
      <c r="Y10569">
        <v>0</v>
      </c>
    </row>
    <row r="10570" spans="1:25" x14ac:dyDescent="0.35">
      <c r="A10570">
        <v>5050</v>
      </c>
      <c r="B10570">
        <v>50000</v>
      </c>
      <c r="C10570">
        <v>2</v>
      </c>
      <c r="D10570">
        <v>3</v>
      </c>
      <c r="E10570">
        <v>2</v>
      </c>
      <c r="F10570">
        <v>61</v>
      </c>
      <c r="G10570">
        <v>0</v>
      </c>
      <c r="H10570">
        <v>0</v>
      </c>
      <c r="I10570">
        <v>0</v>
      </c>
      <c r="J10570">
        <v>2</v>
      </c>
      <c r="K10570">
        <v>2</v>
      </c>
      <c r="L10570">
        <v>0</v>
      </c>
      <c r="M10570">
        <v>36205</v>
      </c>
      <c r="N10570">
        <v>38609</v>
      </c>
      <c r="O10570">
        <v>42996</v>
      </c>
      <c r="P10570">
        <v>43992</v>
      </c>
      <c r="Q10570">
        <v>43155</v>
      </c>
      <c r="R10570">
        <v>44436</v>
      </c>
      <c r="S10570">
        <v>3000</v>
      </c>
      <c r="T10570">
        <v>5064</v>
      </c>
      <c r="U10570">
        <v>2000</v>
      </c>
      <c r="V10570">
        <v>0</v>
      </c>
      <c r="W10570">
        <v>2000</v>
      </c>
      <c r="X10570">
        <v>2000</v>
      </c>
      <c r="Y10570">
        <v>0</v>
      </c>
    </row>
    <row r="10571" spans="1:25" x14ac:dyDescent="0.35">
      <c r="A10571">
        <v>5051</v>
      </c>
      <c r="B10571">
        <v>20000</v>
      </c>
      <c r="C10571">
        <v>2</v>
      </c>
      <c r="D10571">
        <v>2</v>
      </c>
      <c r="E10571">
        <v>1</v>
      </c>
      <c r="F10571">
        <v>39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45629</v>
      </c>
      <c r="N10571">
        <v>46661</v>
      </c>
      <c r="O10571">
        <v>47594</v>
      </c>
      <c r="P10571">
        <v>49281</v>
      </c>
      <c r="Q10571">
        <v>18714</v>
      </c>
      <c r="R10571">
        <v>19162</v>
      </c>
      <c r="S10571">
        <v>2500</v>
      </c>
      <c r="T10571">
        <v>2400</v>
      </c>
      <c r="U10571">
        <v>2000</v>
      </c>
      <c r="V10571">
        <v>900</v>
      </c>
      <c r="W10571">
        <v>800</v>
      </c>
      <c r="X10571">
        <v>600</v>
      </c>
      <c r="Y10571">
        <v>0</v>
      </c>
    </row>
    <row r="10572" spans="1:25" x14ac:dyDescent="0.35">
      <c r="A10572">
        <v>5052</v>
      </c>
      <c r="B10572">
        <v>20000</v>
      </c>
      <c r="C10572">
        <v>2</v>
      </c>
      <c r="D10572">
        <v>1</v>
      </c>
      <c r="E10572">
        <v>2</v>
      </c>
      <c r="F10572">
        <v>23</v>
      </c>
      <c r="G10572">
        <v>0</v>
      </c>
      <c r="H10572">
        <v>0</v>
      </c>
      <c r="I10572">
        <v>0</v>
      </c>
      <c r="J10572">
        <v>-2</v>
      </c>
      <c r="K10572">
        <v>-2</v>
      </c>
      <c r="L10572">
        <v>-1</v>
      </c>
      <c r="M10572">
        <v>11967</v>
      </c>
      <c r="N10572">
        <v>5252</v>
      </c>
      <c r="O10572">
        <v>-340</v>
      </c>
      <c r="P10572">
        <v>-780</v>
      </c>
      <c r="Q10572">
        <v>-780</v>
      </c>
      <c r="R10572">
        <v>780</v>
      </c>
      <c r="S10572">
        <v>1031</v>
      </c>
      <c r="T10572">
        <v>650</v>
      </c>
      <c r="U10572">
        <v>0</v>
      </c>
      <c r="V10572">
        <v>0</v>
      </c>
      <c r="W10572">
        <v>1560</v>
      </c>
      <c r="X10572">
        <v>150</v>
      </c>
      <c r="Y10572">
        <v>0</v>
      </c>
    </row>
    <row r="10573" spans="1:25" x14ac:dyDescent="0.35">
      <c r="A10573">
        <v>5053</v>
      </c>
      <c r="B10573" s="1">
        <v>100000</v>
      </c>
      <c r="C10573">
        <v>2</v>
      </c>
      <c r="D10573">
        <v>1</v>
      </c>
      <c r="E10573">
        <v>2</v>
      </c>
      <c r="F10573">
        <v>25</v>
      </c>
      <c r="G10573">
        <v>-1</v>
      </c>
      <c r="H10573">
        <v>0</v>
      </c>
      <c r="I10573">
        <v>0</v>
      </c>
      <c r="J10573">
        <v>-1</v>
      </c>
      <c r="K10573">
        <v>-1</v>
      </c>
      <c r="L10573">
        <v>0</v>
      </c>
      <c r="M10573">
        <v>16659</v>
      </c>
      <c r="N10573">
        <v>13585</v>
      </c>
      <c r="O10573">
        <v>7886</v>
      </c>
      <c r="P10573">
        <v>5578</v>
      </c>
      <c r="Q10573">
        <v>8608</v>
      </c>
      <c r="R10573">
        <v>11756</v>
      </c>
      <c r="S10573">
        <v>10000</v>
      </c>
      <c r="T10573">
        <v>4000</v>
      </c>
      <c r="U10573">
        <v>5578</v>
      </c>
      <c r="V10573">
        <v>11756</v>
      </c>
      <c r="W10573">
        <v>10000</v>
      </c>
      <c r="X10573">
        <v>5470</v>
      </c>
      <c r="Y10573">
        <v>0</v>
      </c>
    </row>
    <row r="10574" spans="1:25" x14ac:dyDescent="0.35">
      <c r="A10574">
        <v>5054</v>
      </c>
      <c r="B10574">
        <v>320000</v>
      </c>
      <c r="C10574">
        <v>1</v>
      </c>
      <c r="D10574">
        <v>2</v>
      </c>
      <c r="E10574">
        <v>2</v>
      </c>
      <c r="F10574">
        <v>32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75122</v>
      </c>
      <c r="N10574">
        <v>70308</v>
      </c>
      <c r="O10574">
        <v>51223</v>
      </c>
      <c r="P10574">
        <v>52371</v>
      </c>
      <c r="Q10574">
        <v>54518</v>
      </c>
      <c r="R10574">
        <v>56601</v>
      </c>
      <c r="S10574">
        <v>4000</v>
      </c>
      <c r="T10574">
        <v>3000</v>
      </c>
      <c r="U10574">
        <v>2000</v>
      </c>
      <c r="V10574">
        <v>3000</v>
      </c>
      <c r="W10574">
        <v>3000</v>
      </c>
      <c r="X10574">
        <v>4000</v>
      </c>
      <c r="Y10574">
        <v>0</v>
      </c>
    </row>
    <row r="10575" spans="1:25" x14ac:dyDescent="0.35">
      <c r="A10575">
        <v>5055</v>
      </c>
      <c r="B10575" s="1">
        <v>200000</v>
      </c>
      <c r="C10575">
        <v>2</v>
      </c>
      <c r="D10575">
        <v>2</v>
      </c>
      <c r="E10575">
        <v>2</v>
      </c>
      <c r="F10575">
        <v>31</v>
      </c>
      <c r="G10575">
        <v>1</v>
      </c>
      <c r="H10575">
        <v>-2</v>
      </c>
      <c r="I10575">
        <v>-1</v>
      </c>
      <c r="J10575">
        <v>-1</v>
      </c>
      <c r="K10575">
        <v>-1</v>
      </c>
      <c r="L10575">
        <v>-1</v>
      </c>
      <c r="M10575">
        <v>0</v>
      </c>
      <c r="N10575">
        <v>0</v>
      </c>
      <c r="O10575">
        <v>6372</v>
      </c>
      <c r="P10575">
        <v>1957</v>
      </c>
      <c r="Q10575">
        <v>0</v>
      </c>
      <c r="R10575">
        <v>596</v>
      </c>
      <c r="S10575">
        <v>0</v>
      </c>
      <c r="T10575">
        <v>6372</v>
      </c>
      <c r="U10575">
        <v>1957</v>
      </c>
      <c r="V10575">
        <v>0</v>
      </c>
      <c r="W10575">
        <v>596</v>
      </c>
      <c r="X10575">
        <v>789</v>
      </c>
      <c r="Y10575">
        <v>0</v>
      </c>
    </row>
    <row r="10576" spans="1:25" x14ac:dyDescent="0.35">
      <c r="A10576">
        <v>5056</v>
      </c>
      <c r="B10576">
        <v>80000</v>
      </c>
      <c r="C10576">
        <v>2</v>
      </c>
      <c r="D10576">
        <v>1</v>
      </c>
      <c r="E10576">
        <v>2</v>
      </c>
      <c r="F10576">
        <v>25</v>
      </c>
      <c r="G10576">
        <v>-1</v>
      </c>
      <c r="H10576">
        <v>-1</v>
      </c>
      <c r="I10576">
        <v>-1</v>
      </c>
      <c r="J10576">
        <v>-1</v>
      </c>
      <c r="K10576">
        <v>-1</v>
      </c>
      <c r="L10576">
        <v>-1</v>
      </c>
      <c r="M10576">
        <v>232</v>
      </c>
      <c r="N10576">
        <v>815</v>
      </c>
      <c r="O10576">
        <v>631</v>
      </c>
      <c r="P10576">
        <v>1237</v>
      </c>
      <c r="Q10576">
        <v>1529</v>
      </c>
      <c r="R10576">
        <v>357</v>
      </c>
      <c r="S10576">
        <v>815</v>
      </c>
      <c r="T10576">
        <v>631</v>
      </c>
      <c r="U10576">
        <v>1237</v>
      </c>
      <c r="V10576">
        <v>1529</v>
      </c>
      <c r="W10576">
        <v>357</v>
      </c>
      <c r="X10576">
        <v>2957</v>
      </c>
      <c r="Y10576">
        <v>0</v>
      </c>
    </row>
    <row r="10577" spans="1:25" x14ac:dyDescent="0.35">
      <c r="A10577">
        <v>5058</v>
      </c>
      <c r="B10577">
        <v>20000</v>
      </c>
      <c r="C10577">
        <v>1</v>
      </c>
      <c r="D10577">
        <v>2</v>
      </c>
      <c r="E10577">
        <v>2</v>
      </c>
      <c r="F10577">
        <v>43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19197</v>
      </c>
      <c r="N10577">
        <v>19997</v>
      </c>
      <c r="O10577">
        <v>20060</v>
      </c>
      <c r="P10577">
        <v>18780</v>
      </c>
      <c r="Q10577">
        <v>19580</v>
      </c>
      <c r="R10577">
        <v>0</v>
      </c>
      <c r="S10577">
        <v>1500</v>
      </c>
      <c r="T10577">
        <v>1500</v>
      </c>
      <c r="U10577">
        <v>1000</v>
      </c>
      <c r="V10577">
        <v>800</v>
      </c>
      <c r="W10577">
        <v>0</v>
      </c>
      <c r="X10577">
        <v>0</v>
      </c>
      <c r="Y10577">
        <v>0</v>
      </c>
    </row>
    <row r="10578" spans="1:25" x14ac:dyDescent="0.35">
      <c r="A10578">
        <v>5059</v>
      </c>
      <c r="B10578" s="1">
        <v>200000</v>
      </c>
      <c r="C10578">
        <v>2</v>
      </c>
      <c r="D10578">
        <v>1</v>
      </c>
      <c r="E10578">
        <v>1</v>
      </c>
      <c r="F10578">
        <v>35</v>
      </c>
      <c r="G10578">
        <v>-1</v>
      </c>
      <c r="H10578">
        <v>-1</v>
      </c>
      <c r="I10578">
        <v>-1</v>
      </c>
      <c r="J10578">
        <v>-1</v>
      </c>
      <c r="K10578">
        <v>0</v>
      </c>
      <c r="L10578">
        <v>-1</v>
      </c>
      <c r="M10578">
        <v>10118</v>
      </c>
      <c r="N10578">
        <v>2105</v>
      </c>
      <c r="O10578">
        <v>483</v>
      </c>
      <c r="P10578">
        <v>5452</v>
      </c>
      <c r="Q10578">
        <v>389</v>
      </c>
      <c r="R10578">
        <v>389</v>
      </c>
      <c r="S10578">
        <v>2106</v>
      </c>
      <c r="T10578">
        <v>486</v>
      </c>
      <c r="U10578">
        <v>6175</v>
      </c>
      <c r="V10578">
        <v>1</v>
      </c>
      <c r="W10578">
        <v>390</v>
      </c>
      <c r="X10578">
        <v>390</v>
      </c>
      <c r="Y10578">
        <v>0</v>
      </c>
    </row>
    <row r="10579" spans="1:25" x14ac:dyDescent="0.35">
      <c r="A10579">
        <v>5060</v>
      </c>
      <c r="B10579">
        <v>140000</v>
      </c>
      <c r="C10579">
        <v>2</v>
      </c>
      <c r="D10579">
        <v>2</v>
      </c>
      <c r="E10579">
        <v>1</v>
      </c>
      <c r="F10579">
        <v>24</v>
      </c>
      <c r="G10579">
        <v>-1</v>
      </c>
      <c r="H10579">
        <v>-1</v>
      </c>
      <c r="I10579">
        <v>-1</v>
      </c>
      <c r="J10579">
        <v>-1</v>
      </c>
      <c r="K10579">
        <v>-1</v>
      </c>
      <c r="L10579">
        <v>-1</v>
      </c>
      <c r="M10579">
        <v>696</v>
      </c>
      <c r="N10579">
        <v>696</v>
      </c>
      <c r="O10579">
        <v>696</v>
      </c>
      <c r="P10579">
        <v>696</v>
      </c>
      <c r="Q10579">
        <v>696</v>
      </c>
      <c r="R10579">
        <v>696</v>
      </c>
      <c r="S10579">
        <v>696</v>
      </c>
      <c r="T10579">
        <v>696</v>
      </c>
      <c r="U10579">
        <v>696</v>
      </c>
      <c r="V10579">
        <v>696</v>
      </c>
      <c r="W10579">
        <v>696</v>
      </c>
      <c r="X10579">
        <v>696</v>
      </c>
      <c r="Y10579">
        <v>0</v>
      </c>
    </row>
    <row r="10580" spans="1:25" x14ac:dyDescent="0.35">
      <c r="A10580">
        <v>5062</v>
      </c>
      <c r="B10580">
        <v>60000</v>
      </c>
      <c r="C10580">
        <v>1</v>
      </c>
      <c r="D10580">
        <v>2</v>
      </c>
      <c r="E10580">
        <v>2</v>
      </c>
      <c r="F10580">
        <v>25</v>
      </c>
      <c r="G10580">
        <v>1</v>
      </c>
      <c r="H10580">
        <v>2</v>
      </c>
      <c r="I10580">
        <v>2</v>
      </c>
      <c r="J10580">
        <v>0</v>
      </c>
      <c r="K10580">
        <v>0</v>
      </c>
      <c r="L10580">
        <v>0</v>
      </c>
      <c r="M10580">
        <v>61514</v>
      </c>
      <c r="N10580">
        <v>61748</v>
      </c>
      <c r="O10580">
        <v>58583</v>
      </c>
      <c r="P10580">
        <v>28301</v>
      </c>
      <c r="Q10580">
        <v>29301</v>
      </c>
      <c r="R10580">
        <v>14400</v>
      </c>
      <c r="S10580">
        <v>1800</v>
      </c>
      <c r="T10580">
        <v>0</v>
      </c>
      <c r="U10580">
        <v>600</v>
      </c>
      <c r="V10580">
        <v>1000</v>
      </c>
      <c r="W10580">
        <v>300</v>
      </c>
      <c r="X10580">
        <v>28154</v>
      </c>
      <c r="Y10580">
        <v>0</v>
      </c>
    </row>
    <row r="10581" spans="1:25" x14ac:dyDescent="0.35">
      <c r="A10581">
        <v>5063</v>
      </c>
      <c r="B10581">
        <v>50000</v>
      </c>
      <c r="C10581">
        <v>1</v>
      </c>
      <c r="D10581">
        <v>2</v>
      </c>
      <c r="E10581">
        <v>2</v>
      </c>
      <c r="F10581">
        <v>3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47110</v>
      </c>
      <c r="N10581">
        <v>48447</v>
      </c>
      <c r="O10581">
        <v>48345</v>
      </c>
      <c r="P10581">
        <v>20079</v>
      </c>
      <c r="Q10581">
        <v>20656</v>
      </c>
      <c r="R10581">
        <v>19818</v>
      </c>
      <c r="S10581">
        <v>2401</v>
      </c>
      <c r="T10581">
        <v>1735</v>
      </c>
      <c r="U10581">
        <v>700</v>
      </c>
      <c r="V10581">
        <v>876</v>
      </c>
      <c r="W10581">
        <v>711</v>
      </c>
      <c r="X10581">
        <v>701</v>
      </c>
      <c r="Y10581">
        <v>0</v>
      </c>
    </row>
    <row r="10582" spans="1:25" x14ac:dyDescent="0.35">
      <c r="A10582">
        <v>5064</v>
      </c>
      <c r="B10582" s="1">
        <v>200000</v>
      </c>
      <c r="C10582">
        <v>2</v>
      </c>
      <c r="D10582">
        <v>2</v>
      </c>
      <c r="E10582">
        <v>2</v>
      </c>
      <c r="F10582">
        <v>33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189740</v>
      </c>
      <c r="N10582">
        <v>194328</v>
      </c>
      <c r="O10582">
        <v>196018</v>
      </c>
      <c r="P10582">
        <v>189865</v>
      </c>
      <c r="Q10582">
        <v>193703</v>
      </c>
      <c r="R10582">
        <v>199154</v>
      </c>
      <c r="S10582">
        <v>6450</v>
      </c>
      <c r="T10582">
        <v>6600</v>
      </c>
      <c r="U10582">
        <v>5350</v>
      </c>
      <c r="V10582">
        <v>5500</v>
      </c>
      <c r="W10582">
        <v>7100</v>
      </c>
      <c r="X10582">
        <v>5500</v>
      </c>
      <c r="Y10582">
        <v>0</v>
      </c>
    </row>
    <row r="10583" spans="1:25" x14ac:dyDescent="0.35">
      <c r="A10583">
        <v>5066</v>
      </c>
      <c r="B10583" s="1">
        <v>200000</v>
      </c>
      <c r="C10583">
        <v>2</v>
      </c>
      <c r="D10583">
        <v>1</v>
      </c>
      <c r="E10583">
        <v>1</v>
      </c>
      <c r="F10583">
        <v>32</v>
      </c>
      <c r="G10583">
        <v>1</v>
      </c>
      <c r="H10583">
        <v>-2</v>
      </c>
      <c r="I10583">
        <v>-2</v>
      </c>
      <c r="J10583">
        <v>-2</v>
      </c>
      <c r="K10583">
        <v>-2</v>
      </c>
      <c r="L10583">
        <v>-1</v>
      </c>
      <c r="M10583">
        <v>0</v>
      </c>
      <c r="N10583">
        <v>0</v>
      </c>
      <c r="O10583">
        <v>0</v>
      </c>
      <c r="P10583">
        <v>0</v>
      </c>
      <c r="Q10583">
        <v>0</v>
      </c>
      <c r="R10583">
        <v>900</v>
      </c>
      <c r="S10583">
        <v>0</v>
      </c>
      <c r="T10583">
        <v>0</v>
      </c>
      <c r="U10583">
        <v>0</v>
      </c>
      <c r="V10583">
        <v>0</v>
      </c>
      <c r="W10583">
        <v>900</v>
      </c>
      <c r="X10583">
        <v>880</v>
      </c>
      <c r="Y10583">
        <v>0</v>
      </c>
    </row>
    <row r="10584" spans="1:25" x14ac:dyDescent="0.35">
      <c r="A10584">
        <v>5067</v>
      </c>
      <c r="B10584">
        <v>350000</v>
      </c>
      <c r="C10584">
        <v>2</v>
      </c>
      <c r="D10584">
        <v>3</v>
      </c>
      <c r="E10584">
        <v>1</v>
      </c>
      <c r="F10584">
        <v>49</v>
      </c>
      <c r="G10584">
        <v>-2</v>
      </c>
      <c r="H10584">
        <v>-1</v>
      </c>
      <c r="I10584">
        <v>2</v>
      </c>
      <c r="J10584">
        <v>-1</v>
      </c>
      <c r="K10584">
        <v>-1</v>
      </c>
      <c r="L10584">
        <v>-1</v>
      </c>
      <c r="M10584">
        <v>10658</v>
      </c>
      <c r="N10584">
        <v>8598</v>
      </c>
      <c r="O10584">
        <v>3816</v>
      </c>
      <c r="P10584">
        <v>4223</v>
      </c>
      <c r="Q10584">
        <v>1414</v>
      </c>
      <c r="R10584">
        <v>5941</v>
      </c>
      <c r="S10584">
        <v>9004</v>
      </c>
      <c r="T10584">
        <v>0</v>
      </c>
      <c r="U10584">
        <v>4223</v>
      </c>
      <c r="V10584">
        <v>1414</v>
      </c>
      <c r="W10584">
        <v>5941</v>
      </c>
      <c r="X10584">
        <v>2720</v>
      </c>
      <c r="Y10584">
        <v>0</v>
      </c>
    </row>
    <row r="10585" spans="1:25" x14ac:dyDescent="0.35">
      <c r="A10585">
        <v>5070</v>
      </c>
      <c r="B10585">
        <v>150000</v>
      </c>
      <c r="C10585">
        <v>1</v>
      </c>
      <c r="D10585">
        <v>2</v>
      </c>
      <c r="E10585">
        <v>1</v>
      </c>
      <c r="F10585">
        <v>35</v>
      </c>
      <c r="G10585">
        <v>-1</v>
      </c>
      <c r="H10585">
        <v>-1</v>
      </c>
      <c r="I10585">
        <v>-1</v>
      </c>
      <c r="J10585">
        <v>-1</v>
      </c>
      <c r="K10585">
        <v>-1</v>
      </c>
      <c r="L10585">
        <v>-1</v>
      </c>
      <c r="M10585">
        <v>4030</v>
      </c>
      <c r="N10585">
        <v>592</v>
      </c>
      <c r="O10585">
        <v>2483</v>
      </c>
      <c r="P10585">
        <v>4556</v>
      </c>
      <c r="Q10585">
        <v>1606</v>
      </c>
      <c r="R10585">
        <v>2047</v>
      </c>
      <c r="S10585">
        <v>593</v>
      </c>
      <c r="T10585">
        <v>2490</v>
      </c>
      <c r="U10585">
        <v>4573</v>
      </c>
      <c r="V10585">
        <v>1610</v>
      </c>
      <c r="W10585">
        <v>2053</v>
      </c>
      <c r="X10585">
        <v>4349</v>
      </c>
      <c r="Y10585">
        <v>0</v>
      </c>
    </row>
    <row r="10586" spans="1:25" x14ac:dyDescent="0.35">
      <c r="A10586">
        <v>5071</v>
      </c>
      <c r="B10586">
        <v>180000</v>
      </c>
      <c r="C10586">
        <v>2</v>
      </c>
      <c r="D10586">
        <v>2</v>
      </c>
      <c r="E10586">
        <v>1</v>
      </c>
      <c r="F10586">
        <v>48</v>
      </c>
      <c r="G10586">
        <v>-1</v>
      </c>
      <c r="H10586">
        <v>-1</v>
      </c>
      <c r="I10586">
        <v>-1</v>
      </c>
      <c r="J10586">
        <v>-1</v>
      </c>
      <c r="K10586">
        <v>-1</v>
      </c>
      <c r="L10586">
        <v>-1</v>
      </c>
      <c r="M10586">
        <v>11054</v>
      </c>
      <c r="N10586">
        <v>11272</v>
      </c>
      <c r="O10586">
        <v>26680</v>
      </c>
      <c r="P10586">
        <v>27988</v>
      </c>
      <c r="Q10586">
        <v>1480</v>
      </c>
      <c r="R10586">
        <v>22133</v>
      </c>
      <c r="S10586">
        <v>11272</v>
      </c>
      <c r="T10586">
        <v>26703</v>
      </c>
      <c r="U10586">
        <v>27988</v>
      </c>
      <c r="V10586">
        <v>1480</v>
      </c>
      <c r="W10586">
        <v>22133</v>
      </c>
      <c r="X10586">
        <v>0</v>
      </c>
      <c r="Y10586">
        <v>0</v>
      </c>
    </row>
    <row r="10587" spans="1:25" x14ac:dyDescent="0.35">
      <c r="A10587">
        <v>5073</v>
      </c>
      <c r="B10587">
        <v>130000</v>
      </c>
      <c r="C10587">
        <v>2</v>
      </c>
      <c r="D10587">
        <v>1</v>
      </c>
      <c r="E10587">
        <v>1</v>
      </c>
      <c r="F10587">
        <v>55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0</v>
      </c>
      <c r="M10587">
        <v>126205</v>
      </c>
      <c r="N10587">
        <v>128064</v>
      </c>
      <c r="O10587">
        <v>131524</v>
      </c>
      <c r="P10587">
        <v>46445</v>
      </c>
      <c r="Q10587">
        <v>44973</v>
      </c>
      <c r="R10587">
        <v>45578</v>
      </c>
      <c r="S10587">
        <v>4998</v>
      </c>
      <c r="T10587">
        <v>5946</v>
      </c>
      <c r="U10587">
        <v>1620</v>
      </c>
      <c r="V10587">
        <v>1623</v>
      </c>
      <c r="W10587">
        <v>1659</v>
      </c>
      <c r="X10587">
        <v>1749</v>
      </c>
      <c r="Y10587">
        <v>0</v>
      </c>
    </row>
    <row r="10588" spans="1:25" x14ac:dyDescent="0.35">
      <c r="A10588">
        <v>5074</v>
      </c>
      <c r="B10588">
        <v>80000</v>
      </c>
      <c r="C10588">
        <v>2</v>
      </c>
      <c r="D10588">
        <v>2</v>
      </c>
      <c r="E10588">
        <v>1</v>
      </c>
      <c r="F10588">
        <v>41</v>
      </c>
      <c r="G10588">
        <v>-2</v>
      </c>
      <c r="H10588">
        <v>-2</v>
      </c>
      <c r="I10588">
        <v>-2</v>
      </c>
      <c r="J10588">
        <v>-2</v>
      </c>
      <c r="K10588">
        <v>-2</v>
      </c>
      <c r="L10588">
        <v>-2</v>
      </c>
      <c r="M10588">
        <v>7274</v>
      </c>
      <c r="N10588">
        <v>6280</v>
      </c>
      <c r="O10588">
        <v>21016</v>
      </c>
      <c r="P10588">
        <v>14422</v>
      </c>
      <c r="Q10588">
        <v>5157</v>
      </c>
      <c r="R10588">
        <v>6579</v>
      </c>
      <c r="S10588">
        <v>6280</v>
      </c>
      <c r="T10588">
        <v>21115</v>
      </c>
      <c r="U10588">
        <v>14422</v>
      </c>
      <c r="V10588">
        <v>5157</v>
      </c>
      <c r="W10588">
        <v>6579</v>
      </c>
      <c r="X10588">
        <v>11251</v>
      </c>
      <c r="Y10588">
        <v>0</v>
      </c>
    </row>
    <row r="10589" spans="1:25" x14ac:dyDescent="0.35">
      <c r="A10589">
        <v>5075</v>
      </c>
      <c r="B10589">
        <v>390000</v>
      </c>
      <c r="C10589">
        <v>2</v>
      </c>
      <c r="D10589">
        <v>2</v>
      </c>
      <c r="E10589">
        <v>1</v>
      </c>
      <c r="F10589">
        <v>49</v>
      </c>
      <c r="G10589">
        <v>0</v>
      </c>
      <c r="H10589">
        <v>0</v>
      </c>
      <c r="I10589">
        <v>0</v>
      </c>
      <c r="J10589">
        <v>0</v>
      </c>
      <c r="K10589">
        <v>-1</v>
      </c>
      <c r="L10589">
        <v>-1</v>
      </c>
      <c r="M10589">
        <v>7383</v>
      </c>
      <c r="N10589">
        <v>5731</v>
      </c>
      <c r="O10589">
        <v>3386</v>
      </c>
      <c r="P10589">
        <v>3134</v>
      </c>
      <c r="Q10589">
        <v>259</v>
      </c>
      <c r="R10589">
        <v>578</v>
      </c>
      <c r="S10589">
        <v>1066</v>
      </c>
      <c r="T10589">
        <v>1000</v>
      </c>
      <c r="U10589">
        <v>63</v>
      </c>
      <c r="V10589">
        <v>259</v>
      </c>
      <c r="W10589">
        <v>578</v>
      </c>
      <c r="X10589">
        <v>1141</v>
      </c>
      <c r="Y10589">
        <v>0</v>
      </c>
    </row>
    <row r="10590" spans="1:25" x14ac:dyDescent="0.35">
      <c r="A10590">
        <v>5077</v>
      </c>
      <c r="B10590">
        <v>50000</v>
      </c>
      <c r="C10590">
        <v>1</v>
      </c>
      <c r="D10590">
        <v>2</v>
      </c>
      <c r="E10590">
        <v>2</v>
      </c>
      <c r="F10590">
        <v>31</v>
      </c>
      <c r="G10590">
        <v>1</v>
      </c>
      <c r="H10590">
        <v>2</v>
      </c>
      <c r="I10590">
        <v>2</v>
      </c>
      <c r="J10590">
        <v>0</v>
      </c>
      <c r="K10590">
        <v>0</v>
      </c>
      <c r="L10590">
        <v>0</v>
      </c>
      <c r="M10590">
        <v>25859</v>
      </c>
      <c r="N10590">
        <v>26937</v>
      </c>
      <c r="O10590">
        <v>27687</v>
      </c>
      <c r="P10590">
        <v>28424</v>
      </c>
      <c r="Q10590">
        <v>29311</v>
      </c>
      <c r="R10590">
        <v>30169</v>
      </c>
      <c r="S10590">
        <v>1800</v>
      </c>
      <c r="T10590">
        <v>1500</v>
      </c>
      <c r="U10590">
        <v>1500</v>
      </c>
      <c r="V10590">
        <v>1500</v>
      </c>
      <c r="W10590">
        <v>1500</v>
      </c>
      <c r="X10590">
        <v>1500</v>
      </c>
      <c r="Y10590">
        <v>0</v>
      </c>
    </row>
    <row r="10591" spans="1:25" x14ac:dyDescent="0.35">
      <c r="A10591">
        <v>5080</v>
      </c>
      <c r="B10591" s="1">
        <v>200000</v>
      </c>
      <c r="C10591">
        <v>2</v>
      </c>
      <c r="D10591">
        <v>2</v>
      </c>
      <c r="E10591">
        <v>1</v>
      </c>
      <c r="F10591">
        <v>43</v>
      </c>
      <c r="G10591">
        <v>2</v>
      </c>
      <c r="H10591">
        <v>2</v>
      </c>
      <c r="I10591">
        <v>2</v>
      </c>
      <c r="J10591">
        <v>2</v>
      </c>
      <c r="K10591">
        <v>2</v>
      </c>
      <c r="L10591">
        <v>2</v>
      </c>
      <c r="M10591">
        <v>171647</v>
      </c>
      <c r="N10591">
        <v>167478</v>
      </c>
      <c r="O10591">
        <v>178983</v>
      </c>
      <c r="P10591">
        <v>180784</v>
      </c>
      <c r="Q10591">
        <v>184201</v>
      </c>
      <c r="R10591">
        <v>187467</v>
      </c>
      <c r="S10591">
        <v>0</v>
      </c>
      <c r="T10591">
        <v>14500</v>
      </c>
      <c r="U10591">
        <v>6400</v>
      </c>
      <c r="V10591">
        <v>7000</v>
      </c>
      <c r="W10591">
        <v>7000</v>
      </c>
      <c r="X10591">
        <v>7000</v>
      </c>
      <c r="Y10591">
        <v>0</v>
      </c>
    </row>
    <row r="10592" spans="1:25" x14ac:dyDescent="0.35">
      <c r="A10592">
        <v>5082</v>
      </c>
      <c r="B10592">
        <v>290000</v>
      </c>
      <c r="C10592">
        <v>2</v>
      </c>
      <c r="D10592">
        <v>2</v>
      </c>
      <c r="E10592">
        <v>1</v>
      </c>
      <c r="F10592">
        <v>36</v>
      </c>
      <c r="G10592">
        <v>-2</v>
      </c>
      <c r="H10592">
        <v>-2</v>
      </c>
      <c r="I10592">
        <v>-2</v>
      </c>
      <c r="J10592">
        <v>-2</v>
      </c>
      <c r="K10592">
        <v>-2</v>
      </c>
      <c r="L10592">
        <v>-2</v>
      </c>
      <c r="M10592">
        <v>754</v>
      </c>
      <c r="N10592">
        <v>-98</v>
      </c>
      <c r="O10592">
        <v>-309</v>
      </c>
      <c r="P10592">
        <v>63</v>
      </c>
      <c r="Q10592">
        <v>227</v>
      </c>
      <c r="R10592">
        <v>946</v>
      </c>
      <c r="S10592">
        <v>0</v>
      </c>
      <c r="T10592">
        <v>0</v>
      </c>
      <c r="U10592">
        <v>500</v>
      </c>
      <c r="V10592">
        <v>590</v>
      </c>
      <c r="W10592">
        <v>1045</v>
      </c>
      <c r="X10592">
        <v>0</v>
      </c>
      <c r="Y10592">
        <v>0</v>
      </c>
    </row>
    <row r="10593" spans="1:25" x14ac:dyDescent="0.35">
      <c r="A10593">
        <v>5083</v>
      </c>
      <c r="B10593">
        <v>50000</v>
      </c>
      <c r="C10593">
        <v>2</v>
      </c>
      <c r="D10593">
        <v>3</v>
      </c>
      <c r="E10593">
        <v>1</v>
      </c>
      <c r="F10593">
        <v>57</v>
      </c>
      <c r="G10593">
        <v>0</v>
      </c>
      <c r="H10593">
        <v>-1</v>
      </c>
      <c r="I10593">
        <v>-1</v>
      </c>
      <c r="J10593">
        <v>-1</v>
      </c>
      <c r="K10593">
        <v>-1</v>
      </c>
      <c r="L10593">
        <v>-1</v>
      </c>
      <c r="M10593">
        <v>3964</v>
      </c>
      <c r="N10593">
        <v>1690</v>
      </c>
      <c r="O10593">
        <v>3780</v>
      </c>
      <c r="P10593">
        <v>1468</v>
      </c>
      <c r="Q10593">
        <v>1468</v>
      </c>
      <c r="R10593">
        <v>1644</v>
      </c>
      <c r="S10593">
        <v>1690</v>
      </c>
      <c r="T10593">
        <v>3780</v>
      </c>
      <c r="U10593">
        <v>1468</v>
      </c>
      <c r="V10593">
        <v>1468</v>
      </c>
      <c r="W10593">
        <v>1644</v>
      </c>
      <c r="X10593">
        <v>1363</v>
      </c>
      <c r="Y10593">
        <v>0</v>
      </c>
    </row>
    <row r="10594" spans="1:25" x14ac:dyDescent="0.35">
      <c r="A10594">
        <v>5084</v>
      </c>
      <c r="B10594">
        <v>50000</v>
      </c>
      <c r="C10594">
        <v>2</v>
      </c>
      <c r="D10594">
        <v>2</v>
      </c>
      <c r="E10594">
        <v>1</v>
      </c>
      <c r="F10594">
        <v>52</v>
      </c>
      <c r="G10594">
        <v>-1</v>
      </c>
      <c r="H10594">
        <v>-1</v>
      </c>
      <c r="I10594">
        <v>-2</v>
      </c>
      <c r="J10594">
        <v>-2</v>
      </c>
      <c r="K10594">
        <v>-2</v>
      </c>
      <c r="L10594">
        <v>-1</v>
      </c>
      <c r="M10594">
        <v>600</v>
      </c>
      <c r="N10594">
        <v>972</v>
      </c>
      <c r="O10594">
        <v>0</v>
      </c>
      <c r="P10594">
        <v>0</v>
      </c>
      <c r="Q10594">
        <v>0</v>
      </c>
      <c r="R10594">
        <v>6500</v>
      </c>
      <c r="S10594">
        <v>972</v>
      </c>
      <c r="T10594">
        <v>0</v>
      </c>
      <c r="U10594">
        <v>0</v>
      </c>
      <c r="V10594">
        <v>0</v>
      </c>
      <c r="W10594">
        <v>6500</v>
      </c>
      <c r="X10594">
        <v>1863</v>
      </c>
      <c r="Y10594">
        <v>0</v>
      </c>
    </row>
    <row r="10595" spans="1:25" x14ac:dyDescent="0.35">
      <c r="A10595">
        <v>5087</v>
      </c>
      <c r="B10595">
        <v>80000</v>
      </c>
      <c r="C10595">
        <v>2</v>
      </c>
      <c r="D10595">
        <v>2</v>
      </c>
      <c r="E10595">
        <v>2</v>
      </c>
      <c r="F10595">
        <v>23</v>
      </c>
      <c r="G10595">
        <v>0</v>
      </c>
      <c r="H10595">
        <v>0</v>
      </c>
      <c r="I10595">
        <v>0</v>
      </c>
      <c r="J10595">
        <v>0</v>
      </c>
      <c r="K10595">
        <v>0</v>
      </c>
      <c r="L10595">
        <v>-1</v>
      </c>
      <c r="M10595">
        <v>4125</v>
      </c>
      <c r="N10595">
        <v>10174</v>
      </c>
      <c r="O10595">
        <v>6160</v>
      </c>
      <c r="P10595">
        <v>9020</v>
      </c>
      <c r="Q10595">
        <v>4670</v>
      </c>
      <c r="R10595">
        <v>6124</v>
      </c>
      <c r="S10595">
        <v>6174</v>
      </c>
      <c r="T10595">
        <v>3160</v>
      </c>
      <c r="U10595">
        <v>5020</v>
      </c>
      <c r="V10595">
        <v>1670</v>
      </c>
      <c r="W10595">
        <v>6124</v>
      </c>
      <c r="X10595">
        <v>1600</v>
      </c>
      <c r="Y10595">
        <v>0</v>
      </c>
    </row>
    <row r="10596" spans="1:25" x14ac:dyDescent="0.35">
      <c r="A10596">
        <v>5088</v>
      </c>
      <c r="B10596">
        <v>50000</v>
      </c>
      <c r="C10596">
        <v>2</v>
      </c>
      <c r="D10596">
        <v>1</v>
      </c>
      <c r="E10596">
        <v>2</v>
      </c>
      <c r="F10596">
        <v>31</v>
      </c>
      <c r="G10596">
        <v>0</v>
      </c>
      <c r="H10596">
        <v>0</v>
      </c>
      <c r="I10596">
        <v>0</v>
      </c>
      <c r="J10596">
        <v>0</v>
      </c>
      <c r="K10596">
        <v>0</v>
      </c>
      <c r="L10596">
        <v>0</v>
      </c>
      <c r="M10596">
        <v>30291</v>
      </c>
      <c r="N10596">
        <v>31498</v>
      </c>
      <c r="O10596">
        <v>32205</v>
      </c>
      <c r="P10596">
        <v>32846</v>
      </c>
      <c r="Q10596">
        <v>33535</v>
      </c>
      <c r="R10596">
        <v>34201</v>
      </c>
      <c r="S10596">
        <v>2000</v>
      </c>
      <c r="T10596">
        <v>1534</v>
      </c>
      <c r="U10596">
        <v>1175</v>
      </c>
      <c r="V10596">
        <v>1218</v>
      </c>
      <c r="W10596">
        <v>1224</v>
      </c>
      <c r="X10596">
        <v>1281</v>
      </c>
      <c r="Y10596">
        <v>0</v>
      </c>
    </row>
    <row r="10597" spans="1:25" x14ac:dyDescent="0.35">
      <c r="A10597">
        <v>5089</v>
      </c>
      <c r="B10597">
        <v>280000</v>
      </c>
      <c r="C10597">
        <v>2</v>
      </c>
      <c r="D10597">
        <v>2</v>
      </c>
      <c r="E10597">
        <v>2</v>
      </c>
      <c r="F10597">
        <v>28</v>
      </c>
      <c r="G10597">
        <v>-2</v>
      </c>
      <c r="H10597">
        <v>-2</v>
      </c>
      <c r="I10597">
        <v>-2</v>
      </c>
      <c r="J10597">
        <v>-2</v>
      </c>
      <c r="K10597">
        <v>-2</v>
      </c>
      <c r="L10597">
        <v>-2</v>
      </c>
      <c r="M10597">
        <v>17795</v>
      </c>
      <c r="N10597">
        <v>4117</v>
      </c>
      <c r="O10597">
        <v>1199</v>
      </c>
      <c r="P10597">
        <v>247</v>
      </c>
      <c r="Q10597">
        <v>0</v>
      </c>
      <c r="R10597">
        <v>1896</v>
      </c>
      <c r="S10597">
        <v>4125</v>
      </c>
      <c r="T10597">
        <v>1201</v>
      </c>
      <c r="U10597">
        <v>249</v>
      </c>
      <c r="V10597">
        <v>0</v>
      </c>
      <c r="W10597">
        <v>1896</v>
      </c>
      <c r="X10597">
        <v>548</v>
      </c>
      <c r="Y10597">
        <v>0</v>
      </c>
    </row>
    <row r="10598" spans="1:25" x14ac:dyDescent="0.35">
      <c r="A10598">
        <v>5090</v>
      </c>
      <c r="B10598">
        <v>80000</v>
      </c>
      <c r="C10598">
        <v>2</v>
      </c>
      <c r="D10598">
        <v>2</v>
      </c>
      <c r="E10598">
        <v>1</v>
      </c>
      <c r="F10598">
        <v>53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37242</v>
      </c>
      <c r="N10598">
        <v>37634</v>
      </c>
      <c r="O10598">
        <v>38281</v>
      </c>
      <c r="P10598">
        <v>38993</v>
      </c>
      <c r="Q10598">
        <v>39268</v>
      </c>
      <c r="R10598">
        <v>39620</v>
      </c>
      <c r="S10598">
        <v>2000</v>
      </c>
      <c r="T10598">
        <v>2000</v>
      </c>
      <c r="U10598">
        <v>2000</v>
      </c>
      <c r="V10598">
        <v>2000</v>
      </c>
      <c r="W10598">
        <v>1408</v>
      </c>
      <c r="X10598">
        <v>1300</v>
      </c>
      <c r="Y10598">
        <v>0</v>
      </c>
    </row>
    <row r="10599" spans="1:25" x14ac:dyDescent="0.35">
      <c r="A10599">
        <v>5091</v>
      </c>
      <c r="B10599">
        <v>60000</v>
      </c>
      <c r="C10599">
        <v>2</v>
      </c>
      <c r="D10599">
        <v>2</v>
      </c>
      <c r="E10599">
        <v>1</v>
      </c>
      <c r="F10599">
        <v>29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62325</v>
      </c>
      <c r="N10599">
        <v>59359</v>
      </c>
      <c r="O10599">
        <v>30604</v>
      </c>
      <c r="P10599">
        <v>22204</v>
      </c>
      <c r="Q10599">
        <v>19895</v>
      </c>
      <c r="R10599">
        <v>19199</v>
      </c>
      <c r="S10599">
        <v>2864</v>
      </c>
      <c r="T10599">
        <v>1300</v>
      </c>
      <c r="U10599">
        <v>1000</v>
      </c>
      <c r="V10599">
        <v>803</v>
      </c>
      <c r="W10599">
        <v>1107</v>
      </c>
      <c r="X10599">
        <v>1000</v>
      </c>
      <c r="Y10599">
        <v>0</v>
      </c>
    </row>
    <row r="10600" spans="1:25" x14ac:dyDescent="0.35">
      <c r="A10600">
        <v>5092</v>
      </c>
      <c r="B10600">
        <v>360000</v>
      </c>
      <c r="C10600">
        <v>2</v>
      </c>
      <c r="D10600">
        <v>1</v>
      </c>
      <c r="E10600">
        <v>2</v>
      </c>
      <c r="F10600">
        <v>26</v>
      </c>
      <c r="G10600">
        <v>-1</v>
      </c>
      <c r="H10600">
        <v>0</v>
      </c>
      <c r="I10600">
        <v>0</v>
      </c>
      <c r="J10600">
        <v>-2</v>
      </c>
      <c r="K10600">
        <v>-2</v>
      </c>
      <c r="L10600">
        <v>-2</v>
      </c>
      <c r="M10600">
        <v>1374</v>
      </c>
      <c r="N10600">
        <v>12920</v>
      </c>
      <c r="O10600">
        <v>0</v>
      </c>
      <c r="P10600">
        <v>0</v>
      </c>
      <c r="Q10600">
        <v>0</v>
      </c>
      <c r="R10600">
        <v>0</v>
      </c>
      <c r="S10600">
        <v>12534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</row>
    <row r="10601" spans="1:25" x14ac:dyDescent="0.35">
      <c r="A10601">
        <v>5093</v>
      </c>
      <c r="B10601">
        <v>520000</v>
      </c>
      <c r="C10601">
        <v>1</v>
      </c>
      <c r="D10601">
        <v>2</v>
      </c>
      <c r="E10601">
        <v>2</v>
      </c>
      <c r="F10601">
        <v>32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17718</v>
      </c>
      <c r="N10601">
        <v>12490</v>
      </c>
      <c r="O10601">
        <v>7894</v>
      </c>
      <c r="P10601">
        <v>6426</v>
      </c>
      <c r="Q10601">
        <v>4045</v>
      </c>
      <c r="R10601">
        <v>1806</v>
      </c>
      <c r="S10601">
        <v>1222</v>
      </c>
      <c r="T10601">
        <v>1200</v>
      </c>
      <c r="U10601">
        <v>505</v>
      </c>
      <c r="V10601">
        <v>502</v>
      </c>
      <c r="W10601">
        <v>100</v>
      </c>
      <c r="X10601">
        <v>216338</v>
      </c>
      <c r="Y10601">
        <v>0</v>
      </c>
    </row>
    <row r="10602" spans="1:25" x14ac:dyDescent="0.35">
      <c r="A10602">
        <v>5095</v>
      </c>
      <c r="B10602">
        <v>360000</v>
      </c>
      <c r="C10602">
        <v>1</v>
      </c>
      <c r="D10602">
        <v>1</v>
      </c>
      <c r="E10602">
        <v>2</v>
      </c>
      <c r="F10602">
        <v>26</v>
      </c>
      <c r="G10602">
        <v>0</v>
      </c>
      <c r="H10602">
        <v>-1</v>
      </c>
      <c r="I10602">
        <v>-1</v>
      </c>
      <c r="J10602">
        <v>0</v>
      </c>
      <c r="K10602">
        <v>-1</v>
      </c>
      <c r="L10602">
        <v>-1</v>
      </c>
      <c r="M10602">
        <v>11910</v>
      </c>
      <c r="N10602">
        <v>1356</v>
      </c>
      <c r="O10602">
        <v>4073</v>
      </c>
      <c r="P10602">
        <v>17812</v>
      </c>
      <c r="Q10602">
        <v>2981</v>
      </c>
      <c r="R10602">
        <v>1936</v>
      </c>
      <c r="S10602">
        <v>1500</v>
      </c>
      <c r="T10602">
        <v>5000</v>
      </c>
      <c r="U10602">
        <v>15000</v>
      </c>
      <c r="V10602">
        <v>3000</v>
      </c>
      <c r="W10602">
        <v>2000</v>
      </c>
      <c r="X10602">
        <v>1033</v>
      </c>
      <c r="Y10602">
        <v>0</v>
      </c>
    </row>
    <row r="10603" spans="1:25" x14ac:dyDescent="0.35">
      <c r="A10603">
        <v>5096</v>
      </c>
      <c r="B10603" s="1">
        <v>100000</v>
      </c>
      <c r="C10603">
        <v>1</v>
      </c>
      <c r="D10603">
        <v>1</v>
      </c>
      <c r="E10603">
        <v>2</v>
      </c>
      <c r="F10603">
        <v>27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99777</v>
      </c>
      <c r="N10603">
        <v>99479</v>
      </c>
      <c r="O10603">
        <v>94028</v>
      </c>
      <c r="P10603">
        <v>14578</v>
      </c>
      <c r="Q10603">
        <v>33254</v>
      </c>
      <c r="R10603">
        <v>16723</v>
      </c>
      <c r="S10603">
        <v>4252</v>
      </c>
      <c r="T10603">
        <v>2620</v>
      </c>
      <c r="U10603">
        <v>408</v>
      </c>
      <c r="V10603">
        <v>26130</v>
      </c>
      <c r="W10603">
        <v>653</v>
      </c>
      <c r="X10603">
        <v>35012</v>
      </c>
      <c r="Y10603">
        <v>0</v>
      </c>
    </row>
    <row r="10604" spans="1:25" x14ac:dyDescent="0.35">
      <c r="A10604">
        <v>5098</v>
      </c>
      <c r="B10604">
        <v>280000</v>
      </c>
      <c r="C10604">
        <v>2</v>
      </c>
      <c r="D10604">
        <v>2</v>
      </c>
      <c r="E10604">
        <v>1</v>
      </c>
      <c r="F10604">
        <v>31</v>
      </c>
      <c r="G10604">
        <v>0</v>
      </c>
      <c r="H10604">
        <v>0</v>
      </c>
      <c r="I10604">
        <v>0</v>
      </c>
      <c r="J10604">
        <v>2</v>
      </c>
      <c r="K10604">
        <v>2</v>
      </c>
      <c r="L10604">
        <v>2</v>
      </c>
      <c r="M10604">
        <v>127609</v>
      </c>
      <c r="N10604">
        <v>76057</v>
      </c>
      <c r="O10604">
        <v>75377</v>
      </c>
      <c r="P10604">
        <v>68277</v>
      </c>
      <c r="Q10604">
        <v>72042</v>
      </c>
      <c r="R10604">
        <v>65921</v>
      </c>
      <c r="S10604">
        <v>6000</v>
      </c>
      <c r="T10604">
        <v>6000</v>
      </c>
      <c r="U10604">
        <v>0</v>
      </c>
      <c r="V10604">
        <v>4800</v>
      </c>
      <c r="W10604">
        <v>0</v>
      </c>
      <c r="X10604">
        <v>2226</v>
      </c>
      <c r="Y10604">
        <v>0</v>
      </c>
    </row>
    <row r="10605" spans="1:25" x14ac:dyDescent="0.35">
      <c r="A10605">
        <v>5099</v>
      </c>
      <c r="B10605">
        <v>120000</v>
      </c>
      <c r="C10605">
        <v>1</v>
      </c>
      <c r="D10605">
        <v>1</v>
      </c>
      <c r="E10605">
        <v>2</v>
      </c>
      <c r="F10605">
        <v>26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0</v>
      </c>
      <c r="M10605">
        <v>19544</v>
      </c>
      <c r="N10605">
        <v>24230</v>
      </c>
      <c r="O10605">
        <v>28022</v>
      </c>
      <c r="P10605">
        <v>29249</v>
      </c>
      <c r="Q10605">
        <v>29926</v>
      </c>
      <c r="R10605">
        <v>35357</v>
      </c>
      <c r="S10605">
        <v>5000</v>
      </c>
      <c r="T10605">
        <v>4200</v>
      </c>
      <c r="U10605">
        <v>2000</v>
      </c>
      <c r="V10605">
        <v>1300</v>
      </c>
      <c r="W10605">
        <v>6000</v>
      </c>
      <c r="X10605">
        <v>6000</v>
      </c>
      <c r="Y10605">
        <v>0</v>
      </c>
    </row>
    <row r="10606" spans="1:25" x14ac:dyDescent="0.35">
      <c r="A10606">
        <v>5101</v>
      </c>
      <c r="B10606">
        <v>360000</v>
      </c>
      <c r="C10606">
        <v>2</v>
      </c>
      <c r="D10606">
        <v>1</v>
      </c>
      <c r="E10606">
        <v>1</v>
      </c>
      <c r="F10606">
        <v>48</v>
      </c>
      <c r="G10606">
        <v>-2</v>
      </c>
      <c r="H10606">
        <v>-2</v>
      </c>
      <c r="I10606">
        <v>-2</v>
      </c>
      <c r="J10606">
        <v>-2</v>
      </c>
      <c r="K10606">
        <v>-1</v>
      </c>
      <c r="L10606">
        <v>-1</v>
      </c>
      <c r="M10606">
        <v>2119</v>
      </c>
      <c r="N10606">
        <v>-3</v>
      </c>
      <c r="O10606">
        <v>-3</v>
      </c>
      <c r="P10606">
        <v>-3</v>
      </c>
      <c r="Q10606">
        <v>711</v>
      </c>
      <c r="R10606">
        <v>875</v>
      </c>
      <c r="S10606">
        <v>3</v>
      </c>
      <c r="T10606">
        <v>0</v>
      </c>
      <c r="U10606">
        <v>0</v>
      </c>
      <c r="V10606">
        <v>714</v>
      </c>
      <c r="W10606">
        <v>879</v>
      </c>
      <c r="X10606">
        <v>1519</v>
      </c>
      <c r="Y10606">
        <v>0</v>
      </c>
    </row>
    <row r="10607" spans="1:25" x14ac:dyDescent="0.35">
      <c r="A10607">
        <v>5103</v>
      </c>
      <c r="B10607">
        <v>130000</v>
      </c>
      <c r="C10607">
        <v>1</v>
      </c>
      <c r="D10607">
        <v>1</v>
      </c>
      <c r="E10607">
        <v>2</v>
      </c>
      <c r="F10607">
        <v>25</v>
      </c>
      <c r="G10607">
        <v>1</v>
      </c>
      <c r="H10607">
        <v>-2</v>
      </c>
      <c r="I10607">
        <v>-2</v>
      </c>
      <c r="J10607">
        <v>-2</v>
      </c>
      <c r="K10607">
        <v>-2</v>
      </c>
      <c r="L10607">
        <v>-2</v>
      </c>
      <c r="M10607">
        <v>0</v>
      </c>
      <c r="N10607">
        <v>0</v>
      </c>
      <c r="O10607">
        <v>0</v>
      </c>
      <c r="P10607">
        <v>0</v>
      </c>
      <c r="Q10607">
        <v>0</v>
      </c>
      <c r="R10607">
        <v>0</v>
      </c>
      <c r="S10607">
        <v>0</v>
      </c>
      <c r="T10607">
        <v>0</v>
      </c>
      <c r="U10607">
        <v>0</v>
      </c>
      <c r="V10607">
        <v>0</v>
      </c>
      <c r="W10607">
        <v>0</v>
      </c>
      <c r="X10607">
        <v>0</v>
      </c>
      <c r="Y10607">
        <v>0</v>
      </c>
    </row>
    <row r="10608" spans="1:25" x14ac:dyDescent="0.35">
      <c r="A10608">
        <v>5104</v>
      </c>
      <c r="B10608">
        <v>240000</v>
      </c>
      <c r="C10608">
        <v>2</v>
      </c>
      <c r="D10608">
        <v>1</v>
      </c>
      <c r="E10608">
        <v>1</v>
      </c>
      <c r="F10608">
        <v>33</v>
      </c>
      <c r="G10608">
        <v>-2</v>
      </c>
      <c r="H10608">
        <v>-2</v>
      </c>
      <c r="I10608">
        <v>-1</v>
      </c>
      <c r="J10608">
        <v>0</v>
      </c>
      <c r="K10608">
        <v>-1</v>
      </c>
      <c r="L10608">
        <v>-1</v>
      </c>
      <c r="M10608">
        <v>9187</v>
      </c>
      <c r="N10608">
        <v>4740</v>
      </c>
      <c r="O10608">
        <v>5240</v>
      </c>
      <c r="P10608">
        <v>7795</v>
      </c>
      <c r="Q10608">
        <v>3771</v>
      </c>
      <c r="R10608">
        <v>1891</v>
      </c>
      <c r="S10608">
        <v>5005</v>
      </c>
      <c r="T10608">
        <v>5240</v>
      </c>
      <c r="U10608">
        <v>4101</v>
      </c>
      <c r="V10608">
        <v>3771</v>
      </c>
      <c r="W10608">
        <v>1891</v>
      </c>
      <c r="X10608">
        <v>46438</v>
      </c>
      <c r="Y10608">
        <v>0</v>
      </c>
    </row>
    <row r="10609" spans="1:25" x14ac:dyDescent="0.35">
      <c r="A10609">
        <v>5105</v>
      </c>
      <c r="B10609">
        <v>70000</v>
      </c>
      <c r="C10609">
        <v>2</v>
      </c>
      <c r="D10609">
        <v>3</v>
      </c>
      <c r="E10609">
        <v>2</v>
      </c>
      <c r="F10609">
        <v>4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0</v>
      </c>
      <c r="M10609">
        <v>60525</v>
      </c>
      <c r="N10609">
        <v>60932</v>
      </c>
      <c r="O10609">
        <v>60190</v>
      </c>
      <c r="P10609">
        <v>25126</v>
      </c>
      <c r="Q10609">
        <v>24718</v>
      </c>
      <c r="R10609">
        <v>27726</v>
      </c>
      <c r="S10609">
        <v>14011</v>
      </c>
      <c r="T10609">
        <v>14494</v>
      </c>
      <c r="U10609">
        <v>6019</v>
      </c>
      <c r="V10609">
        <v>7010</v>
      </c>
      <c r="W10609">
        <v>8007</v>
      </c>
      <c r="X10609">
        <v>5008</v>
      </c>
      <c r="Y10609">
        <v>0</v>
      </c>
    </row>
    <row r="10610" spans="1:25" x14ac:dyDescent="0.35">
      <c r="A10610">
        <v>5106</v>
      </c>
      <c r="B10610">
        <v>80000</v>
      </c>
      <c r="C10610">
        <v>1</v>
      </c>
      <c r="D10610">
        <v>2</v>
      </c>
      <c r="E10610">
        <v>3</v>
      </c>
      <c r="F10610">
        <v>45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0</v>
      </c>
      <c r="M10610">
        <v>28219</v>
      </c>
      <c r="N10610">
        <v>29276</v>
      </c>
      <c r="O10610">
        <v>30210</v>
      </c>
      <c r="P10610">
        <v>30505</v>
      </c>
      <c r="Q10610">
        <v>31184</v>
      </c>
      <c r="R10610">
        <v>28641</v>
      </c>
      <c r="S10610">
        <v>1816</v>
      </c>
      <c r="T10610">
        <v>1750</v>
      </c>
      <c r="U10610">
        <v>1045</v>
      </c>
      <c r="V10610">
        <v>1123</v>
      </c>
      <c r="W10610">
        <v>1038</v>
      </c>
      <c r="X10610">
        <v>2008</v>
      </c>
      <c r="Y10610">
        <v>0</v>
      </c>
    </row>
    <row r="10611" spans="1:25" x14ac:dyDescent="0.35">
      <c r="A10611">
        <v>5107</v>
      </c>
      <c r="B10611">
        <v>20000</v>
      </c>
      <c r="C10611">
        <v>2</v>
      </c>
      <c r="D10611">
        <v>5</v>
      </c>
      <c r="E10611">
        <v>3</v>
      </c>
      <c r="F10611">
        <v>35</v>
      </c>
      <c r="G10611">
        <v>0</v>
      </c>
      <c r="H10611">
        <v>0</v>
      </c>
      <c r="I10611">
        <v>0</v>
      </c>
      <c r="J10611">
        <v>0</v>
      </c>
      <c r="K10611">
        <v>0</v>
      </c>
      <c r="L10611">
        <v>0</v>
      </c>
      <c r="M10611">
        <v>17962</v>
      </c>
      <c r="N10611">
        <v>17858</v>
      </c>
      <c r="O10611">
        <v>17972</v>
      </c>
      <c r="P10611">
        <v>16592</v>
      </c>
      <c r="Q10611">
        <v>15369</v>
      </c>
      <c r="R10611">
        <v>16247</v>
      </c>
      <c r="S10611">
        <v>1336</v>
      </c>
      <c r="T10611">
        <v>1211</v>
      </c>
      <c r="U10611">
        <v>1500</v>
      </c>
      <c r="V10611">
        <v>1300</v>
      </c>
      <c r="W10611">
        <v>1500</v>
      </c>
      <c r="X10611">
        <v>1000</v>
      </c>
      <c r="Y10611">
        <v>0</v>
      </c>
    </row>
    <row r="10612" spans="1:25" x14ac:dyDescent="0.35">
      <c r="A10612">
        <v>5109</v>
      </c>
      <c r="B10612">
        <v>80000</v>
      </c>
      <c r="C10612">
        <v>1</v>
      </c>
      <c r="D10612">
        <v>2</v>
      </c>
      <c r="E10612">
        <v>2</v>
      </c>
      <c r="F10612">
        <v>25</v>
      </c>
      <c r="G10612">
        <v>0</v>
      </c>
      <c r="H10612">
        <v>0</v>
      </c>
      <c r="I10612">
        <v>0</v>
      </c>
      <c r="J10612">
        <v>0</v>
      </c>
      <c r="K10612">
        <v>0</v>
      </c>
      <c r="L10612">
        <v>0</v>
      </c>
      <c r="M10612">
        <v>63771</v>
      </c>
      <c r="N10612">
        <v>62642</v>
      </c>
      <c r="O10612">
        <v>60005</v>
      </c>
      <c r="P10612">
        <v>53384</v>
      </c>
      <c r="Q10612">
        <v>55060</v>
      </c>
      <c r="R10612">
        <v>54583</v>
      </c>
      <c r="S10612">
        <v>2500</v>
      </c>
      <c r="T10612">
        <v>2500</v>
      </c>
      <c r="U10612">
        <v>1900</v>
      </c>
      <c r="V10612">
        <v>2500</v>
      </c>
      <c r="W10612">
        <v>2500</v>
      </c>
      <c r="X10612">
        <v>2000</v>
      </c>
      <c r="Y10612">
        <v>0</v>
      </c>
    </row>
    <row r="10613" spans="1:25" x14ac:dyDescent="0.35">
      <c r="A10613">
        <v>5110</v>
      </c>
      <c r="B10613" s="1">
        <v>300000</v>
      </c>
      <c r="C10613">
        <v>2</v>
      </c>
      <c r="D10613">
        <v>2</v>
      </c>
      <c r="E10613">
        <v>2</v>
      </c>
      <c r="F10613">
        <v>39</v>
      </c>
      <c r="G10613">
        <v>0</v>
      </c>
      <c r="H10613">
        <v>0</v>
      </c>
      <c r="I10613">
        <v>-2</v>
      </c>
      <c r="J10613">
        <v>-2</v>
      </c>
      <c r="K10613">
        <v>-2</v>
      </c>
      <c r="L10613">
        <v>-2</v>
      </c>
      <c r="M10613">
        <v>8386</v>
      </c>
      <c r="N10613">
        <v>341</v>
      </c>
      <c r="O10613">
        <v>341</v>
      </c>
      <c r="P10613">
        <v>341</v>
      </c>
      <c r="Q10613">
        <v>341</v>
      </c>
      <c r="R10613">
        <v>343</v>
      </c>
      <c r="S10613">
        <v>341</v>
      </c>
      <c r="T10613">
        <v>341</v>
      </c>
      <c r="U10613">
        <v>341</v>
      </c>
      <c r="V10613">
        <v>341</v>
      </c>
      <c r="W10613">
        <v>343</v>
      </c>
      <c r="X10613">
        <v>1977</v>
      </c>
      <c r="Y10613">
        <v>0</v>
      </c>
    </row>
    <row r="10614" spans="1:25" x14ac:dyDescent="0.35">
      <c r="A10614">
        <v>5111</v>
      </c>
      <c r="B10614">
        <v>70000</v>
      </c>
      <c r="C10614">
        <v>1</v>
      </c>
      <c r="D10614">
        <v>2</v>
      </c>
      <c r="E10614">
        <v>2</v>
      </c>
      <c r="F10614">
        <v>31</v>
      </c>
      <c r="G10614">
        <v>0</v>
      </c>
      <c r="H10614">
        <v>0</v>
      </c>
      <c r="I10614">
        <v>-1</v>
      </c>
      <c r="J10614">
        <v>-1</v>
      </c>
      <c r="K10614">
        <v>-2</v>
      </c>
      <c r="L10614">
        <v>-2</v>
      </c>
      <c r="M10614">
        <v>62737</v>
      </c>
      <c r="N10614">
        <v>40745</v>
      </c>
      <c r="O10614">
        <v>1880</v>
      </c>
      <c r="P10614">
        <v>0</v>
      </c>
      <c r="Q10614">
        <v>0</v>
      </c>
      <c r="R10614">
        <v>0</v>
      </c>
      <c r="S10614">
        <v>4030</v>
      </c>
      <c r="T10614">
        <v>2500</v>
      </c>
      <c r="U10614">
        <v>0</v>
      </c>
      <c r="V10614">
        <v>0</v>
      </c>
      <c r="W10614">
        <v>0</v>
      </c>
      <c r="X10614">
        <v>0</v>
      </c>
      <c r="Y10614">
        <v>0</v>
      </c>
    </row>
    <row r="10615" spans="1:25" x14ac:dyDescent="0.35">
      <c r="A10615">
        <v>5113</v>
      </c>
      <c r="B10615">
        <v>150000</v>
      </c>
      <c r="C10615">
        <v>1</v>
      </c>
      <c r="D10615">
        <v>2</v>
      </c>
      <c r="E10615">
        <v>1</v>
      </c>
      <c r="F10615">
        <v>33</v>
      </c>
      <c r="G10615">
        <v>0</v>
      </c>
      <c r="H10615">
        <v>0</v>
      </c>
      <c r="I10615">
        <v>2</v>
      </c>
      <c r="J10615">
        <v>2</v>
      </c>
      <c r="K10615">
        <v>2</v>
      </c>
      <c r="L10615">
        <v>2</v>
      </c>
      <c r="M10615">
        <v>87721</v>
      </c>
      <c r="N10615">
        <v>87396</v>
      </c>
      <c r="O10615">
        <v>79424</v>
      </c>
      <c r="P10615">
        <v>76350</v>
      </c>
      <c r="Q10615">
        <v>79721</v>
      </c>
      <c r="R10615">
        <v>77028</v>
      </c>
      <c r="S10615">
        <v>7200</v>
      </c>
      <c r="T10615">
        <v>3000</v>
      </c>
      <c r="U10615">
        <v>0</v>
      </c>
      <c r="V10615">
        <v>6000</v>
      </c>
      <c r="W10615">
        <v>0</v>
      </c>
      <c r="X10615">
        <v>3000</v>
      </c>
      <c r="Y10615">
        <v>0</v>
      </c>
    </row>
    <row r="10616" spans="1:25" x14ac:dyDescent="0.35">
      <c r="A10616">
        <v>5115</v>
      </c>
      <c r="B10616">
        <v>180000</v>
      </c>
      <c r="C10616">
        <v>2</v>
      </c>
      <c r="D10616">
        <v>1</v>
      </c>
      <c r="E10616">
        <v>2</v>
      </c>
      <c r="F10616">
        <v>24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130780</v>
      </c>
      <c r="N10616">
        <v>121531</v>
      </c>
      <c r="O10616">
        <v>112378</v>
      </c>
      <c r="P10616">
        <v>93411</v>
      </c>
      <c r="Q10616">
        <v>95559</v>
      </c>
      <c r="R10616">
        <v>94356</v>
      </c>
      <c r="S10616">
        <v>4700</v>
      </c>
      <c r="T10616">
        <v>4500</v>
      </c>
      <c r="U10616">
        <v>3300</v>
      </c>
      <c r="V10616">
        <v>3600</v>
      </c>
      <c r="W10616">
        <v>3900</v>
      </c>
      <c r="X10616">
        <v>3500</v>
      </c>
      <c r="Y10616">
        <v>0</v>
      </c>
    </row>
    <row r="10617" spans="1:25" x14ac:dyDescent="0.35">
      <c r="A10617">
        <v>5116</v>
      </c>
      <c r="B10617">
        <v>20000</v>
      </c>
      <c r="C10617">
        <v>1</v>
      </c>
      <c r="D10617">
        <v>2</v>
      </c>
      <c r="E10617">
        <v>2</v>
      </c>
      <c r="F10617">
        <v>31</v>
      </c>
      <c r="G10617">
        <v>5</v>
      </c>
      <c r="H10617">
        <v>4</v>
      </c>
      <c r="I10617">
        <v>3</v>
      </c>
      <c r="J10617">
        <v>4</v>
      </c>
      <c r="K10617">
        <v>3</v>
      </c>
      <c r="L10617">
        <v>2</v>
      </c>
      <c r="M10617">
        <v>21763</v>
      </c>
      <c r="N10617">
        <v>21145</v>
      </c>
      <c r="O10617">
        <v>20930</v>
      </c>
      <c r="P10617">
        <v>20182</v>
      </c>
      <c r="Q10617">
        <v>19836</v>
      </c>
      <c r="R10617">
        <v>11998</v>
      </c>
      <c r="S10617">
        <v>0</v>
      </c>
      <c r="T10617">
        <v>549</v>
      </c>
      <c r="U10617">
        <v>0</v>
      </c>
      <c r="V10617">
        <v>0</v>
      </c>
      <c r="W10617">
        <v>0</v>
      </c>
      <c r="X10617">
        <v>0</v>
      </c>
      <c r="Y10617">
        <v>0</v>
      </c>
    </row>
    <row r="10618" spans="1:25" x14ac:dyDescent="0.35">
      <c r="A10618">
        <v>5117</v>
      </c>
      <c r="B10618">
        <v>30000</v>
      </c>
      <c r="C10618">
        <v>1</v>
      </c>
      <c r="D10618">
        <v>2</v>
      </c>
      <c r="E10618">
        <v>2</v>
      </c>
      <c r="F10618">
        <v>29</v>
      </c>
      <c r="G10618">
        <v>2</v>
      </c>
      <c r="H10618">
        <v>2</v>
      </c>
      <c r="I10618">
        <v>2</v>
      </c>
      <c r="J10618">
        <v>0</v>
      </c>
      <c r="K10618">
        <v>0</v>
      </c>
      <c r="L10618">
        <v>0</v>
      </c>
      <c r="M10618">
        <v>20501</v>
      </c>
      <c r="N10618">
        <v>25151</v>
      </c>
      <c r="O10618">
        <v>24453</v>
      </c>
      <c r="P10618">
        <v>24849</v>
      </c>
      <c r="Q10618">
        <v>25399</v>
      </c>
      <c r="R10618">
        <v>27020</v>
      </c>
      <c r="S10618">
        <v>5000</v>
      </c>
      <c r="T10618">
        <v>0</v>
      </c>
      <c r="U10618">
        <v>1100</v>
      </c>
      <c r="V10618">
        <v>1100</v>
      </c>
      <c r="W10618">
        <v>2200</v>
      </c>
      <c r="X10618">
        <v>1200</v>
      </c>
      <c r="Y10618">
        <v>0</v>
      </c>
    </row>
    <row r="10619" spans="1:25" x14ac:dyDescent="0.35">
      <c r="A10619">
        <v>5119</v>
      </c>
      <c r="B10619">
        <v>290000</v>
      </c>
      <c r="C10619">
        <v>2</v>
      </c>
      <c r="D10619">
        <v>1</v>
      </c>
      <c r="E10619">
        <v>2</v>
      </c>
      <c r="F10619">
        <v>29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62029</v>
      </c>
      <c r="N10619">
        <v>46716</v>
      </c>
      <c r="O10619">
        <v>39340</v>
      </c>
      <c r="P10619">
        <v>22587</v>
      </c>
      <c r="Q10619">
        <v>24219</v>
      </c>
      <c r="R10619">
        <v>26647</v>
      </c>
      <c r="S10619">
        <v>3000</v>
      </c>
      <c r="T10619">
        <v>2000</v>
      </c>
      <c r="U10619">
        <v>2000</v>
      </c>
      <c r="V10619">
        <v>2000</v>
      </c>
      <c r="W10619">
        <v>3000</v>
      </c>
      <c r="X10619">
        <v>2000</v>
      </c>
      <c r="Y10619">
        <v>0</v>
      </c>
    </row>
    <row r="10620" spans="1:25" x14ac:dyDescent="0.35">
      <c r="A10620">
        <v>5120</v>
      </c>
      <c r="B10620" s="1">
        <v>500000</v>
      </c>
      <c r="C10620">
        <v>2</v>
      </c>
      <c r="D10620">
        <v>2</v>
      </c>
      <c r="E10620">
        <v>1</v>
      </c>
      <c r="F10620">
        <v>47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182516</v>
      </c>
      <c r="N10620">
        <v>104838</v>
      </c>
      <c r="O10620">
        <v>112662</v>
      </c>
      <c r="P10620">
        <v>66679</v>
      </c>
      <c r="Q10620">
        <v>70090</v>
      </c>
      <c r="R10620">
        <v>73728</v>
      </c>
      <c r="S10620">
        <v>5000</v>
      </c>
      <c r="T10620">
        <v>10000</v>
      </c>
      <c r="U10620">
        <v>5000</v>
      </c>
      <c r="V10620">
        <v>5000</v>
      </c>
      <c r="W10620">
        <v>5000</v>
      </c>
      <c r="X10620">
        <v>5000</v>
      </c>
      <c r="Y10620">
        <v>0</v>
      </c>
    </row>
    <row r="10621" spans="1:25" x14ac:dyDescent="0.35">
      <c r="A10621">
        <v>5121</v>
      </c>
      <c r="B10621">
        <v>150000</v>
      </c>
      <c r="C10621">
        <v>1</v>
      </c>
      <c r="D10621">
        <v>2</v>
      </c>
      <c r="E10621">
        <v>2</v>
      </c>
      <c r="F10621">
        <v>37</v>
      </c>
      <c r="G10621">
        <v>-1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69012</v>
      </c>
      <c r="N10621">
        <v>63265</v>
      </c>
      <c r="O10621">
        <v>64131</v>
      </c>
      <c r="P10621">
        <v>64942</v>
      </c>
      <c r="Q10621">
        <v>61803</v>
      </c>
      <c r="R10621">
        <v>58987</v>
      </c>
      <c r="S10621">
        <v>2500</v>
      </c>
      <c r="T10621">
        <v>2500</v>
      </c>
      <c r="U10621">
        <v>3780</v>
      </c>
      <c r="V10621">
        <v>2200</v>
      </c>
      <c r="W10621">
        <v>2000</v>
      </c>
      <c r="X10621">
        <v>2000</v>
      </c>
      <c r="Y10621">
        <v>0</v>
      </c>
    </row>
    <row r="10622" spans="1:25" x14ac:dyDescent="0.35">
      <c r="A10622">
        <v>5123</v>
      </c>
      <c r="B10622">
        <v>50000</v>
      </c>
      <c r="C10622">
        <v>2</v>
      </c>
      <c r="D10622">
        <v>2</v>
      </c>
      <c r="E10622">
        <v>2</v>
      </c>
      <c r="F10622">
        <v>23</v>
      </c>
      <c r="G10622">
        <v>0</v>
      </c>
      <c r="H10622">
        <v>0</v>
      </c>
      <c r="I10622">
        <v>0</v>
      </c>
      <c r="J10622">
        <v>2</v>
      </c>
      <c r="K10622">
        <v>0</v>
      </c>
      <c r="L10622">
        <v>0</v>
      </c>
      <c r="M10622">
        <v>20821</v>
      </c>
      <c r="N10622">
        <v>11864</v>
      </c>
      <c r="O10622">
        <v>13094</v>
      </c>
      <c r="P10622">
        <v>12434</v>
      </c>
      <c r="Q10622">
        <v>12429</v>
      </c>
      <c r="R10622">
        <v>12505</v>
      </c>
      <c r="S10622">
        <v>1190</v>
      </c>
      <c r="T10622">
        <v>2000</v>
      </c>
      <c r="U10622">
        <v>0</v>
      </c>
      <c r="V10622">
        <v>600</v>
      </c>
      <c r="W10622">
        <v>594</v>
      </c>
      <c r="X10622">
        <v>610</v>
      </c>
      <c r="Y10622">
        <v>0</v>
      </c>
    </row>
    <row r="10623" spans="1:25" x14ac:dyDescent="0.35">
      <c r="A10623">
        <v>5125</v>
      </c>
      <c r="B10623">
        <v>150000</v>
      </c>
      <c r="C10623">
        <v>2</v>
      </c>
      <c r="D10623">
        <v>1</v>
      </c>
      <c r="E10623">
        <v>1</v>
      </c>
      <c r="F10623">
        <v>40</v>
      </c>
      <c r="G10623">
        <v>1</v>
      </c>
      <c r="H10623">
        <v>-1</v>
      </c>
      <c r="I10623">
        <v>-1</v>
      </c>
      <c r="J10623">
        <v>0</v>
      </c>
      <c r="K10623">
        <v>-1</v>
      </c>
      <c r="L10623">
        <v>-1</v>
      </c>
      <c r="M10623">
        <v>-15</v>
      </c>
      <c r="N10623">
        <v>17671</v>
      </c>
      <c r="O10623">
        <v>14517</v>
      </c>
      <c r="P10623">
        <v>1870</v>
      </c>
      <c r="Q10623">
        <v>3495</v>
      </c>
      <c r="R10623">
        <v>0</v>
      </c>
      <c r="S10623">
        <v>17686</v>
      </c>
      <c r="T10623">
        <v>14517</v>
      </c>
      <c r="U10623">
        <v>0</v>
      </c>
      <c r="V10623">
        <v>3495</v>
      </c>
      <c r="W10623">
        <v>0</v>
      </c>
      <c r="X10623">
        <v>21754</v>
      </c>
      <c r="Y10623">
        <v>0</v>
      </c>
    </row>
    <row r="10624" spans="1:25" x14ac:dyDescent="0.35">
      <c r="A10624">
        <v>5127</v>
      </c>
      <c r="B10624">
        <v>30000</v>
      </c>
      <c r="C10624">
        <v>2</v>
      </c>
      <c r="D10624">
        <v>5</v>
      </c>
      <c r="E10624">
        <v>2</v>
      </c>
      <c r="F10624">
        <v>23</v>
      </c>
      <c r="G10624">
        <v>2</v>
      </c>
      <c r="H10624">
        <v>2</v>
      </c>
      <c r="I10624">
        <v>-1</v>
      </c>
      <c r="J10624">
        <v>-1</v>
      </c>
      <c r="K10624">
        <v>-1</v>
      </c>
      <c r="L10624">
        <v>-1</v>
      </c>
      <c r="M10624">
        <v>2826</v>
      </c>
      <c r="N10624">
        <v>2068</v>
      </c>
      <c r="O10624">
        <v>16952</v>
      </c>
      <c r="P10624">
        <v>15336</v>
      </c>
      <c r="Q10624">
        <v>24336</v>
      </c>
      <c r="R10624">
        <v>436</v>
      </c>
      <c r="S10624">
        <v>0</v>
      </c>
      <c r="T10624">
        <v>16952</v>
      </c>
      <c r="U10624">
        <v>16104</v>
      </c>
      <c r="V10624">
        <v>14000</v>
      </c>
      <c r="W10624">
        <v>486</v>
      </c>
      <c r="X10624">
        <v>0</v>
      </c>
      <c r="Y10624">
        <v>0</v>
      </c>
    </row>
    <row r="10625" spans="1:25" x14ac:dyDescent="0.35">
      <c r="A10625">
        <v>5128</v>
      </c>
      <c r="B10625">
        <v>360000</v>
      </c>
      <c r="C10625">
        <v>1</v>
      </c>
      <c r="D10625">
        <v>3</v>
      </c>
      <c r="E10625">
        <v>1</v>
      </c>
      <c r="F10625">
        <v>51</v>
      </c>
      <c r="G10625">
        <v>-1</v>
      </c>
      <c r="H10625">
        <v>-1</v>
      </c>
      <c r="I10625">
        <v>-1</v>
      </c>
      <c r="J10625">
        <v>-1</v>
      </c>
      <c r="K10625">
        <v>-1</v>
      </c>
      <c r="L10625">
        <v>-1</v>
      </c>
      <c r="M10625">
        <v>3019</v>
      </c>
      <c r="N10625">
        <v>2438</v>
      </c>
      <c r="O10625">
        <v>1008</v>
      </c>
      <c r="P10625">
        <v>1250</v>
      </c>
      <c r="Q10625">
        <v>0</v>
      </c>
      <c r="R10625">
        <v>860</v>
      </c>
      <c r="S10625">
        <v>2444</v>
      </c>
      <c r="T10625">
        <v>1008</v>
      </c>
      <c r="U10625">
        <v>1250</v>
      </c>
      <c r="V10625">
        <v>0</v>
      </c>
      <c r="W10625">
        <v>860</v>
      </c>
      <c r="X10625">
        <v>0</v>
      </c>
      <c r="Y10625">
        <v>0</v>
      </c>
    </row>
    <row r="10626" spans="1:25" x14ac:dyDescent="0.35">
      <c r="A10626">
        <v>5129</v>
      </c>
      <c r="B10626">
        <v>60000</v>
      </c>
      <c r="C10626">
        <v>2</v>
      </c>
      <c r="D10626">
        <v>2</v>
      </c>
      <c r="E10626">
        <v>1</v>
      </c>
      <c r="F10626">
        <v>38</v>
      </c>
      <c r="G10626">
        <v>1</v>
      </c>
      <c r="H10626">
        <v>2</v>
      </c>
      <c r="I10626">
        <v>2</v>
      </c>
      <c r="J10626">
        <v>2</v>
      </c>
      <c r="K10626">
        <v>0</v>
      </c>
      <c r="L10626">
        <v>0</v>
      </c>
      <c r="M10626">
        <v>22212</v>
      </c>
      <c r="N10626">
        <v>21568</v>
      </c>
      <c r="O10626">
        <v>24209</v>
      </c>
      <c r="P10626">
        <v>23524</v>
      </c>
      <c r="Q10626">
        <v>24491</v>
      </c>
      <c r="R10626">
        <v>25033</v>
      </c>
      <c r="S10626">
        <v>0</v>
      </c>
      <c r="T10626">
        <v>3000</v>
      </c>
      <c r="U10626">
        <v>0</v>
      </c>
      <c r="V10626">
        <v>1500</v>
      </c>
      <c r="W10626">
        <v>1100</v>
      </c>
      <c r="X10626">
        <v>1000</v>
      </c>
      <c r="Y10626">
        <v>0</v>
      </c>
    </row>
    <row r="10627" spans="1:25" x14ac:dyDescent="0.35">
      <c r="A10627">
        <v>5130</v>
      </c>
      <c r="B10627">
        <v>230000</v>
      </c>
      <c r="C10627">
        <v>2</v>
      </c>
      <c r="D10627">
        <v>2</v>
      </c>
      <c r="E10627">
        <v>2</v>
      </c>
      <c r="F10627">
        <v>25</v>
      </c>
      <c r="G10627">
        <v>-1</v>
      </c>
      <c r="H10627">
        <v>-1</v>
      </c>
      <c r="I10627">
        <v>0</v>
      </c>
      <c r="J10627">
        <v>0</v>
      </c>
      <c r="K10627">
        <v>0</v>
      </c>
      <c r="L10627">
        <v>0</v>
      </c>
      <c r="M10627">
        <v>2045</v>
      </c>
      <c r="N10627">
        <v>44711</v>
      </c>
      <c r="O10627">
        <v>45742</v>
      </c>
      <c r="P10627">
        <v>38502</v>
      </c>
      <c r="Q10627">
        <v>30581</v>
      </c>
      <c r="R10627">
        <v>32738</v>
      </c>
      <c r="S10627">
        <v>44711</v>
      </c>
      <c r="T10627">
        <v>4000</v>
      </c>
      <c r="U10627">
        <v>4000</v>
      </c>
      <c r="V10627">
        <v>3000</v>
      </c>
      <c r="W10627">
        <v>3000</v>
      </c>
      <c r="X10627">
        <v>2000</v>
      </c>
      <c r="Y10627">
        <v>0</v>
      </c>
    </row>
    <row r="10628" spans="1:25" x14ac:dyDescent="0.35">
      <c r="A10628">
        <v>5131</v>
      </c>
      <c r="B10628">
        <v>260000</v>
      </c>
      <c r="C10628">
        <v>1</v>
      </c>
      <c r="D10628">
        <v>3</v>
      </c>
      <c r="E10628">
        <v>1</v>
      </c>
      <c r="F10628">
        <v>39</v>
      </c>
      <c r="G10628">
        <v>0</v>
      </c>
      <c r="H10628">
        <v>0</v>
      </c>
      <c r="I10628">
        <v>-1</v>
      </c>
      <c r="J10628">
        <v>-1</v>
      </c>
      <c r="K10628">
        <v>-1</v>
      </c>
      <c r="L10628">
        <v>2</v>
      </c>
      <c r="M10628">
        <v>3518</v>
      </c>
      <c r="N10628">
        <v>0</v>
      </c>
      <c r="O10628">
        <v>2551</v>
      </c>
      <c r="P10628">
        <v>-139</v>
      </c>
      <c r="Q10628">
        <v>2311</v>
      </c>
      <c r="R10628">
        <v>47</v>
      </c>
      <c r="S10628">
        <v>0</v>
      </c>
      <c r="T10628">
        <v>2551</v>
      </c>
      <c r="U10628">
        <v>0</v>
      </c>
      <c r="V10628">
        <v>2450</v>
      </c>
      <c r="W10628">
        <v>0</v>
      </c>
      <c r="X10628">
        <v>5800</v>
      </c>
      <c r="Y10628">
        <v>0</v>
      </c>
    </row>
    <row r="10629" spans="1:25" x14ac:dyDescent="0.35">
      <c r="A10629">
        <v>5132</v>
      </c>
      <c r="B10629">
        <v>210000</v>
      </c>
      <c r="C10629">
        <v>2</v>
      </c>
      <c r="D10629">
        <v>2</v>
      </c>
      <c r="E10629">
        <v>2</v>
      </c>
      <c r="F10629">
        <v>34</v>
      </c>
      <c r="G10629">
        <v>-1</v>
      </c>
      <c r="H10629">
        <v>-1</v>
      </c>
      <c r="I10629">
        <v>-1</v>
      </c>
      <c r="J10629">
        <v>-1</v>
      </c>
      <c r="K10629">
        <v>-1</v>
      </c>
      <c r="L10629">
        <v>-1</v>
      </c>
      <c r="M10629">
        <v>8547</v>
      </c>
      <c r="N10629">
        <v>2987</v>
      </c>
      <c r="O10629">
        <v>4571</v>
      </c>
      <c r="P10629">
        <v>3265</v>
      </c>
      <c r="Q10629">
        <v>8623</v>
      </c>
      <c r="R10629">
        <v>5907</v>
      </c>
      <c r="S10629">
        <v>2996</v>
      </c>
      <c r="T10629">
        <v>4584</v>
      </c>
      <c r="U10629">
        <v>3274</v>
      </c>
      <c r="V10629">
        <v>8648</v>
      </c>
      <c r="W10629">
        <v>5924</v>
      </c>
      <c r="X10629">
        <v>15748</v>
      </c>
      <c r="Y10629">
        <v>0</v>
      </c>
    </row>
    <row r="10630" spans="1:25" x14ac:dyDescent="0.35">
      <c r="A10630">
        <v>5133</v>
      </c>
      <c r="B10630" s="1">
        <v>200000</v>
      </c>
      <c r="C10630">
        <v>2</v>
      </c>
      <c r="D10630">
        <v>1</v>
      </c>
      <c r="E10630">
        <v>2</v>
      </c>
      <c r="F10630">
        <v>42</v>
      </c>
      <c r="G10630">
        <v>-1</v>
      </c>
      <c r="H10630">
        <v>-1</v>
      </c>
      <c r="I10630">
        <v>-1</v>
      </c>
      <c r="J10630">
        <v>-1</v>
      </c>
      <c r="K10630">
        <v>-1</v>
      </c>
      <c r="L10630">
        <v>-2</v>
      </c>
      <c r="M10630">
        <v>4359</v>
      </c>
      <c r="N10630">
        <v>3814</v>
      </c>
      <c r="O10630">
        <v>4604</v>
      </c>
      <c r="P10630">
        <v>3350</v>
      </c>
      <c r="Q10630">
        <v>0</v>
      </c>
      <c r="R10630">
        <v>0</v>
      </c>
      <c r="S10630">
        <v>3841</v>
      </c>
      <c r="T10630">
        <v>4644</v>
      </c>
      <c r="U10630">
        <v>3350</v>
      </c>
      <c r="V10630">
        <v>0</v>
      </c>
      <c r="W10630">
        <v>0</v>
      </c>
      <c r="X10630">
        <v>5706</v>
      </c>
      <c r="Y10630">
        <v>0</v>
      </c>
    </row>
    <row r="10631" spans="1:25" x14ac:dyDescent="0.35">
      <c r="A10631">
        <v>5134</v>
      </c>
      <c r="B10631">
        <v>20000</v>
      </c>
      <c r="C10631">
        <v>1</v>
      </c>
      <c r="D10631">
        <v>2</v>
      </c>
      <c r="E10631">
        <v>1</v>
      </c>
      <c r="F10631">
        <v>37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-2</v>
      </c>
      <c r="M10631">
        <v>16436</v>
      </c>
      <c r="N10631">
        <v>17584</v>
      </c>
      <c r="O10631">
        <v>18166</v>
      </c>
      <c r="P10631">
        <v>8190</v>
      </c>
      <c r="Q10631">
        <v>8190</v>
      </c>
      <c r="R10631">
        <v>0</v>
      </c>
      <c r="S10631">
        <v>1418</v>
      </c>
      <c r="T10631">
        <v>1000</v>
      </c>
      <c r="U10631">
        <v>3144</v>
      </c>
      <c r="V10631">
        <v>0</v>
      </c>
      <c r="W10631">
        <v>0</v>
      </c>
      <c r="X10631">
        <v>0</v>
      </c>
      <c r="Y10631">
        <v>0</v>
      </c>
    </row>
    <row r="10632" spans="1:25" x14ac:dyDescent="0.35">
      <c r="A10632">
        <v>5135</v>
      </c>
      <c r="B10632">
        <v>30000</v>
      </c>
      <c r="C10632">
        <v>1</v>
      </c>
      <c r="D10632">
        <v>3</v>
      </c>
      <c r="E10632">
        <v>2</v>
      </c>
      <c r="F10632">
        <v>53</v>
      </c>
      <c r="G10632">
        <v>2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28033</v>
      </c>
      <c r="N10632">
        <v>28675</v>
      </c>
      <c r="O10632">
        <v>28997</v>
      </c>
      <c r="P10632">
        <v>29214</v>
      </c>
      <c r="Q10632">
        <v>28933</v>
      </c>
      <c r="R10632">
        <v>29134</v>
      </c>
      <c r="S10632">
        <v>1788</v>
      </c>
      <c r="T10632">
        <v>1500</v>
      </c>
      <c r="U10632">
        <v>1173</v>
      </c>
      <c r="V10632">
        <v>1100</v>
      </c>
      <c r="W10632">
        <v>1100</v>
      </c>
      <c r="X10632">
        <v>1000</v>
      </c>
      <c r="Y10632">
        <v>0</v>
      </c>
    </row>
    <row r="10633" spans="1:25" x14ac:dyDescent="0.35">
      <c r="A10633">
        <v>5138</v>
      </c>
      <c r="B10633" s="1">
        <v>200000</v>
      </c>
      <c r="C10633">
        <v>1</v>
      </c>
      <c r="D10633">
        <v>3</v>
      </c>
      <c r="E10633">
        <v>1</v>
      </c>
      <c r="F10633">
        <v>43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146206</v>
      </c>
      <c r="N10633">
        <v>150404</v>
      </c>
      <c r="O10633">
        <v>154977</v>
      </c>
      <c r="P10633">
        <v>157166</v>
      </c>
      <c r="Q10633">
        <v>160870</v>
      </c>
      <c r="R10633">
        <v>164101</v>
      </c>
      <c r="S10633">
        <v>5404</v>
      </c>
      <c r="T10633">
        <v>5854</v>
      </c>
      <c r="U10633">
        <v>5000</v>
      </c>
      <c r="V10633">
        <v>5000</v>
      </c>
      <c r="W10633">
        <v>4600</v>
      </c>
      <c r="X10633">
        <v>5000</v>
      </c>
      <c r="Y10633">
        <v>0</v>
      </c>
    </row>
    <row r="10634" spans="1:25" x14ac:dyDescent="0.35">
      <c r="A10634">
        <v>5139</v>
      </c>
      <c r="B10634">
        <v>140000</v>
      </c>
      <c r="C10634">
        <v>2</v>
      </c>
      <c r="D10634">
        <v>1</v>
      </c>
      <c r="E10634">
        <v>2</v>
      </c>
      <c r="F10634">
        <v>27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16437</v>
      </c>
      <c r="N10634">
        <v>18848</v>
      </c>
      <c r="O10634">
        <v>21209</v>
      </c>
      <c r="P10634">
        <v>25503</v>
      </c>
      <c r="Q10634">
        <v>27918</v>
      </c>
      <c r="R10634">
        <v>37186</v>
      </c>
      <c r="S10634">
        <v>3000</v>
      </c>
      <c r="T10634">
        <v>3000</v>
      </c>
      <c r="U10634">
        <v>5000</v>
      </c>
      <c r="V10634">
        <v>3000</v>
      </c>
      <c r="W10634">
        <v>10000</v>
      </c>
      <c r="X10634">
        <v>4000</v>
      </c>
      <c r="Y10634">
        <v>0</v>
      </c>
    </row>
    <row r="10635" spans="1:25" x14ac:dyDescent="0.35">
      <c r="A10635">
        <v>5140</v>
      </c>
      <c r="B10635">
        <v>250000</v>
      </c>
      <c r="C10635">
        <v>2</v>
      </c>
      <c r="D10635">
        <v>1</v>
      </c>
      <c r="E10635">
        <v>2</v>
      </c>
      <c r="F10635">
        <v>42</v>
      </c>
      <c r="G10635">
        <v>-1</v>
      </c>
      <c r="H10635">
        <v>-1</v>
      </c>
      <c r="I10635">
        <v>-1</v>
      </c>
      <c r="J10635">
        <v>-1</v>
      </c>
      <c r="K10635">
        <v>-1</v>
      </c>
      <c r="L10635">
        <v>0</v>
      </c>
      <c r="M10635">
        <v>4673</v>
      </c>
      <c r="N10635">
        <v>16014</v>
      </c>
      <c r="O10635">
        <v>4063</v>
      </c>
      <c r="P10635">
        <v>5589</v>
      </c>
      <c r="Q10635">
        <v>15895</v>
      </c>
      <c r="R10635">
        <v>9948</v>
      </c>
      <c r="S10635">
        <v>17381</v>
      </c>
      <c r="T10635">
        <v>4063</v>
      </c>
      <c r="U10635">
        <v>6018</v>
      </c>
      <c r="V10635">
        <v>15895</v>
      </c>
      <c r="W10635">
        <v>1000</v>
      </c>
      <c r="X10635">
        <v>5928</v>
      </c>
      <c r="Y10635">
        <v>0</v>
      </c>
    </row>
    <row r="10636" spans="1:25" x14ac:dyDescent="0.35">
      <c r="A10636">
        <v>5141</v>
      </c>
      <c r="B10636" s="1">
        <v>200000</v>
      </c>
      <c r="C10636">
        <v>1</v>
      </c>
      <c r="D10636">
        <v>1</v>
      </c>
      <c r="E10636">
        <v>1</v>
      </c>
      <c r="F10636">
        <v>43</v>
      </c>
      <c r="G10636">
        <v>0</v>
      </c>
      <c r="H10636">
        <v>0</v>
      </c>
      <c r="I10636">
        <v>-1</v>
      </c>
      <c r="J10636">
        <v>0</v>
      </c>
      <c r="K10636">
        <v>0</v>
      </c>
      <c r="L10636">
        <v>0</v>
      </c>
      <c r="M10636">
        <v>202225</v>
      </c>
      <c r="N10636">
        <v>-4359</v>
      </c>
      <c r="O10636">
        <v>190829</v>
      </c>
      <c r="P10636">
        <v>96686</v>
      </c>
      <c r="Q10636">
        <v>100131</v>
      </c>
      <c r="R10636">
        <v>102467</v>
      </c>
      <c r="S10636">
        <v>1029</v>
      </c>
      <c r="T10636" s="1">
        <v>200000</v>
      </c>
      <c r="U10636">
        <v>10000</v>
      </c>
      <c r="V10636">
        <v>5000</v>
      </c>
      <c r="W10636">
        <v>4000</v>
      </c>
      <c r="X10636">
        <v>4000</v>
      </c>
      <c r="Y10636">
        <v>0</v>
      </c>
    </row>
    <row r="10637" spans="1:25" x14ac:dyDescent="0.35">
      <c r="A10637">
        <v>5142</v>
      </c>
      <c r="B10637">
        <v>80000</v>
      </c>
      <c r="C10637">
        <v>2</v>
      </c>
      <c r="D10637">
        <v>1</v>
      </c>
      <c r="E10637">
        <v>2</v>
      </c>
      <c r="F10637">
        <v>3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44999</v>
      </c>
      <c r="N10637">
        <v>45843</v>
      </c>
      <c r="O10637">
        <v>46879</v>
      </c>
      <c r="P10637">
        <v>47799</v>
      </c>
      <c r="Q10637">
        <v>48876</v>
      </c>
      <c r="R10637">
        <v>49909</v>
      </c>
      <c r="S10637">
        <v>2100</v>
      </c>
      <c r="T10637">
        <v>2100</v>
      </c>
      <c r="U10637">
        <v>2000</v>
      </c>
      <c r="V10637">
        <v>2000</v>
      </c>
      <c r="W10637">
        <v>2000</v>
      </c>
      <c r="X10637">
        <v>4500</v>
      </c>
      <c r="Y10637">
        <v>0</v>
      </c>
    </row>
    <row r="10638" spans="1:25" x14ac:dyDescent="0.35">
      <c r="A10638">
        <v>5143</v>
      </c>
      <c r="B10638">
        <v>60000</v>
      </c>
      <c r="C10638">
        <v>2</v>
      </c>
      <c r="D10638">
        <v>3</v>
      </c>
      <c r="E10638">
        <v>1</v>
      </c>
      <c r="F10638">
        <v>48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62652</v>
      </c>
      <c r="N10638">
        <v>57562</v>
      </c>
      <c r="O10638">
        <v>51278</v>
      </c>
      <c r="P10638">
        <v>46685</v>
      </c>
      <c r="Q10638">
        <v>31584</v>
      </c>
      <c r="R10638">
        <v>26482</v>
      </c>
      <c r="S10638">
        <v>2300</v>
      </c>
      <c r="T10638">
        <v>2200</v>
      </c>
      <c r="U10638">
        <v>1900</v>
      </c>
      <c r="V10638">
        <v>1191</v>
      </c>
      <c r="W10638">
        <v>1219</v>
      </c>
      <c r="X10638">
        <v>7971</v>
      </c>
      <c r="Y10638">
        <v>0</v>
      </c>
    </row>
    <row r="10639" spans="1:25" x14ac:dyDescent="0.35">
      <c r="A10639">
        <v>5144</v>
      </c>
      <c r="B10639">
        <v>360000</v>
      </c>
      <c r="C10639">
        <v>2</v>
      </c>
      <c r="D10639">
        <v>1</v>
      </c>
      <c r="E10639">
        <v>2</v>
      </c>
      <c r="F10639">
        <v>29</v>
      </c>
      <c r="G10639">
        <v>-1</v>
      </c>
      <c r="H10639">
        <v>2</v>
      </c>
      <c r="I10639">
        <v>-1</v>
      </c>
      <c r="J10639">
        <v>-1</v>
      </c>
      <c r="K10639">
        <v>0</v>
      </c>
      <c r="L10639">
        <v>-1</v>
      </c>
      <c r="M10639">
        <v>780</v>
      </c>
      <c r="N10639">
        <v>390</v>
      </c>
      <c r="O10639">
        <v>390</v>
      </c>
      <c r="P10639">
        <v>540</v>
      </c>
      <c r="Q10639">
        <v>540</v>
      </c>
      <c r="R10639">
        <v>390</v>
      </c>
      <c r="S10639">
        <v>0</v>
      </c>
      <c r="T10639">
        <v>390</v>
      </c>
      <c r="U10639">
        <v>540</v>
      </c>
      <c r="V10639">
        <v>390</v>
      </c>
      <c r="W10639">
        <v>390</v>
      </c>
      <c r="X10639">
        <v>390</v>
      </c>
      <c r="Y10639">
        <v>0</v>
      </c>
    </row>
    <row r="10640" spans="1:25" x14ac:dyDescent="0.35">
      <c r="A10640">
        <v>5146</v>
      </c>
      <c r="B10640">
        <v>240000</v>
      </c>
      <c r="C10640">
        <v>2</v>
      </c>
      <c r="D10640">
        <v>3</v>
      </c>
      <c r="E10640">
        <v>2</v>
      </c>
      <c r="F10640">
        <v>36</v>
      </c>
      <c r="G10640">
        <v>1</v>
      </c>
      <c r="H10640">
        <v>-2</v>
      </c>
      <c r="I10640">
        <v>-2</v>
      </c>
      <c r="J10640">
        <v>-2</v>
      </c>
      <c r="K10640">
        <v>-1</v>
      </c>
      <c r="L10640">
        <v>-1</v>
      </c>
      <c r="M10640">
        <v>-28</v>
      </c>
      <c r="N10640">
        <v>-28</v>
      </c>
      <c r="O10640">
        <v>-28</v>
      </c>
      <c r="P10640">
        <v>-28</v>
      </c>
      <c r="Q10640">
        <v>1522</v>
      </c>
      <c r="R10640">
        <v>6820</v>
      </c>
      <c r="S10640">
        <v>0</v>
      </c>
      <c r="T10640">
        <v>0</v>
      </c>
      <c r="U10640">
        <v>0</v>
      </c>
      <c r="V10640">
        <v>1550</v>
      </c>
      <c r="W10640">
        <v>6900</v>
      </c>
      <c r="X10640">
        <v>4100</v>
      </c>
      <c r="Y10640">
        <v>0</v>
      </c>
    </row>
    <row r="10641" spans="1:25" x14ac:dyDescent="0.35">
      <c r="A10641">
        <v>5153</v>
      </c>
      <c r="B10641">
        <v>160000</v>
      </c>
      <c r="C10641">
        <v>1</v>
      </c>
      <c r="D10641">
        <v>1</v>
      </c>
      <c r="E10641">
        <v>2</v>
      </c>
      <c r="F10641">
        <v>31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136809</v>
      </c>
      <c r="N10641">
        <v>77080</v>
      </c>
      <c r="O10641">
        <v>160336</v>
      </c>
      <c r="P10641">
        <v>92820</v>
      </c>
      <c r="Q10641">
        <v>91449</v>
      </c>
      <c r="R10641">
        <v>89559</v>
      </c>
      <c r="S10641">
        <v>6000</v>
      </c>
      <c r="T10641">
        <v>5000</v>
      </c>
      <c r="U10641">
        <v>15000</v>
      </c>
      <c r="V10641">
        <v>5000</v>
      </c>
      <c r="W10641">
        <v>7000</v>
      </c>
      <c r="X10641">
        <v>10000</v>
      </c>
      <c r="Y10641">
        <v>0</v>
      </c>
    </row>
    <row r="10642" spans="1:25" x14ac:dyDescent="0.35">
      <c r="A10642">
        <v>5154</v>
      </c>
      <c r="B10642">
        <v>80000</v>
      </c>
      <c r="C10642">
        <v>1</v>
      </c>
      <c r="D10642">
        <v>2</v>
      </c>
      <c r="E10642">
        <v>2</v>
      </c>
      <c r="F10642">
        <v>24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79047</v>
      </c>
      <c r="N10642">
        <v>81120</v>
      </c>
      <c r="O10642">
        <v>69986</v>
      </c>
      <c r="P10642">
        <v>46965</v>
      </c>
      <c r="Q10642">
        <v>46518</v>
      </c>
      <c r="R10642">
        <v>47330</v>
      </c>
      <c r="S10642">
        <v>3837</v>
      </c>
      <c r="T10642">
        <v>2800</v>
      </c>
      <c r="U10642">
        <v>2008</v>
      </c>
      <c r="V10642">
        <v>1700</v>
      </c>
      <c r="W10642">
        <v>2000</v>
      </c>
      <c r="X10642">
        <v>1800</v>
      </c>
      <c r="Y10642">
        <v>0</v>
      </c>
    </row>
    <row r="10643" spans="1:25" x14ac:dyDescent="0.35">
      <c r="A10643">
        <v>5155</v>
      </c>
      <c r="B10643">
        <v>180000</v>
      </c>
      <c r="C10643">
        <v>2</v>
      </c>
      <c r="D10643">
        <v>1</v>
      </c>
      <c r="E10643">
        <v>1</v>
      </c>
      <c r="F10643">
        <v>47</v>
      </c>
      <c r="G10643">
        <v>-1</v>
      </c>
      <c r="H10643">
        <v>-1</v>
      </c>
      <c r="I10643">
        <v>-1</v>
      </c>
      <c r="J10643">
        <v>-1</v>
      </c>
      <c r="K10643">
        <v>-1</v>
      </c>
      <c r="L10643">
        <v>-1</v>
      </c>
      <c r="M10643">
        <v>8059</v>
      </c>
      <c r="N10643">
        <v>11622</v>
      </c>
      <c r="O10643">
        <v>16379</v>
      </c>
      <c r="P10643">
        <v>9795</v>
      </c>
      <c r="Q10643">
        <v>8414</v>
      </c>
      <c r="R10643">
        <v>6557</v>
      </c>
      <c r="S10643">
        <v>11680</v>
      </c>
      <c r="T10643">
        <v>16466</v>
      </c>
      <c r="U10643">
        <v>9844</v>
      </c>
      <c r="V10643">
        <v>8456</v>
      </c>
      <c r="W10643">
        <v>6589</v>
      </c>
      <c r="X10643">
        <v>5823</v>
      </c>
      <c r="Y10643">
        <v>0</v>
      </c>
    </row>
    <row r="10644" spans="1:25" x14ac:dyDescent="0.35">
      <c r="A10644">
        <v>5156</v>
      </c>
      <c r="B10644">
        <v>80000</v>
      </c>
      <c r="C10644">
        <v>1</v>
      </c>
      <c r="D10644">
        <v>2</v>
      </c>
      <c r="E10644">
        <v>2</v>
      </c>
      <c r="F10644">
        <v>27</v>
      </c>
      <c r="G10644">
        <v>-1</v>
      </c>
      <c r="H10644">
        <v>-1</v>
      </c>
      <c r="I10644">
        <v>-1</v>
      </c>
      <c r="J10644">
        <v>-1</v>
      </c>
      <c r="K10644">
        <v>2</v>
      </c>
      <c r="L10644">
        <v>-1</v>
      </c>
      <c r="M10644">
        <v>390</v>
      </c>
      <c r="N10644">
        <v>390</v>
      </c>
      <c r="O10644">
        <v>390</v>
      </c>
      <c r="P10644">
        <v>1080</v>
      </c>
      <c r="Q10644">
        <v>540</v>
      </c>
      <c r="R10644">
        <v>390</v>
      </c>
      <c r="S10644">
        <v>390</v>
      </c>
      <c r="T10644">
        <v>390</v>
      </c>
      <c r="U10644">
        <v>1080</v>
      </c>
      <c r="V10644">
        <v>0</v>
      </c>
      <c r="W10644">
        <v>390</v>
      </c>
      <c r="X10644">
        <v>390</v>
      </c>
      <c r="Y10644">
        <v>0</v>
      </c>
    </row>
    <row r="10645" spans="1:25" x14ac:dyDescent="0.35">
      <c r="A10645">
        <v>5157</v>
      </c>
      <c r="B10645">
        <v>150000</v>
      </c>
      <c r="C10645">
        <v>1</v>
      </c>
      <c r="D10645">
        <v>1</v>
      </c>
      <c r="E10645">
        <v>2</v>
      </c>
      <c r="F10645">
        <v>30</v>
      </c>
      <c r="G10645">
        <v>0</v>
      </c>
      <c r="H10645">
        <v>-1</v>
      </c>
      <c r="I10645">
        <v>-1</v>
      </c>
      <c r="J10645">
        <v>-1</v>
      </c>
      <c r="K10645">
        <v>-1</v>
      </c>
      <c r="L10645">
        <v>-2</v>
      </c>
      <c r="M10645">
        <v>4785</v>
      </c>
      <c r="N10645">
        <v>2087</v>
      </c>
      <c r="O10645">
        <v>1200</v>
      </c>
      <c r="P10645">
        <v>4100</v>
      </c>
      <c r="Q10645">
        <v>0</v>
      </c>
      <c r="R10645">
        <v>0</v>
      </c>
      <c r="S10645">
        <v>2087</v>
      </c>
      <c r="T10645">
        <v>1212</v>
      </c>
      <c r="U10645">
        <v>4100</v>
      </c>
      <c r="V10645">
        <v>0</v>
      </c>
      <c r="W10645">
        <v>0</v>
      </c>
      <c r="X10645">
        <v>0</v>
      </c>
      <c r="Y10645">
        <v>0</v>
      </c>
    </row>
    <row r="10646" spans="1:25" x14ac:dyDescent="0.35">
      <c r="A10646">
        <v>5159</v>
      </c>
      <c r="B10646">
        <v>240000</v>
      </c>
      <c r="C10646">
        <v>1</v>
      </c>
      <c r="D10646">
        <v>3</v>
      </c>
      <c r="E10646">
        <v>2</v>
      </c>
      <c r="F10646">
        <v>32</v>
      </c>
      <c r="G10646">
        <v>-1</v>
      </c>
      <c r="H10646">
        <v>-1</v>
      </c>
      <c r="I10646">
        <v>-1</v>
      </c>
      <c r="J10646">
        <v>-1</v>
      </c>
      <c r="K10646">
        <v>-1</v>
      </c>
      <c r="L10646">
        <v>-1</v>
      </c>
      <c r="M10646">
        <v>4717</v>
      </c>
      <c r="N10646">
        <v>11980</v>
      </c>
      <c r="O10646">
        <v>0</v>
      </c>
      <c r="P10646">
        <v>473</v>
      </c>
      <c r="Q10646">
        <v>11483</v>
      </c>
      <c r="R10646">
        <v>11886</v>
      </c>
      <c r="S10646">
        <v>11980</v>
      </c>
      <c r="T10646">
        <v>0</v>
      </c>
      <c r="U10646">
        <v>473</v>
      </c>
      <c r="V10646">
        <v>11483</v>
      </c>
      <c r="W10646">
        <v>11886</v>
      </c>
      <c r="X10646">
        <v>690</v>
      </c>
      <c r="Y10646">
        <v>0</v>
      </c>
    </row>
    <row r="10647" spans="1:25" x14ac:dyDescent="0.35">
      <c r="A10647">
        <v>5160</v>
      </c>
      <c r="B10647" s="1">
        <v>400000</v>
      </c>
      <c r="C10647">
        <v>2</v>
      </c>
      <c r="D10647">
        <v>1</v>
      </c>
      <c r="E10647">
        <v>2</v>
      </c>
      <c r="F10647">
        <v>28</v>
      </c>
      <c r="G10647">
        <v>-1</v>
      </c>
      <c r="H10647">
        <v>0</v>
      </c>
      <c r="I10647">
        <v>-1</v>
      </c>
      <c r="J10647">
        <v>0</v>
      </c>
      <c r="K10647">
        <v>0</v>
      </c>
      <c r="L10647">
        <v>0</v>
      </c>
      <c r="M10647">
        <v>1416</v>
      </c>
      <c r="N10647">
        <v>1548</v>
      </c>
      <c r="O10647">
        <v>22085</v>
      </c>
      <c r="P10647">
        <v>21021</v>
      </c>
      <c r="Q10647">
        <v>19761</v>
      </c>
      <c r="R10647">
        <v>12613</v>
      </c>
      <c r="S10647">
        <v>1052</v>
      </c>
      <c r="T10647">
        <v>22085</v>
      </c>
      <c r="U10647">
        <v>420</v>
      </c>
      <c r="V10647">
        <v>56</v>
      </c>
      <c r="W10647">
        <v>687</v>
      </c>
      <c r="X10647">
        <v>800</v>
      </c>
      <c r="Y10647">
        <v>0</v>
      </c>
    </row>
    <row r="10648" spans="1:25" x14ac:dyDescent="0.35">
      <c r="A10648">
        <v>5161</v>
      </c>
      <c r="B10648" s="1">
        <v>500000</v>
      </c>
      <c r="C10648">
        <v>1</v>
      </c>
      <c r="D10648">
        <v>2</v>
      </c>
      <c r="E10648">
        <v>2</v>
      </c>
      <c r="F10648">
        <v>32</v>
      </c>
      <c r="G10648">
        <v>-1</v>
      </c>
      <c r="H10648">
        <v>-1</v>
      </c>
      <c r="I10648">
        <v>-1</v>
      </c>
      <c r="J10648">
        <v>-1</v>
      </c>
      <c r="K10648">
        <v>0</v>
      </c>
      <c r="L10648">
        <v>-1</v>
      </c>
      <c r="M10648">
        <v>10339</v>
      </c>
      <c r="N10648">
        <v>6405</v>
      </c>
      <c r="O10648">
        <v>-4617</v>
      </c>
      <c r="P10648">
        <v>16879</v>
      </c>
      <c r="Q10648">
        <v>5195</v>
      </c>
      <c r="R10648">
        <v>290</v>
      </c>
      <c r="S10648">
        <v>6405</v>
      </c>
      <c r="T10648">
        <v>99</v>
      </c>
      <c r="U10648">
        <v>22480</v>
      </c>
      <c r="V10648">
        <v>0</v>
      </c>
      <c r="W10648">
        <v>580</v>
      </c>
      <c r="X10648">
        <v>36753</v>
      </c>
      <c r="Y10648">
        <v>0</v>
      </c>
    </row>
    <row r="10649" spans="1:25" x14ac:dyDescent="0.35">
      <c r="A10649">
        <v>5163</v>
      </c>
      <c r="B10649">
        <v>240000</v>
      </c>
      <c r="C10649">
        <v>1</v>
      </c>
      <c r="D10649">
        <v>1</v>
      </c>
      <c r="E10649">
        <v>2</v>
      </c>
      <c r="F10649">
        <v>35</v>
      </c>
      <c r="G10649">
        <v>-1</v>
      </c>
      <c r="H10649">
        <v>-1</v>
      </c>
      <c r="I10649">
        <v>-1</v>
      </c>
      <c r="J10649">
        <v>-1</v>
      </c>
      <c r="K10649">
        <v>-1</v>
      </c>
      <c r="L10649">
        <v>-1</v>
      </c>
      <c r="M10649">
        <v>446</v>
      </c>
      <c r="N10649">
        <v>2852</v>
      </c>
      <c r="O10649">
        <v>-348</v>
      </c>
      <c r="P10649">
        <v>152</v>
      </c>
      <c r="Q10649">
        <v>272</v>
      </c>
      <c r="R10649">
        <v>5291</v>
      </c>
      <c r="S10649">
        <v>2852</v>
      </c>
      <c r="T10649">
        <v>0</v>
      </c>
      <c r="U10649">
        <v>500</v>
      </c>
      <c r="V10649">
        <v>500</v>
      </c>
      <c r="W10649">
        <v>5291</v>
      </c>
      <c r="X10649">
        <v>1000</v>
      </c>
      <c r="Y10649">
        <v>0</v>
      </c>
    </row>
    <row r="10650" spans="1:25" x14ac:dyDescent="0.35">
      <c r="A10650">
        <v>5165</v>
      </c>
      <c r="B10650">
        <v>80000</v>
      </c>
      <c r="C10650">
        <v>2</v>
      </c>
      <c r="D10650">
        <v>2</v>
      </c>
      <c r="E10650">
        <v>2</v>
      </c>
      <c r="F10650">
        <v>26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56373</v>
      </c>
      <c r="N10650">
        <v>57301</v>
      </c>
      <c r="O10650">
        <v>58017</v>
      </c>
      <c r="P10650">
        <v>56556</v>
      </c>
      <c r="Q10650">
        <v>57890</v>
      </c>
      <c r="R10650">
        <v>58657</v>
      </c>
      <c r="S10650">
        <v>2129</v>
      </c>
      <c r="T10650">
        <v>2014</v>
      </c>
      <c r="U10650">
        <v>1985</v>
      </c>
      <c r="V10650">
        <v>3000</v>
      </c>
      <c r="W10650">
        <v>3001</v>
      </c>
      <c r="X10650">
        <v>2266</v>
      </c>
      <c r="Y10650">
        <v>0</v>
      </c>
    </row>
    <row r="10651" spans="1:25" x14ac:dyDescent="0.35">
      <c r="A10651">
        <v>5166</v>
      </c>
      <c r="B10651">
        <v>50000</v>
      </c>
      <c r="C10651">
        <v>1</v>
      </c>
      <c r="D10651">
        <v>3</v>
      </c>
      <c r="E10651">
        <v>1</v>
      </c>
      <c r="F10651">
        <v>58</v>
      </c>
      <c r="G10651">
        <v>-2</v>
      </c>
      <c r="H10651">
        <v>-2</v>
      </c>
      <c r="I10651">
        <v>-2</v>
      </c>
      <c r="J10651">
        <v>-2</v>
      </c>
      <c r="K10651">
        <v>-2</v>
      </c>
      <c r="L10651">
        <v>-2</v>
      </c>
      <c r="M10651">
        <v>4025</v>
      </c>
      <c r="N10651">
        <v>5318</v>
      </c>
      <c r="O10651">
        <v>4151</v>
      </c>
      <c r="P10651">
        <v>4186</v>
      </c>
      <c r="Q10651">
        <v>3545</v>
      </c>
      <c r="R10651">
        <v>2659</v>
      </c>
      <c r="S10651">
        <v>5318</v>
      </c>
      <c r="T10651">
        <v>4151</v>
      </c>
      <c r="U10651">
        <v>4186</v>
      </c>
      <c r="V10651">
        <v>3545</v>
      </c>
      <c r="W10651">
        <v>2860</v>
      </c>
      <c r="X10651">
        <v>2702</v>
      </c>
      <c r="Y10651">
        <v>0</v>
      </c>
    </row>
    <row r="10652" spans="1:25" x14ac:dyDescent="0.35">
      <c r="A10652">
        <v>5167</v>
      </c>
      <c r="B10652">
        <v>330000</v>
      </c>
      <c r="C10652">
        <v>1</v>
      </c>
      <c r="D10652">
        <v>1</v>
      </c>
      <c r="E10652">
        <v>1</v>
      </c>
      <c r="F10652">
        <v>37</v>
      </c>
      <c r="G10652">
        <v>-1</v>
      </c>
      <c r="H10652">
        <v>-1</v>
      </c>
      <c r="I10652">
        <v>-1</v>
      </c>
      <c r="J10652">
        <v>-1</v>
      </c>
      <c r="K10652">
        <v>-2</v>
      </c>
      <c r="L10652">
        <v>-2</v>
      </c>
      <c r="M10652">
        <v>8447</v>
      </c>
      <c r="N10652">
        <v>-1</v>
      </c>
      <c r="O10652">
        <v>176</v>
      </c>
      <c r="P10652">
        <v>0</v>
      </c>
      <c r="Q10652">
        <v>0</v>
      </c>
      <c r="R10652">
        <v>0</v>
      </c>
      <c r="S10652">
        <v>0</v>
      </c>
      <c r="T10652">
        <v>177</v>
      </c>
      <c r="U10652">
        <v>0</v>
      </c>
      <c r="V10652">
        <v>0</v>
      </c>
      <c r="W10652">
        <v>0</v>
      </c>
      <c r="X10652">
        <v>0</v>
      </c>
      <c r="Y10652">
        <v>0</v>
      </c>
    </row>
    <row r="10653" spans="1:25" x14ac:dyDescent="0.35">
      <c r="A10653">
        <v>5168</v>
      </c>
      <c r="B10653" s="1">
        <v>200000</v>
      </c>
      <c r="C10653">
        <v>1</v>
      </c>
      <c r="D10653">
        <v>3</v>
      </c>
      <c r="E10653">
        <v>1</v>
      </c>
      <c r="F10653">
        <v>4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187431</v>
      </c>
      <c r="N10653">
        <v>192558</v>
      </c>
      <c r="O10653">
        <v>196537</v>
      </c>
      <c r="P10653">
        <v>76167</v>
      </c>
      <c r="Q10653">
        <v>76810</v>
      </c>
      <c r="R10653">
        <v>72039</v>
      </c>
      <c r="S10653">
        <v>8124</v>
      </c>
      <c r="T10653">
        <v>8339</v>
      </c>
      <c r="U10653">
        <v>5004</v>
      </c>
      <c r="V10653">
        <v>2961</v>
      </c>
      <c r="W10653">
        <v>2579</v>
      </c>
      <c r="X10653">
        <v>2761</v>
      </c>
      <c r="Y10653">
        <v>0</v>
      </c>
    </row>
    <row r="10654" spans="1:25" x14ac:dyDescent="0.35">
      <c r="A10654">
        <v>5169</v>
      </c>
      <c r="B10654">
        <v>230000</v>
      </c>
      <c r="C10654">
        <v>2</v>
      </c>
      <c r="D10654">
        <v>5</v>
      </c>
      <c r="E10654">
        <v>1</v>
      </c>
      <c r="F10654">
        <v>32</v>
      </c>
      <c r="G10654">
        <v>-1</v>
      </c>
      <c r="H10654">
        <v>-1</v>
      </c>
      <c r="I10654">
        <v>-1</v>
      </c>
      <c r="J10654">
        <v>-1</v>
      </c>
      <c r="K10654">
        <v>-2</v>
      </c>
      <c r="L10654">
        <v>-2</v>
      </c>
      <c r="M10654">
        <v>11000</v>
      </c>
      <c r="N10654">
        <v>0</v>
      </c>
      <c r="O10654">
        <v>8100</v>
      </c>
      <c r="P10654">
        <v>-2900</v>
      </c>
      <c r="Q10654">
        <v>-2900</v>
      </c>
      <c r="R10654">
        <v>-2900</v>
      </c>
      <c r="S10654">
        <v>0</v>
      </c>
      <c r="T10654">
        <v>8100</v>
      </c>
      <c r="U10654">
        <v>0</v>
      </c>
      <c r="V10654">
        <v>0</v>
      </c>
      <c r="W10654">
        <v>0</v>
      </c>
      <c r="X10654">
        <v>110256</v>
      </c>
      <c r="Y10654">
        <v>0</v>
      </c>
    </row>
    <row r="10655" spans="1:25" x14ac:dyDescent="0.35">
      <c r="A10655">
        <v>5171</v>
      </c>
      <c r="B10655">
        <v>360000</v>
      </c>
      <c r="C10655">
        <v>1</v>
      </c>
      <c r="D10655">
        <v>2</v>
      </c>
      <c r="E10655">
        <v>1</v>
      </c>
      <c r="F10655">
        <v>34</v>
      </c>
      <c r="G10655">
        <v>1</v>
      </c>
      <c r="H10655">
        <v>-2</v>
      </c>
      <c r="I10655">
        <v>-2</v>
      </c>
      <c r="J10655">
        <v>-2</v>
      </c>
      <c r="K10655">
        <v>-2</v>
      </c>
      <c r="L10655">
        <v>-2</v>
      </c>
      <c r="M10655">
        <v>-62</v>
      </c>
      <c r="N10655">
        <v>-31</v>
      </c>
      <c r="O10655">
        <v>-31</v>
      </c>
      <c r="P10655">
        <v>-31</v>
      </c>
      <c r="Q10655">
        <v>-31</v>
      </c>
      <c r="R10655">
        <v>-31</v>
      </c>
      <c r="S10655">
        <v>0</v>
      </c>
      <c r="T10655">
        <v>0</v>
      </c>
      <c r="U10655">
        <v>0</v>
      </c>
      <c r="V10655">
        <v>0</v>
      </c>
      <c r="W10655">
        <v>0</v>
      </c>
      <c r="X10655">
        <v>0</v>
      </c>
      <c r="Y10655">
        <v>0</v>
      </c>
    </row>
    <row r="10656" spans="1:25" x14ac:dyDescent="0.35">
      <c r="A10656">
        <v>5173</v>
      </c>
      <c r="B10656">
        <v>360000</v>
      </c>
      <c r="C10656">
        <v>2</v>
      </c>
      <c r="D10656">
        <v>2</v>
      </c>
      <c r="E10656">
        <v>1</v>
      </c>
      <c r="F10656">
        <v>40</v>
      </c>
      <c r="G10656">
        <v>1</v>
      </c>
      <c r="H10656">
        <v>-2</v>
      </c>
      <c r="I10656">
        <v>-1</v>
      </c>
      <c r="J10656">
        <v>0</v>
      </c>
      <c r="K10656">
        <v>-1</v>
      </c>
      <c r="L10656">
        <v>-1</v>
      </c>
      <c r="M10656">
        <v>-242</v>
      </c>
      <c r="N10656">
        <v>-3748</v>
      </c>
      <c r="O10656">
        <v>5512</v>
      </c>
      <c r="P10656">
        <v>4102</v>
      </c>
      <c r="Q10656">
        <v>1756</v>
      </c>
      <c r="R10656">
        <v>4400</v>
      </c>
      <c r="S10656">
        <v>649</v>
      </c>
      <c r="T10656">
        <v>10000</v>
      </c>
      <c r="U10656">
        <v>0</v>
      </c>
      <c r="V10656">
        <v>1756</v>
      </c>
      <c r="W10656">
        <v>4400</v>
      </c>
      <c r="X10656">
        <v>0</v>
      </c>
      <c r="Y10656">
        <v>0</v>
      </c>
    </row>
    <row r="10657" spans="1:25" x14ac:dyDescent="0.35">
      <c r="A10657">
        <v>5174</v>
      </c>
      <c r="B10657">
        <v>260000</v>
      </c>
      <c r="C10657">
        <v>2</v>
      </c>
      <c r="D10657">
        <v>1</v>
      </c>
      <c r="E10657">
        <v>2</v>
      </c>
      <c r="F10657">
        <v>27</v>
      </c>
      <c r="G10657">
        <v>1</v>
      </c>
      <c r="H10657">
        <v>-2</v>
      </c>
      <c r="I10657">
        <v>-2</v>
      </c>
      <c r="J10657">
        <v>-2</v>
      </c>
      <c r="K10657">
        <v>-2</v>
      </c>
      <c r="L10657">
        <v>-2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</row>
    <row r="10658" spans="1:25" x14ac:dyDescent="0.35">
      <c r="A10658">
        <v>5175</v>
      </c>
      <c r="B10658">
        <v>80000</v>
      </c>
      <c r="C10658">
        <v>2</v>
      </c>
      <c r="D10658">
        <v>3</v>
      </c>
      <c r="E10658">
        <v>3</v>
      </c>
      <c r="F10658">
        <v>29</v>
      </c>
      <c r="G10658">
        <v>-1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76121</v>
      </c>
      <c r="N10658">
        <v>70109</v>
      </c>
      <c r="O10658">
        <v>58186</v>
      </c>
      <c r="P10658">
        <v>56234</v>
      </c>
      <c r="Q10658">
        <v>53229</v>
      </c>
      <c r="R10658">
        <v>45519</v>
      </c>
      <c r="S10658">
        <v>2456</v>
      </c>
      <c r="T10658">
        <v>2053</v>
      </c>
      <c r="U10658">
        <v>1812</v>
      </c>
      <c r="V10658">
        <v>1819</v>
      </c>
      <c r="W10658">
        <v>1686</v>
      </c>
      <c r="X10658">
        <v>1224</v>
      </c>
      <c r="Y10658">
        <v>0</v>
      </c>
    </row>
    <row r="10659" spans="1:25" x14ac:dyDescent="0.35">
      <c r="A10659">
        <v>5176</v>
      </c>
      <c r="B10659">
        <v>180000</v>
      </c>
      <c r="C10659">
        <v>2</v>
      </c>
      <c r="D10659">
        <v>2</v>
      </c>
      <c r="E10659">
        <v>2</v>
      </c>
      <c r="F10659">
        <v>48</v>
      </c>
      <c r="G10659">
        <v>-1</v>
      </c>
      <c r="H10659">
        <v>-1</v>
      </c>
      <c r="I10659">
        <v>-1</v>
      </c>
      <c r="J10659">
        <v>-1</v>
      </c>
      <c r="K10659">
        <v>-1</v>
      </c>
      <c r="L10659">
        <v>-1</v>
      </c>
      <c r="M10659">
        <v>10000</v>
      </c>
      <c r="N10659">
        <v>10000</v>
      </c>
      <c r="O10659">
        <v>10000</v>
      </c>
      <c r="P10659">
        <v>10000</v>
      </c>
      <c r="Q10659">
        <v>20000</v>
      </c>
      <c r="R10659">
        <v>10338</v>
      </c>
      <c r="S10659">
        <v>10000</v>
      </c>
      <c r="T10659">
        <v>10000</v>
      </c>
      <c r="U10659">
        <v>10000</v>
      </c>
      <c r="V10659">
        <v>20000</v>
      </c>
      <c r="W10659">
        <v>10338</v>
      </c>
      <c r="X10659">
        <v>20894</v>
      </c>
      <c r="Y10659">
        <v>0</v>
      </c>
    </row>
    <row r="10660" spans="1:25" x14ac:dyDescent="0.35">
      <c r="A10660">
        <v>5177</v>
      </c>
      <c r="B10660">
        <v>190000</v>
      </c>
      <c r="C10660">
        <v>2</v>
      </c>
      <c r="D10660">
        <v>1</v>
      </c>
      <c r="E10660">
        <v>2</v>
      </c>
      <c r="F10660">
        <v>30</v>
      </c>
      <c r="G10660">
        <v>-1</v>
      </c>
      <c r="H10660">
        <v>-1</v>
      </c>
      <c r="I10660">
        <v>-1</v>
      </c>
      <c r="J10660">
        <v>0</v>
      </c>
      <c r="K10660">
        <v>-1</v>
      </c>
      <c r="L10660">
        <v>-1</v>
      </c>
      <c r="M10660">
        <v>6544</v>
      </c>
      <c r="N10660">
        <v>18191</v>
      </c>
      <c r="O10660">
        <v>18205</v>
      </c>
      <c r="P10660">
        <v>14442</v>
      </c>
      <c r="Q10660">
        <v>31465</v>
      </c>
      <c r="R10660">
        <v>2589</v>
      </c>
      <c r="S10660">
        <v>19699</v>
      </c>
      <c r="T10660">
        <v>18295</v>
      </c>
      <c r="U10660">
        <v>9900</v>
      </c>
      <c r="V10660">
        <v>31465</v>
      </c>
      <c r="W10660">
        <v>2589</v>
      </c>
      <c r="X10660">
        <v>22041</v>
      </c>
      <c r="Y10660">
        <v>0</v>
      </c>
    </row>
    <row r="10661" spans="1:25" x14ac:dyDescent="0.35">
      <c r="A10661">
        <v>5179</v>
      </c>
      <c r="B10661">
        <v>260000</v>
      </c>
      <c r="C10661">
        <v>1</v>
      </c>
      <c r="D10661">
        <v>1</v>
      </c>
      <c r="E10661">
        <v>1</v>
      </c>
      <c r="F10661">
        <v>39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259394</v>
      </c>
      <c r="N10661">
        <v>264334</v>
      </c>
      <c r="O10661">
        <v>263431</v>
      </c>
      <c r="P10661">
        <v>253596</v>
      </c>
      <c r="Q10661">
        <v>258387</v>
      </c>
      <c r="R10661">
        <v>259118</v>
      </c>
      <c r="S10661">
        <v>9876</v>
      </c>
      <c r="T10661">
        <v>10020</v>
      </c>
      <c r="U10661">
        <v>9900</v>
      </c>
      <c r="V10661">
        <v>9331</v>
      </c>
      <c r="W10661">
        <v>9307</v>
      </c>
      <c r="X10661">
        <v>9676</v>
      </c>
      <c r="Y10661">
        <v>0</v>
      </c>
    </row>
    <row r="10662" spans="1:25" x14ac:dyDescent="0.35">
      <c r="A10662">
        <v>5182</v>
      </c>
      <c r="B10662" s="1">
        <v>200000</v>
      </c>
      <c r="C10662">
        <v>2</v>
      </c>
      <c r="D10662">
        <v>2</v>
      </c>
      <c r="E10662">
        <v>1</v>
      </c>
      <c r="F10662">
        <v>47</v>
      </c>
      <c r="G10662">
        <v>-1</v>
      </c>
      <c r="H10662">
        <v>-1</v>
      </c>
      <c r="I10662">
        <v>0</v>
      </c>
      <c r="J10662">
        <v>0</v>
      </c>
      <c r="K10662">
        <v>0</v>
      </c>
      <c r="L10662">
        <v>0</v>
      </c>
      <c r="M10662">
        <v>528</v>
      </c>
      <c r="N10662">
        <v>13921</v>
      </c>
      <c r="O10662">
        <v>14943</v>
      </c>
      <c r="P10662">
        <v>14692</v>
      </c>
      <c r="Q10662">
        <v>14733</v>
      </c>
      <c r="R10662">
        <v>14820</v>
      </c>
      <c r="S10662">
        <v>13921</v>
      </c>
      <c r="T10662">
        <v>1528</v>
      </c>
      <c r="U10662">
        <v>500</v>
      </c>
      <c r="V10662">
        <v>528</v>
      </c>
      <c r="W10662">
        <v>655</v>
      </c>
      <c r="X10662">
        <v>284</v>
      </c>
      <c r="Y10662">
        <v>0</v>
      </c>
    </row>
    <row r="10663" spans="1:25" x14ac:dyDescent="0.35">
      <c r="A10663">
        <v>5183</v>
      </c>
      <c r="B10663">
        <v>150000</v>
      </c>
      <c r="C10663">
        <v>2</v>
      </c>
      <c r="D10663">
        <v>1</v>
      </c>
      <c r="E10663">
        <v>1</v>
      </c>
      <c r="F10663">
        <v>36</v>
      </c>
      <c r="G10663">
        <v>-1</v>
      </c>
      <c r="H10663">
        <v>-1</v>
      </c>
      <c r="I10663">
        <v>-1</v>
      </c>
      <c r="J10663">
        <v>-1</v>
      </c>
      <c r="K10663">
        <v>-1</v>
      </c>
      <c r="L10663">
        <v>-1</v>
      </c>
      <c r="M10663">
        <v>13447</v>
      </c>
      <c r="N10663">
        <v>17877</v>
      </c>
      <c r="O10663">
        <v>25172</v>
      </c>
      <c r="P10663">
        <v>4694</v>
      </c>
      <c r="Q10663">
        <v>6292</v>
      </c>
      <c r="R10663">
        <v>13943</v>
      </c>
      <c r="S10663">
        <v>17914</v>
      </c>
      <c r="T10663">
        <v>25349</v>
      </c>
      <c r="U10663">
        <v>4694</v>
      </c>
      <c r="V10663">
        <v>6324</v>
      </c>
      <c r="W10663">
        <v>14433</v>
      </c>
      <c r="X10663">
        <v>17378</v>
      </c>
      <c r="Y10663">
        <v>0</v>
      </c>
    </row>
    <row r="10664" spans="1:25" x14ac:dyDescent="0.35">
      <c r="A10664">
        <v>5184</v>
      </c>
      <c r="B10664" s="1">
        <v>100000</v>
      </c>
      <c r="C10664">
        <v>1</v>
      </c>
      <c r="D10664">
        <v>2</v>
      </c>
      <c r="E10664">
        <v>1</v>
      </c>
      <c r="F10664">
        <v>40</v>
      </c>
      <c r="G10664">
        <v>0</v>
      </c>
      <c r="H10664">
        <v>0</v>
      </c>
      <c r="I10664">
        <v>0</v>
      </c>
      <c r="J10664">
        <v>-1</v>
      </c>
      <c r="K10664">
        <v>-1</v>
      </c>
      <c r="L10664">
        <v>-1</v>
      </c>
      <c r="M10664">
        <v>99958</v>
      </c>
      <c r="N10664">
        <v>76554</v>
      </c>
      <c r="O10664">
        <v>58610</v>
      </c>
      <c r="P10664">
        <v>9779</v>
      </c>
      <c r="Q10664">
        <v>12273</v>
      </c>
      <c r="R10664">
        <v>2701</v>
      </c>
      <c r="S10664">
        <v>2975</v>
      </c>
      <c r="T10664">
        <v>2789</v>
      </c>
      <c r="U10664">
        <v>9779</v>
      </c>
      <c r="V10664">
        <v>12273</v>
      </c>
      <c r="W10664">
        <v>3105</v>
      </c>
      <c r="X10664">
        <v>16828</v>
      </c>
      <c r="Y10664">
        <v>0</v>
      </c>
    </row>
    <row r="10665" spans="1:25" x14ac:dyDescent="0.35">
      <c r="A10665">
        <v>5186</v>
      </c>
      <c r="B10665" s="1">
        <v>200000</v>
      </c>
      <c r="C10665">
        <v>2</v>
      </c>
      <c r="D10665">
        <v>5</v>
      </c>
      <c r="E10665">
        <v>2</v>
      </c>
      <c r="F10665">
        <v>34</v>
      </c>
      <c r="G10665">
        <v>-1</v>
      </c>
      <c r="H10665">
        <v>-1</v>
      </c>
      <c r="I10665">
        <v>-1</v>
      </c>
      <c r="J10665">
        <v>-1</v>
      </c>
      <c r="K10665">
        <v>-1</v>
      </c>
      <c r="L10665">
        <v>-1</v>
      </c>
      <c r="M10665">
        <v>13943</v>
      </c>
      <c r="N10665">
        <v>8943</v>
      </c>
      <c r="O10665">
        <v>1662</v>
      </c>
      <c r="P10665">
        <v>2553</v>
      </c>
      <c r="Q10665">
        <v>1977</v>
      </c>
      <c r="R10665">
        <v>3175</v>
      </c>
      <c r="S10665">
        <v>8964</v>
      </c>
      <c r="T10665">
        <v>1662</v>
      </c>
      <c r="U10665">
        <v>2553</v>
      </c>
      <c r="V10665">
        <v>1977</v>
      </c>
      <c r="W10665">
        <v>3175</v>
      </c>
      <c r="X10665">
        <v>1804</v>
      </c>
      <c r="Y10665">
        <v>0</v>
      </c>
    </row>
    <row r="10666" spans="1:25" x14ac:dyDescent="0.35">
      <c r="A10666">
        <v>5187</v>
      </c>
      <c r="B10666">
        <v>230000</v>
      </c>
      <c r="C10666">
        <v>1</v>
      </c>
      <c r="D10666">
        <v>1</v>
      </c>
      <c r="E10666">
        <v>2</v>
      </c>
      <c r="F10666">
        <v>39</v>
      </c>
      <c r="G10666">
        <v>0</v>
      </c>
      <c r="H10666">
        <v>0</v>
      </c>
      <c r="I10666">
        <v>0</v>
      </c>
      <c r="J10666">
        <v>0</v>
      </c>
      <c r="K10666">
        <v>-2</v>
      </c>
      <c r="L10666">
        <v>-2</v>
      </c>
      <c r="M10666">
        <v>38395</v>
      </c>
      <c r="N10666">
        <v>39943</v>
      </c>
      <c r="O10666">
        <v>20650</v>
      </c>
      <c r="P10666">
        <v>0</v>
      </c>
      <c r="Q10666">
        <v>0</v>
      </c>
      <c r="R10666">
        <v>0</v>
      </c>
      <c r="S10666">
        <v>2500</v>
      </c>
      <c r="T10666">
        <v>2000</v>
      </c>
      <c r="U10666">
        <v>0</v>
      </c>
      <c r="V10666">
        <v>0</v>
      </c>
      <c r="W10666">
        <v>0</v>
      </c>
      <c r="X10666">
        <v>0</v>
      </c>
      <c r="Y10666">
        <v>0</v>
      </c>
    </row>
    <row r="10667" spans="1:25" x14ac:dyDescent="0.35">
      <c r="A10667">
        <v>5188</v>
      </c>
      <c r="B10667" s="1">
        <v>200000</v>
      </c>
      <c r="C10667">
        <v>1</v>
      </c>
      <c r="D10667">
        <v>1</v>
      </c>
      <c r="E10667">
        <v>1</v>
      </c>
      <c r="F10667">
        <v>40</v>
      </c>
      <c r="G10667">
        <v>-2</v>
      </c>
      <c r="H10667">
        <v>-2</v>
      </c>
      <c r="I10667">
        <v>-2</v>
      </c>
      <c r="J10667">
        <v>-2</v>
      </c>
      <c r="K10667">
        <v>-2</v>
      </c>
      <c r="L10667">
        <v>-2</v>
      </c>
      <c r="M10667">
        <v>-7</v>
      </c>
      <c r="N10667">
        <v>1765</v>
      </c>
      <c r="O10667">
        <v>5074</v>
      </c>
      <c r="P10667">
        <v>19268</v>
      </c>
      <c r="Q10667">
        <v>5606</v>
      </c>
      <c r="R10667">
        <v>2534</v>
      </c>
      <c r="S10667">
        <v>1772</v>
      </c>
      <c r="T10667">
        <v>5099</v>
      </c>
      <c r="U10667">
        <v>19364</v>
      </c>
      <c r="V10667">
        <v>5634</v>
      </c>
      <c r="W10667">
        <v>2547</v>
      </c>
      <c r="X10667">
        <v>33300</v>
      </c>
      <c r="Y10667">
        <v>0</v>
      </c>
    </row>
    <row r="10668" spans="1:25" x14ac:dyDescent="0.35">
      <c r="A10668">
        <v>5189</v>
      </c>
      <c r="B10668">
        <v>140000</v>
      </c>
      <c r="C10668">
        <v>1</v>
      </c>
      <c r="D10668">
        <v>1</v>
      </c>
      <c r="E10668">
        <v>2</v>
      </c>
      <c r="F10668">
        <v>28</v>
      </c>
      <c r="G10668">
        <v>2</v>
      </c>
      <c r="H10668">
        <v>2</v>
      </c>
      <c r="I10668">
        <v>2</v>
      </c>
      <c r="J10668">
        <v>2</v>
      </c>
      <c r="K10668">
        <v>2</v>
      </c>
      <c r="L10668">
        <v>2</v>
      </c>
      <c r="M10668">
        <v>113780</v>
      </c>
      <c r="N10668">
        <v>115297</v>
      </c>
      <c r="O10668">
        <v>114448</v>
      </c>
      <c r="P10668">
        <v>114653</v>
      </c>
      <c r="Q10668">
        <v>115720</v>
      </c>
      <c r="R10668">
        <v>116690</v>
      </c>
      <c r="S10668">
        <v>5800</v>
      </c>
      <c r="T10668">
        <v>3500</v>
      </c>
      <c r="U10668">
        <v>4500</v>
      </c>
      <c r="V10668">
        <v>4000</v>
      </c>
      <c r="W10668">
        <v>4000</v>
      </c>
      <c r="X10668">
        <v>4500</v>
      </c>
      <c r="Y10668">
        <v>0</v>
      </c>
    </row>
    <row r="10669" spans="1:25" x14ac:dyDescent="0.35">
      <c r="A10669">
        <v>5190</v>
      </c>
      <c r="B10669">
        <v>30000</v>
      </c>
      <c r="C10669">
        <v>1</v>
      </c>
      <c r="D10669">
        <v>2</v>
      </c>
      <c r="E10669">
        <v>2</v>
      </c>
      <c r="F10669">
        <v>24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26931</v>
      </c>
      <c r="N10669">
        <v>27791</v>
      </c>
      <c r="O10669">
        <v>28792</v>
      </c>
      <c r="P10669">
        <v>29121</v>
      </c>
      <c r="Q10669">
        <v>29368</v>
      </c>
      <c r="R10669">
        <v>13174</v>
      </c>
      <c r="S10669">
        <v>1598</v>
      </c>
      <c r="T10669">
        <v>1599</v>
      </c>
      <c r="U10669">
        <v>928</v>
      </c>
      <c r="V10669">
        <v>600</v>
      </c>
      <c r="W10669">
        <v>627</v>
      </c>
      <c r="X10669">
        <v>1500</v>
      </c>
      <c r="Y10669">
        <v>0</v>
      </c>
    </row>
    <row r="10670" spans="1:25" x14ac:dyDescent="0.35">
      <c r="A10670">
        <v>5191</v>
      </c>
      <c r="B10670" s="1">
        <v>100000</v>
      </c>
      <c r="C10670">
        <v>2</v>
      </c>
      <c r="D10670">
        <v>2</v>
      </c>
      <c r="E10670">
        <v>2</v>
      </c>
      <c r="F10670">
        <v>30</v>
      </c>
      <c r="G10670">
        <v>1</v>
      </c>
      <c r="H10670">
        <v>-2</v>
      </c>
      <c r="I10670">
        <v>-2</v>
      </c>
      <c r="J10670">
        <v>-1</v>
      </c>
      <c r="K10670">
        <v>2</v>
      </c>
      <c r="L10670">
        <v>0</v>
      </c>
      <c r="M10670">
        <v>0</v>
      </c>
      <c r="N10670">
        <v>0</v>
      </c>
      <c r="O10670">
        <v>0</v>
      </c>
      <c r="P10670">
        <v>1378</v>
      </c>
      <c r="Q10670">
        <v>1209</v>
      </c>
      <c r="R10670">
        <v>3174</v>
      </c>
      <c r="S10670">
        <v>0</v>
      </c>
      <c r="T10670">
        <v>0</v>
      </c>
      <c r="U10670">
        <v>1378</v>
      </c>
      <c r="V10670">
        <v>0</v>
      </c>
      <c r="W10670">
        <v>2000</v>
      </c>
      <c r="X10670">
        <v>2000</v>
      </c>
      <c r="Y10670">
        <v>0</v>
      </c>
    </row>
    <row r="10671" spans="1:25" x14ac:dyDescent="0.35">
      <c r="A10671">
        <v>5193</v>
      </c>
      <c r="B10671">
        <v>330000</v>
      </c>
      <c r="C10671">
        <v>2</v>
      </c>
      <c r="D10671">
        <v>1</v>
      </c>
      <c r="E10671">
        <v>1</v>
      </c>
      <c r="F10671">
        <v>41</v>
      </c>
      <c r="G10671">
        <v>-1</v>
      </c>
      <c r="H10671">
        <v>-1</v>
      </c>
      <c r="I10671">
        <v>-2</v>
      </c>
      <c r="J10671">
        <v>-2</v>
      </c>
      <c r="K10671">
        <v>-2</v>
      </c>
      <c r="L10671">
        <v>-2</v>
      </c>
      <c r="M10671">
        <v>4122</v>
      </c>
      <c r="N10671">
        <v>0</v>
      </c>
      <c r="O10671">
        <v>0</v>
      </c>
      <c r="P10671">
        <v>0</v>
      </c>
      <c r="Q10671">
        <v>0</v>
      </c>
      <c r="R10671">
        <v>0</v>
      </c>
      <c r="S10671">
        <v>0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</row>
    <row r="10672" spans="1:25" x14ac:dyDescent="0.35">
      <c r="A10672">
        <v>5195</v>
      </c>
      <c r="B10672" s="1">
        <v>500000</v>
      </c>
      <c r="C10672">
        <v>2</v>
      </c>
      <c r="D10672">
        <v>2</v>
      </c>
      <c r="E10672">
        <v>2</v>
      </c>
      <c r="F10672">
        <v>31</v>
      </c>
      <c r="G10672">
        <v>-2</v>
      </c>
      <c r="H10672">
        <v>-1</v>
      </c>
      <c r="I10672">
        <v>-1</v>
      </c>
      <c r="J10672">
        <v>-1</v>
      </c>
      <c r="K10672">
        <v>0</v>
      </c>
      <c r="L10672">
        <v>0</v>
      </c>
      <c r="M10672">
        <v>4543</v>
      </c>
      <c r="N10672">
        <v>8723</v>
      </c>
      <c r="O10672">
        <v>17058</v>
      </c>
      <c r="P10672">
        <v>19858</v>
      </c>
      <c r="Q10672">
        <v>19974</v>
      </c>
      <c r="R10672">
        <v>22774</v>
      </c>
      <c r="S10672">
        <v>9001</v>
      </c>
      <c r="T10672">
        <v>10000</v>
      </c>
      <c r="U10672">
        <v>3000</v>
      </c>
      <c r="V10672">
        <v>10000</v>
      </c>
      <c r="W10672">
        <v>6000</v>
      </c>
      <c r="X10672">
        <v>10000</v>
      </c>
      <c r="Y10672">
        <v>0</v>
      </c>
    </row>
    <row r="10673" spans="1:25" x14ac:dyDescent="0.35">
      <c r="A10673">
        <v>5196</v>
      </c>
      <c r="B10673">
        <v>50000</v>
      </c>
      <c r="C10673">
        <v>2</v>
      </c>
      <c r="D10673">
        <v>2</v>
      </c>
      <c r="E10673">
        <v>2</v>
      </c>
      <c r="F10673">
        <v>28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47605</v>
      </c>
      <c r="N10673">
        <v>47553</v>
      </c>
      <c r="O10673">
        <v>47205</v>
      </c>
      <c r="P10673">
        <v>45686</v>
      </c>
      <c r="Q10673">
        <v>43629</v>
      </c>
      <c r="R10673">
        <v>46909</v>
      </c>
      <c r="S10673">
        <v>2300</v>
      </c>
      <c r="T10673">
        <v>2000</v>
      </c>
      <c r="U10673">
        <v>2000</v>
      </c>
      <c r="V10673">
        <v>2000</v>
      </c>
      <c r="W10673">
        <v>4000</v>
      </c>
      <c r="X10673">
        <v>0</v>
      </c>
      <c r="Y10673">
        <v>0</v>
      </c>
    </row>
    <row r="10674" spans="1:25" x14ac:dyDescent="0.35">
      <c r="A10674">
        <v>5197</v>
      </c>
      <c r="B10674">
        <v>50000</v>
      </c>
      <c r="C10674">
        <v>2</v>
      </c>
      <c r="D10674">
        <v>1</v>
      </c>
      <c r="E10674">
        <v>2</v>
      </c>
      <c r="F10674">
        <v>25</v>
      </c>
      <c r="G10674">
        <v>0</v>
      </c>
      <c r="H10674">
        <v>0</v>
      </c>
      <c r="I10674">
        <v>0</v>
      </c>
      <c r="J10674">
        <v>0</v>
      </c>
      <c r="K10674">
        <v>-1</v>
      </c>
      <c r="L10674">
        <v>0</v>
      </c>
      <c r="M10674">
        <v>16762</v>
      </c>
      <c r="N10674">
        <v>19126</v>
      </c>
      <c r="O10674">
        <v>13918</v>
      </c>
      <c r="P10674">
        <v>8239</v>
      </c>
      <c r="Q10674">
        <v>6376</v>
      </c>
      <c r="R10674">
        <v>10077</v>
      </c>
      <c r="S10674">
        <v>4029</v>
      </c>
      <c r="T10674">
        <v>4031</v>
      </c>
      <c r="U10674">
        <v>3000</v>
      </c>
      <c r="V10674">
        <v>6376</v>
      </c>
      <c r="W10674">
        <v>5000</v>
      </c>
      <c r="X10674">
        <v>0</v>
      </c>
      <c r="Y10674">
        <v>0</v>
      </c>
    </row>
    <row r="10675" spans="1:25" x14ac:dyDescent="0.35">
      <c r="A10675">
        <v>5198</v>
      </c>
      <c r="B10675">
        <v>50000</v>
      </c>
      <c r="C10675">
        <v>2</v>
      </c>
      <c r="D10675">
        <v>2</v>
      </c>
      <c r="E10675">
        <v>1</v>
      </c>
      <c r="F10675">
        <v>42</v>
      </c>
      <c r="G10675">
        <v>0</v>
      </c>
      <c r="H10675">
        <v>0</v>
      </c>
      <c r="I10675">
        <v>0</v>
      </c>
      <c r="J10675">
        <v>0</v>
      </c>
      <c r="K10675">
        <v>0</v>
      </c>
      <c r="L10675">
        <v>0</v>
      </c>
      <c r="M10675">
        <v>47971</v>
      </c>
      <c r="N10675">
        <v>47627</v>
      </c>
      <c r="O10675">
        <v>47750</v>
      </c>
      <c r="P10675">
        <v>48194</v>
      </c>
      <c r="Q10675">
        <v>48111</v>
      </c>
      <c r="R10675">
        <v>48664</v>
      </c>
      <c r="S10675">
        <v>2087</v>
      </c>
      <c r="T10675">
        <v>2100</v>
      </c>
      <c r="U10675">
        <v>1900</v>
      </c>
      <c r="V10675">
        <v>1900</v>
      </c>
      <c r="W10675">
        <v>1900</v>
      </c>
      <c r="X10675">
        <v>1900</v>
      </c>
      <c r="Y10675">
        <v>0</v>
      </c>
    </row>
    <row r="10676" spans="1:25" x14ac:dyDescent="0.35">
      <c r="A10676">
        <v>5199</v>
      </c>
      <c r="B10676">
        <v>20000</v>
      </c>
      <c r="C10676">
        <v>1</v>
      </c>
      <c r="D10676">
        <v>2</v>
      </c>
      <c r="E10676">
        <v>1</v>
      </c>
      <c r="F10676">
        <v>51</v>
      </c>
      <c r="G10676">
        <v>0</v>
      </c>
      <c r="H10676">
        <v>0</v>
      </c>
      <c r="I10676">
        <v>2</v>
      </c>
      <c r="J10676">
        <v>0</v>
      </c>
      <c r="K10676">
        <v>0</v>
      </c>
      <c r="L10676">
        <v>0</v>
      </c>
      <c r="M10676">
        <v>16849</v>
      </c>
      <c r="N10676">
        <v>18686</v>
      </c>
      <c r="O10676">
        <v>18877</v>
      </c>
      <c r="P10676">
        <v>19252</v>
      </c>
      <c r="Q10676">
        <v>19415</v>
      </c>
      <c r="R10676">
        <v>19954</v>
      </c>
      <c r="S10676">
        <v>2116</v>
      </c>
      <c r="T10676">
        <v>800</v>
      </c>
      <c r="U10676">
        <v>682</v>
      </c>
      <c r="V10676">
        <v>701</v>
      </c>
      <c r="W10676">
        <v>858</v>
      </c>
      <c r="X10676">
        <v>394</v>
      </c>
      <c r="Y10676">
        <v>0</v>
      </c>
    </row>
    <row r="10677" spans="1:25" x14ac:dyDescent="0.35">
      <c r="A10677">
        <v>5200</v>
      </c>
      <c r="B10677">
        <v>70000</v>
      </c>
      <c r="C10677">
        <v>2</v>
      </c>
      <c r="D10677">
        <v>3</v>
      </c>
      <c r="E10677">
        <v>2</v>
      </c>
      <c r="F10677">
        <v>24</v>
      </c>
      <c r="G10677">
        <v>1</v>
      </c>
      <c r="H10677">
        <v>2</v>
      </c>
      <c r="I10677">
        <v>2</v>
      </c>
      <c r="J10677">
        <v>0</v>
      </c>
      <c r="K10677">
        <v>0</v>
      </c>
      <c r="L10677">
        <v>0</v>
      </c>
      <c r="M10677">
        <v>69346</v>
      </c>
      <c r="N10677">
        <v>70864</v>
      </c>
      <c r="O10677">
        <v>68645</v>
      </c>
      <c r="P10677">
        <v>28929</v>
      </c>
      <c r="Q10677">
        <v>28597</v>
      </c>
      <c r="R10677">
        <v>28237</v>
      </c>
      <c r="S10677">
        <v>3200</v>
      </c>
      <c r="T10677">
        <v>13</v>
      </c>
      <c r="U10677">
        <v>1008</v>
      </c>
      <c r="V10677">
        <v>1103</v>
      </c>
      <c r="W10677">
        <v>1100</v>
      </c>
      <c r="X10677">
        <v>850</v>
      </c>
      <c r="Y10677">
        <v>0</v>
      </c>
    </row>
    <row r="10678" spans="1:25" x14ac:dyDescent="0.35">
      <c r="A10678">
        <v>5202</v>
      </c>
      <c r="B10678">
        <v>230000</v>
      </c>
      <c r="C10678">
        <v>1</v>
      </c>
      <c r="D10678">
        <v>1</v>
      </c>
      <c r="E10678">
        <v>2</v>
      </c>
      <c r="F10678">
        <v>36</v>
      </c>
      <c r="G10678">
        <v>0</v>
      </c>
      <c r="H10678">
        <v>0</v>
      </c>
      <c r="I10678">
        <v>0</v>
      </c>
      <c r="J10678">
        <v>0</v>
      </c>
      <c r="K10678">
        <v>0</v>
      </c>
      <c r="L10678">
        <v>0</v>
      </c>
      <c r="M10678">
        <v>218637</v>
      </c>
      <c r="N10678">
        <v>223208</v>
      </c>
      <c r="O10678">
        <v>159930</v>
      </c>
      <c r="P10678">
        <v>141834</v>
      </c>
      <c r="Q10678">
        <v>213408</v>
      </c>
      <c r="R10678">
        <v>222681</v>
      </c>
      <c r="S10678">
        <v>10034</v>
      </c>
      <c r="T10678">
        <v>5600</v>
      </c>
      <c r="U10678">
        <v>10753</v>
      </c>
      <c r="V10678" s="1">
        <v>100000</v>
      </c>
      <c r="W10678">
        <v>12823</v>
      </c>
      <c r="X10678">
        <v>8910</v>
      </c>
      <c r="Y10678">
        <v>0</v>
      </c>
    </row>
    <row r="10679" spans="1:25" x14ac:dyDescent="0.35">
      <c r="A10679">
        <v>5203</v>
      </c>
      <c r="B10679">
        <v>60000</v>
      </c>
      <c r="C10679">
        <v>1</v>
      </c>
      <c r="D10679">
        <v>3</v>
      </c>
      <c r="E10679">
        <v>1</v>
      </c>
      <c r="F10679">
        <v>58</v>
      </c>
      <c r="G10679">
        <v>2</v>
      </c>
      <c r="H10679">
        <v>2</v>
      </c>
      <c r="I10679">
        <v>0</v>
      </c>
      <c r="J10679">
        <v>0</v>
      </c>
      <c r="K10679">
        <v>2</v>
      </c>
      <c r="L10679">
        <v>0</v>
      </c>
      <c r="M10679">
        <v>22658</v>
      </c>
      <c r="N10679">
        <v>22703</v>
      </c>
      <c r="O10679">
        <v>23495</v>
      </c>
      <c r="P10679">
        <v>24349</v>
      </c>
      <c r="Q10679">
        <v>23960</v>
      </c>
      <c r="R10679">
        <v>24530</v>
      </c>
      <c r="S10679">
        <v>700</v>
      </c>
      <c r="T10679">
        <v>1546</v>
      </c>
      <c r="U10679">
        <v>1400</v>
      </c>
      <c r="V10679">
        <v>0</v>
      </c>
      <c r="W10679">
        <v>900</v>
      </c>
      <c r="X10679">
        <v>0</v>
      </c>
      <c r="Y10679">
        <v>0</v>
      </c>
    </row>
    <row r="10680" spans="1:25" x14ac:dyDescent="0.35">
      <c r="A10680">
        <v>5204</v>
      </c>
      <c r="B10680">
        <v>330000</v>
      </c>
      <c r="C10680">
        <v>1</v>
      </c>
      <c r="D10680">
        <v>2</v>
      </c>
      <c r="E10680">
        <v>1</v>
      </c>
      <c r="F10680">
        <v>43</v>
      </c>
      <c r="G10680">
        <v>-1</v>
      </c>
      <c r="H10680">
        <v>-1</v>
      </c>
      <c r="I10680">
        <v>-1</v>
      </c>
      <c r="J10680">
        <v>0</v>
      </c>
      <c r="K10680">
        <v>0</v>
      </c>
      <c r="L10680">
        <v>-1</v>
      </c>
      <c r="M10680">
        <v>13200</v>
      </c>
      <c r="N10680">
        <v>9843</v>
      </c>
      <c r="O10680">
        <v>15440</v>
      </c>
      <c r="P10680">
        <v>45033</v>
      </c>
      <c r="Q10680">
        <v>64723</v>
      </c>
      <c r="R10680">
        <v>3784</v>
      </c>
      <c r="S10680">
        <v>9863</v>
      </c>
      <c r="T10680">
        <v>15440</v>
      </c>
      <c r="U10680">
        <v>35033</v>
      </c>
      <c r="V10680">
        <v>30000</v>
      </c>
      <c r="W10680">
        <v>3874</v>
      </c>
      <c r="X10680">
        <v>25349</v>
      </c>
      <c r="Y10680">
        <v>0</v>
      </c>
    </row>
    <row r="10681" spans="1:25" x14ac:dyDescent="0.35">
      <c r="A10681">
        <v>5205</v>
      </c>
      <c r="B10681" s="1">
        <v>500000</v>
      </c>
      <c r="C10681">
        <v>2</v>
      </c>
      <c r="D10681">
        <v>1</v>
      </c>
      <c r="E10681">
        <v>1</v>
      </c>
      <c r="F10681">
        <v>35</v>
      </c>
      <c r="G10681">
        <v>-1</v>
      </c>
      <c r="H10681">
        <v>-1</v>
      </c>
      <c r="I10681">
        <v>-1</v>
      </c>
      <c r="J10681">
        <v>-1</v>
      </c>
      <c r="K10681">
        <v>-1</v>
      </c>
      <c r="L10681">
        <v>-1</v>
      </c>
      <c r="M10681">
        <v>2153</v>
      </c>
      <c r="N10681">
        <v>9869</v>
      </c>
      <c r="O10681">
        <v>4055</v>
      </c>
      <c r="P10681">
        <v>3000</v>
      </c>
      <c r="Q10681">
        <v>3000</v>
      </c>
      <c r="R10681">
        <v>8063</v>
      </c>
      <c r="S10681">
        <v>9869</v>
      </c>
      <c r="T10681">
        <v>4065</v>
      </c>
      <c r="U10681">
        <v>3000</v>
      </c>
      <c r="V10681">
        <v>3000</v>
      </c>
      <c r="W10681">
        <v>8063</v>
      </c>
      <c r="X10681">
        <v>6000</v>
      </c>
      <c r="Y10681">
        <v>0</v>
      </c>
    </row>
    <row r="10682" spans="1:25" x14ac:dyDescent="0.35">
      <c r="A10682">
        <v>5206</v>
      </c>
      <c r="B10682">
        <v>30000</v>
      </c>
      <c r="C10682">
        <v>2</v>
      </c>
      <c r="D10682">
        <v>3</v>
      </c>
      <c r="E10682">
        <v>1</v>
      </c>
      <c r="F10682">
        <v>45</v>
      </c>
      <c r="G10682">
        <v>-2</v>
      </c>
      <c r="H10682">
        <v>-2</v>
      </c>
      <c r="I10682">
        <v>-2</v>
      </c>
      <c r="J10682">
        <v>-2</v>
      </c>
      <c r="K10682">
        <v>-2</v>
      </c>
      <c r="L10682">
        <v>-2</v>
      </c>
      <c r="M10682">
        <v>0</v>
      </c>
      <c r="N10682">
        <v>1930</v>
      </c>
      <c r="O10682">
        <v>1930</v>
      </c>
      <c r="P10682">
        <v>2072</v>
      </c>
      <c r="Q10682">
        <v>4072</v>
      </c>
      <c r="R10682">
        <v>0</v>
      </c>
      <c r="S10682">
        <v>1930</v>
      </c>
      <c r="T10682">
        <v>1930</v>
      </c>
      <c r="U10682">
        <v>2072</v>
      </c>
      <c r="V10682">
        <v>4072</v>
      </c>
      <c r="W10682">
        <v>0</v>
      </c>
      <c r="X10682">
        <v>0</v>
      </c>
      <c r="Y10682">
        <v>0</v>
      </c>
    </row>
    <row r="10683" spans="1:25" x14ac:dyDescent="0.35">
      <c r="A10683">
        <v>5207</v>
      </c>
      <c r="B10683">
        <v>160000</v>
      </c>
      <c r="C10683">
        <v>2</v>
      </c>
      <c r="D10683">
        <v>1</v>
      </c>
      <c r="E10683">
        <v>1</v>
      </c>
      <c r="F10683">
        <v>53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52607</v>
      </c>
      <c r="N10683">
        <v>53548</v>
      </c>
      <c r="O10683">
        <v>56214</v>
      </c>
      <c r="P10683">
        <v>57246</v>
      </c>
      <c r="Q10683">
        <v>58443</v>
      </c>
      <c r="R10683">
        <v>59883</v>
      </c>
      <c r="S10683">
        <v>2834</v>
      </c>
      <c r="T10683">
        <v>3500</v>
      </c>
      <c r="U10683">
        <v>2500</v>
      </c>
      <c r="V10683">
        <v>2207</v>
      </c>
      <c r="W10683">
        <v>2500</v>
      </c>
      <c r="X10683">
        <v>2300</v>
      </c>
      <c r="Y10683">
        <v>0</v>
      </c>
    </row>
    <row r="10684" spans="1:25" x14ac:dyDescent="0.35">
      <c r="A10684">
        <v>5208</v>
      </c>
      <c r="B10684">
        <v>110000</v>
      </c>
      <c r="C10684">
        <v>1</v>
      </c>
      <c r="D10684">
        <v>2</v>
      </c>
      <c r="E10684">
        <v>2</v>
      </c>
      <c r="F10684">
        <v>4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109191</v>
      </c>
      <c r="N10684">
        <v>110937</v>
      </c>
      <c r="O10684">
        <v>108869</v>
      </c>
      <c r="P10684">
        <v>43207</v>
      </c>
      <c r="Q10684">
        <v>42954</v>
      </c>
      <c r="R10684">
        <v>43839</v>
      </c>
      <c r="S10684">
        <v>5000</v>
      </c>
      <c r="T10684">
        <v>3814</v>
      </c>
      <c r="U10684">
        <v>2000</v>
      </c>
      <c r="V10684">
        <v>1600</v>
      </c>
      <c r="W10684">
        <v>1600</v>
      </c>
      <c r="X10684">
        <v>1600</v>
      </c>
      <c r="Y10684">
        <v>0</v>
      </c>
    </row>
    <row r="10685" spans="1:25" x14ac:dyDescent="0.35">
      <c r="A10685">
        <v>5209</v>
      </c>
      <c r="B10685">
        <v>50000</v>
      </c>
      <c r="C10685">
        <v>2</v>
      </c>
      <c r="D10685">
        <v>1</v>
      </c>
      <c r="E10685">
        <v>2</v>
      </c>
      <c r="F10685">
        <v>35</v>
      </c>
      <c r="G10685">
        <v>0</v>
      </c>
      <c r="H10685">
        <v>0</v>
      </c>
      <c r="I10685">
        <v>0</v>
      </c>
      <c r="J10685">
        <v>2</v>
      </c>
      <c r="K10685">
        <v>0</v>
      </c>
      <c r="L10685">
        <v>0</v>
      </c>
      <c r="M10685">
        <v>30716</v>
      </c>
      <c r="N10685">
        <v>29768</v>
      </c>
      <c r="O10685">
        <v>31155</v>
      </c>
      <c r="P10685">
        <v>30124</v>
      </c>
      <c r="Q10685">
        <v>29984</v>
      </c>
      <c r="R10685">
        <v>29629</v>
      </c>
      <c r="S10685">
        <v>1600</v>
      </c>
      <c r="T10685">
        <v>4300</v>
      </c>
      <c r="U10685">
        <v>0</v>
      </c>
      <c r="V10685">
        <v>1100</v>
      </c>
      <c r="W10685">
        <v>1500</v>
      </c>
      <c r="X10685">
        <v>1500</v>
      </c>
      <c r="Y10685">
        <v>0</v>
      </c>
    </row>
    <row r="10686" spans="1:25" x14ac:dyDescent="0.35">
      <c r="A10686">
        <v>5210</v>
      </c>
      <c r="B10686">
        <v>50000</v>
      </c>
      <c r="C10686">
        <v>2</v>
      </c>
      <c r="D10686">
        <v>2</v>
      </c>
      <c r="E10686">
        <v>1</v>
      </c>
      <c r="F10686">
        <v>43</v>
      </c>
      <c r="G10686">
        <v>-1</v>
      </c>
      <c r="H10686">
        <v>-1</v>
      </c>
      <c r="I10686">
        <v>-1</v>
      </c>
      <c r="J10686">
        <v>-1</v>
      </c>
      <c r="K10686">
        <v>-1</v>
      </c>
      <c r="L10686">
        <v>-1</v>
      </c>
      <c r="M10686">
        <v>560</v>
      </c>
      <c r="N10686">
        <v>1121</v>
      </c>
      <c r="O10686">
        <v>195</v>
      </c>
      <c r="P10686">
        <v>197</v>
      </c>
      <c r="Q10686">
        <v>197</v>
      </c>
      <c r="R10686">
        <v>197</v>
      </c>
      <c r="S10686">
        <v>1121</v>
      </c>
      <c r="T10686">
        <v>195</v>
      </c>
      <c r="U10686">
        <v>197</v>
      </c>
      <c r="V10686">
        <v>197</v>
      </c>
      <c r="W10686">
        <v>197</v>
      </c>
      <c r="X10686">
        <v>197</v>
      </c>
      <c r="Y10686">
        <v>0</v>
      </c>
    </row>
    <row r="10687" spans="1:25" x14ac:dyDescent="0.35">
      <c r="A10687">
        <v>5212</v>
      </c>
      <c r="B10687">
        <v>50000</v>
      </c>
      <c r="C10687">
        <v>1</v>
      </c>
      <c r="D10687">
        <v>2</v>
      </c>
      <c r="E10687">
        <v>2</v>
      </c>
      <c r="F10687">
        <v>23</v>
      </c>
      <c r="G10687">
        <v>2</v>
      </c>
      <c r="H10687">
        <v>2</v>
      </c>
      <c r="I10687">
        <v>-1</v>
      </c>
      <c r="J10687">
        <v>0</v>
      </c>
      <c r="K10687">
        <v>0</v>
      </c>
      <c r="L10687">
        <v>0</v>
      </c>
      <c r="M10687">
        <v>49365</v>
      </c>
      <c r="N10687">
        <v>48927</v>
      </c>
      <c r="O10687">
        <v>49543</v>
      </c>
      <c r="P10687">
        <v>19649</v>
      </c>
      <c r="Q10687">
        <v>20064</v>
      </c>
      <c r="R10687">
        <v>19691</v>
      </c>
      <c r="S10687">
        <v>1200</v>
      </c>
      <c r="T10687">
        <v>50189</v>
      </c>
      <c r="U10687">
        <v>682</v>
      </c>
      <c r="V10687">
        <v>710</v>
      </c>
      <c r="W10687">
        <v>690</v>
      </c>
      <c r="X10687">
        <v>693</v>
      </c>
      <c r="Y10687">
        <v>0</v>
      </c>
    </row>
    <row r="10688" spans="1:25" x14ac:dyDescent="0.35">
      <c r="A10688">
        <v>5213</v>
      </c>
      <c r="B10688">
        <v>210000</v>
      </c>
      <c r="C10688">
        <v>1</v>
      </c>
      <c r="D10688">
        <v>1</v>
      </c>
      <c r="E10688">
        <v>2</v>
      </c>
      <c r="F10688">
        <v>28</v>
      </c>
      <c r="G10688">
        <v>1</v>
      </c>
      <c r="H10688">
        <v>-2</v>
      </c>
      <c r="I10688">
        <v>-2</v>
      </c>
      <c r="J10688">
        <v>-2</v>
      </c>
      <c r="K10688">
        <v>-2</v>
      </c>
      <c r="L10688">
        <v>-1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8270</v>
      </c>
      <c r="S10688">
        <v>0</v>
      </c>
      <c r="T10688">
        <v>0</v>
      </c>
      <c r="U10688">
        <v>0</v>
      </c>
      <c r="V10688">
        <v>0</v>
      </c>
      <c r="W10688">
        <v>8270</v>
      </c>
      <c r="X10688">
        <v>0</v>
      </c>
      <c r="Y10688">
        <v>0</v>
      </c>
    </row>
    <row r="10689" spans="1:25" x14ac:dyDescent="0.35">
      <c r="A10689">
        <v>5214</v>
      </c>
      <c r="B10689" s="1">
        <v>500000</v>
      </c>
      <c r="C10689">
        <v>2</v>
      </c>
      <c r="D10689">
        <v>2</v>
      </c>
      <c r="E10689">
        <v>1</v>
      </c>
      <c r="F10689">
        <v>30</v>
      </c>
      <c r="G10689">
        <v>-2</v>
      </c>
      <c r="H10689">
        <v>-2</v>
      </c>
      <c r="I10689">
        <v>-2</v>
      </c>
      <c r="J10689">
        <v>-2</v>
      </c>
      <c r="K10689">
        <v>-2</v>
      </c>
      <c r="L10689">
        <v>-2</v>
      </c>
      <c r="M10689">
        <v>344</v>
      </c>
      <c r="N10689">
        <v>5757</v>
      </c>
      <c r="O10689">
        <v>1820</v>
      </c>
      <c r="P10689">
        <v>2308</v>
      </c>
      <c r="Q10689">
        <v>807</v>
      </c>
      <c r="R10689">
        <v>4966</v>
      </c>
      <c r="S10689">
        <v>5757</v>
      </c>
      <c r="T10689">
        <v>1820</v>
      </c>
      <c r="U10689">
        <v>2308</v>
      </c>
      <c r="V10689">
        <v>807</v>
      </c>
      <c r="W10689">
        <v>4966</v>
      </c>
      <c r="X10689">
        <v>3240</v>
      </c>
      <c r="Y10689">
        <v>0</v>
      </c>
    </row>
    <row r="10690" spans="1:25" x14ac:dyDescent="0.35">
      <c r="A10690">
        <v>5215</v>
      </c>
      <c r="B10690">
        <v>320000</v>
      </c>
      <c r="C10690">
        <v>1</v>
      </c>
      <c r="D10690">
        <v>3</v>
      </c>
      <c r="E10690">
        <v>1</v>
      </c>
      <c r="F10690">
        <v>50</v>
      </c>
      <c r="G10690">
        <v>0</v>
      </c>
      <c r="H10690">
        <v>0</v>
      </c>
      <c r="I10690">
        <v>2</v>
      </c>
      <c r="J10690">
        <v>0</v>
      </c>
      <c r="K10690">
        <v>0</v>
      </c>
      <c r="L10690">
        <v>2</v>
      </c>
      <c r="M10690">
        <v>29943</v>
      </c>
      <c r="N10690">
        <v>32751</v>
      </c>
      <c r="O10690">
        <v>18262</v>
      </c>
      <c r="P10690">
        <v>18157</v>
      </c>
      <c r="Q10690">
        <v>19043</v>
      </c>
      <c r="R10690">
        <v>17759</v>
      </c>
      <c r="S10690">
        <v>4300</v>
      </c>
      <c r="T10690">
        <v>0</v>
      </c>
      <c r="U10690">
        <v>1000</v>
      </c>
      <c r="V10690">
        <v>2000</v>
      </c>
      <c r="W10690">
        <v>0</v>
      </c>
      <c r="X10690">
        <v>1000</v>
      </c>
      <c r="Y10690">
        <v>0</v>
      </c>
    </row>
    <row r="10691" spans="1:25" x14ac:dyDescent="0.35">
      <c r="A10691">
        <v>5216</v>
      </c>
      <c r="B10691">
        <v>350000</v>
      </c>
      <c r="C10691">
        <v>2</v>
      </c>
      <c r="D10691">
        <v>1</v>
      </c>
      <c r="E10691">
        <v>2</v>
      </c>
      <c r="F10691">
        <v>32</v>
      </c>
      <c r="G10691">
        <v>0</v>
      </c>
      <c r="H10691">
        <v>-1</v>
      </c>
      <c r="I10691">
        <v>-1</v>
      </c>
      <c r="J10691">
        <v>-1</v>
      </c>
      <c r="K10691">
        <v>0</v>
      </c>
      <c r="L10691">
        <v>0</v>
      </c>
      <c r="M10691">
        <v>10830</v>
      </c>
      <c r="N10691">
        <v>2749</v>
      </c>
      <c r="O10691">
        <v>3229</v>
      </c>
      <c r="P10691">
        <v>3096</v>
      </c>
      <c r="Q10691">
        <v>6373</v>
      </c>
      <c r="R10691">
        <v>10531</v>
      </c>
      <c r="S10691">
        <v>2749</v>
      </c>
      <c r="T10691">
        <v>3229</v>
      </c>
      <c r="U10691">
        <v>3500</v>
      </c>
      <c r="V10691">
        <v>4000</v>
      </c>
      <c r="W10691">
        <v>5000</v>
      </c>
      <c r="X10691">
        <v>4000</v>
      </c>
      <c r="Y10691">
        <v>0</v>
      </c>
    </row>
    <row r="10692" spans="1:25" x14ac:dyDescent="0.35">
      <c r="A10692">
        <v>5217</v>
      </c>
      <c r="B10692">
        <v>50000</v>
      </c>
      <c r="C10692">
        <v>1</v>
      </c>
      <c r="D10692">
        <v>3</v>
      </c>
      <c r="E10692">
        <v>2</v>
      </c>
      <c r="F10692">
        <v>27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45557</v>
      </c>
      <c r="N10692">
        <v>46763</v>
      </c>
      <c r="O10692">
        <v>43000</v>
      </c>
      <c r="P10692">
        <v>29241</v>
      </c>
      <c r="Q10692">
        <v>29115</v>
      </c>
      <c r="R10692">
        <v>28804</v>
      </c>
      <c r="S10692">
        <v>2300</v>
      </c>
      <c r="T10692">
        <v>1803</v>
      </c>
      <c r="U10692">
        <v>1200</v>
      </c>
      <c r="V10692">
        <v>1400</v>
      </c>
      <c r="W10692">
        <v>1500</v>
      </c>
      <c r="X10692">
        <v>1500</v>
      </c>
      <c r="Y10692">
        <v>0</v>
      </c>
    </row>
    <row r="10693" spans="1:25" x14ac:dyDescent="0.35">
      <c r="A10693">
        <v>5218</v>
      </c>
      <c r="B10693">
        <v>50000</v>
      </c>
      <c r="C10693">
        <v>2</v>
      </c>
      <c r="D10693">
        <v>2</v>
      </c>
      <c r="E10693">
        <v>1</v>
      </c>
      <c r="F10693">
        <v>34</v>
      </c>
      <c r="G10693">
        <v>0</v>
      </c>
      <c r="H10693">
        <v>0</v>
      </c>
      <c r="I10693">
        <v>0</v>
      </c>
      <c r="J10693">
        <v>-1</v>
      </c>
      <c r="K10693">
        <v>-1</v>
      </c>
      <c r="L10693">
        <v>2</v>
      </c>
      <c r="M10693">
        <v>10745</v>
      </c>
      <c r="N10693">
        <v>8473</v>
      </c>
      <c r="O10693">
        <v>4390</v>
      </c>
      <c r="P10693">
        <v>19206</v>
      </c>
      <c r="Q10693">
        <v>20486</v>
      </c>
      <c r="R10693">
        <v>15252</v>
      </c>
      <c r="S10693">
        <v>1200</v>
      </c>
      <c r="T10693">
        <v>1000</v>
      </c>
      <c r="U10693">
        <v>19206</v>
      </c>
      <c r="V10693">
        <v>1500</v>
      </c>
      <c r="W10693">
        <v>0</v>
      </c>
      <c r="X10693">
        <v>345</v>
      </c>
      <c r="Y10693">
        <v>0</v>
      </c>
    </row>
    <row r="10694" spans="1:25" x14ac:dyDescent="0.35">
      <c r="A10694">
        <v>5221</v>
      </c>
      <c r="B10694">
        <v>170000</v>
      </c>
      <c r="C10694">
        <v>1</v>
      </c>
      <c r="D10694">
        <v>1</v>
      </c>
      <c r="E10694">
        <v>2</v>
      </c>
      <c r="F10694">
        <v>35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-2</v>
      </c>
      <c r="M10694">
        <v>169282</v>
      </c>
      <c r="N10694">
        <v>173226</v>
      </c>
      <c r="O10694">
        <v>134832</v>
      </c>
      <c r="P10694">
        <v>70479</v>
      </c>
      <c r="Q10694">
        <v>0</v>
      </c>
      <c r="R10694">
        <v>0</v>
      </c>
      <c r="S10694">
        <v>10126</v>
      </c>
      <c r="T10694">
        <v>5667</v>
      </c>
      <c r="U10694">
        <v>9223</v>
      </c>
      <c r="V10694">
        <v>0</v>
      </c>
      <c r="W10694">
        <v>0</v>
      </c>
      <c r="X10694">
        <v>0</v>
      </c>
      <c r="Y10694">
        <v>0</v>
      </c>
    </row>
    <row r="10695" spans="1:25" x14ac:dyDescent="0.35">
      <c r="A10695">
        <v>5223</v>
      </c>
      <c r="B10695" s="1">
        <v>400000</v>
      </c>
      <c r="C10695">
        <v>1</v>
      </c>
      <c r="D10695">
        <v>3</v>
      </c>
      <c r="E10695">
        <v>2</v>
      </c>
      <c r="F10695">
        <v>49</v>
      </c>
      <c r="G10695">
        <v>0</v>
      </c>
      <c r="H10695">
        <v>0</v>
      </c>
      <c r="I10695">
        <v>-2</v>
      </c>
      <c r="J10695">
        <v>-2</v>
      </c>
      <c r="K10695">
        <v>-1</v>
      </c>
      <c r="L10695">
        <v>0</v>
      </c>
      <c r="M10695">
        <v>36560</v>
      </c>
      <c r="N10695">
        <v>0</v>
      </c>
      <c r="O10695">
        <v>0</v>
      </c>
      <c r="P10695">
        <v>0</v>
      </c>
      <c r="Q10695">
        <v>1757</v>
      </c>
      <c r="R10695">
        <v>21667</v>
      </c>
      <c r="S10695">
        <v>0</v>
      </c>
      <c r="T10695">
        <v>0</v>
      </c>
      <c r="U10695">
        <v>0</v>
      </c>
      <c r="V10695">
        <v>1757</v>
      </c>
      <c r="W10695">
        <v>20000</v>
      </c>
      <c r="X10695">
        <v>10158</v>
      </c>
      <c r="Y10695">
        <v>0</v>
      </c>
    </row>
    <row r="10696" spans="1:25" x14ac:dyDescent="0.35">
      <c r="A10696">
        <v>5225</v>
      </c>
      <c r="B10696">
        <v>50000</v>
      </c>
      <c r="C10696">
        <v>1</v>
      </c>
      <c r="D10696">
        <v>2</v>
      </c>
      <c r="E10696">
        <v>2</v>
      </c>
      <c r="F10696">
        <v>22</v>
      </c>
      <c r="G10696">
        <v>2</v>
      </c>
      <c r="H10696">
        <v>2</v>
      </c>
      <c r="I10696">
        <v>2</v>
      </c>
      <c r="J10696">
        <v>0</v>
      </c>
      <c r="K10696">
        <v>0</v>
      </c>
      <c r="L10696">
        <v>0</v>
      </c>
      <c r="M10696">
        <v>50262</v>
      </c>
      <c r="N10696">
        <v>51040</v>
      </c>
      <c r="O10696">
        <v>35046</v>
      </c>
      <c r="P10696">
        <v>28893</v>
      </c>
      <c r="Q10696">
        <v>28772</v>
      </c>
      <c r="R10696">
        <v>27521</v>
      </c>
      <c r="S10696">
        <v>2009</v>
      </c>
      <c r="T10696">
        <v>5</v>
      </c>
      <c r="U10696">
        <v>1200</v>
      </c>
      <c r="V10696">
        <v>2000</v>
      </c>
      <c r="W10696">
        <v>1100</v>
      </c>
      <c r="X10696">
        <v>3405</v>
      </c>
      <c r="Y10696">
        <v>0</v>
      </c>
    </row>
    <row r="10697" spans="1:25" x14ac:dyDescent="0.35">
      <c r="A10697">
        <v>5226</v>
      </c>
      <c r="B10697">
        <v>60000</v>
      </c>
      <c r="C10697">
        <v>2</v>
      </c>
      <c r="D10697">
        <v>1</v>
      </c>
      <c r="E10697">
        <v>2</v>
      </c>
      <c r="F10697">
        <v>24</v>
      </c>
      <c r="G10697">
        <v>0</v>
      </c>
      <c r="H10697">
        <v>0</v>
      </c>
      <c r="I10697">
        <v>0</v>
      </c>
      <c r="J10697">
        <v>2</v>
      </c>
      <c r="K10697">
        <v>0</v>
      </c>
      <c r="L10697">
        <v>0</v>
      </c>
      <c r="M10697">
        <v>57693</v>
      </c>
      <c r="N10697">
        <v>55760</v>
      </c>
      <c r="O10697">
        <v>59007</v>
      </c>
      <c r="P10697">
        <v>56492</v>
      </c>
      <c r="Q10697">
        <v>57565</v>
      </c>
      <c r="R10697">
        <v>56569</v>
      </c>
      <c r="S10697">
        <v>2700</v>
      </c>
      <c r="T10697">
        <v>4800</v>
      </c>
      <c r="U10697">
        <v>0</v>
      </c>
      <c r="V10697">
        <v>2100</v>
      </c>
      <c r="W10697">
        <v>2200</v>
      </c>
      <c r="X10697">
        <v>2500</v>
      </c>
      <c r="Y10697">
        <v>0</v>
      </c>
    </row>
    <row r="10698" spans="1:25" x14ac:dyDescent="0.35">
      <c r="A10698">
        <v>5227</v>
      </c>
      <c r="B10698">
        <v>50000</v>
      </c>
      <c r="C10698">
        <v>2</v>
      </c>
      <c r="D10698">
        <v>2</v>
      </c>
      <c r="E10698">
        <v>2</v>
      </c>
      <c r="F10698">
        <v>50</v>
      </c>
      <c r="G10698">
        <v>0</v>
      </c>
      <c r="H10698">
        <v>0</v>
      </c>
      <c r="I10698">
        <v>-2</v>
      </c>
      <c r="J10698">
        <v>-2</v>
      </c>
      <c r="K10698">
        <v>-2</v>
      </c>
      <c r="L10698">
        <v>-2</v>
      </c>
      <c r="M10698">
        <v>20800</v>
      </c>
      <c r="N10698">
        <v>0</v>
      </c>
      <c r="O10698">
        <v>0</v>
      </c>
      <c r="P10698">
        <v>0</v>
      </c>
      <c r="Q10698">
        <v>0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</row>
    <row r="10699" spans="1:25" x14ac:dyDescent="0.35">
      <c r="A10699">
        <v>5228</v>
      </c>
      <c r="B10699">
        <v>250000</v>
      </c>
      <c r="C10699">
        <v>2</v>
      </c>
      <c r="D10699">
        <v>1</v>
      </c>
      <c r="E10699">
        <v>1</v>
      </c>
      <c r="F10699">
        <v>45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214000</v>
      </c>
      <c r="N10699">
        <v>90010</v>
      </c>
      <c r="O10699">
        <v>78886</v>
      </c>
      <c r="P10699">
        <v>79845</v>
      </c>
      <c r="Q10699">
        <v>79323</v>
      </c>
      <c r="R10699">
        <v>77788</v>
      </c>
      <c r="S10699">
        <v>3188</v>
      </c>
      <c r="T10699">
        <v>3282</v>
      </c>
      <c r="U10699">
        <v>2698</v>
      </c>
      <c r="V10699">
        <v>2752</v>
      </c>
      <c r="W10699">
        <v>2843</v>
      </c>
      <c r="X10699">
        <v>2511</v>
      </c>
      <c r="Y10699">
        <v>0</v>
      </c>
    </row>
    <row r="10700" spans="1:25" x14ac:dyDescent="0.35">
      <c r="A10700">
        <v>5230</v>
      </c>
      <c r="B10700">
        <v>260000</v>
      </c>
      <c r="C10700">
        <v>2</v>
      </c>
      <c r="D10700">
        <v>1</v>
      </c>
      <c r="E10700">
        <v>2</v>
      </c>
      <c r="F10700">
        <v>27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15178</v>
      </c>
      <c r="N10700">
        <v>23360</v>
      </c>
      <c r="O10700">
        <v>22099</v>
      </c>
      <c r="P10700">
        <v>18985</v>
      </c>
      <c r="Q10700">
        <v>19662</v>
      </c>
      <c r="R10700">
        <v>22274</v>
      </c>
      <c r="S10700">
        <v>12007</v>
      </c>
      <c r="T10700">
        <v>8000</v>
      </c>
      <c r="U10700">
        <v>1000</v>
      </c>
      <c r="V10700">
        <v>1000</v>
      </c>
      <c r="W10700">
        <v>5000</v>
      </c>
      <c r="X10700">
        <v>5000</v>
      </c>
      <c r="Y10700">
        <v>0</v>
      </c>
    </row>
    <row r="10701" spans="1:25" x14ac:dyDescent="0.35">
      <c r="A10701">
        <v>5231</v>
      </c>
      <c r="B10701">
        <v>20000</v>
      </c>
      <c r="C10701">
        <v>1</v>
      </c>
      <c r="D10701">
        <v>2</v>
      </c>
      <c r="E10701">
        <v>2</v>
      </c>
      <c r="F10701">
        <v>24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19102</v>
      </c>
      <c r="N10701">
        <v>18054</v>
      </c>
      <c r="O10701">
        <v>19026</v>
      </c>
      <c r="P10701">
        <v>19406</v>
      </c>
      <c r="Q10701">
        <v>18258</v>
      </c>
      <c r="R10701">
        <v>18694</v>
      </c>
      <c r="S10701">
        <v>1318</v>
      </c>
      <c r="T10701">
        <v>1290</v>
      </c>
      <c r="U10701">
        <v>670</v>
      </c>
      <c r="V10701">
        <v>663</v>
      </c>
      <c r="W10701">
        <v>740</v>
      </c>
      <c r="X10701">
        <v>536</v>
      </c>
      <c r="Y10701">
        <v>0</v>
      </c>
    </row>
    <row r="10702" spans="1:25" x14ac:dyDescent="0.35">
      <c r="A10702">
        <v>5232</v>
      </c>
      <c r="B10702">
        <v>50000</v>
      </c>
      <c r="C10702">
        <v>1</v>
      </c>
      <c r="D10702">
        <v>1</v>
      </c>
      <c r="E10702">
        <v>2</v>
      </c>
      <c r="F10702">
        <v>25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18595</v>
      </c>
      <c r="N10702">
        <v>18326</v>
      </c>
      <c r="O10702">
        <v>18814</v>
      </c>
      <c r="P10702">
        <v>19189</v>
      </c>
      <c r="Q10702">
        <v>19233</v>
      </c>
      <c r="R10702">
        <v>19108</v>
      </c>
      <c r="S10702">
        <v>1310</v>
      </c>
      <c r="T10702">
        <v>1297</v>
      </c>
      <c r="U10702">
        <v>672</v>
      </c>
      <c r="V10702">
        <v>837</v>
      </c>
      <c r="W10702">
        <v>836</v>
      </c>
      <c r="X10702">
        <v>836</v>
      </c>
      <c r="Y10702">
        <v>0</v>
      </c>
    </row>
    <row r="10703" spans="1:25" x14ac:dyDescent="0.35">
      <c r="A10703">
        <v>5233</v>
      </c>
      <c r="B10703">
        <v>50000</v>
      </c>
      <c r="C10703">
        <v>1</v>
      </c>
      <c r="D10703">
        <v>2</v>
      </c>
      <c r="E10703">
        <v>1</v>
      </c>
      <c r="F10703">
        <v>35</v>
      </c>
      <c r="G10703">
        <v>1</v>
      </c>
      <c r="H10703">
        <v>2</v>
      </c>
      <c r="I10703">
        <v>0</v>
      </c>
      <c r="J10703">
        <v>0</v>
      </c>
      <c r="K10703">
        <v>0</v>
      </c>
      <c r="L10703">
        <v>2</v>
      </c>
      <c r="M10703">
        <v>29273</v>
      </c>
      <c r="N10703">
        <v>29504</v>
      </c>
      <c r="O10703">
        <v>32007</v>
      </c>
      <c r="P10703">
        <v>34474</v>
      </c>
      <c r="Q10703">
        <v>37905</v>
      </c>
      <c r="R10703">
        <v>38131</v>
      </c>
      <c r="S10703">
        <v>1000</v>
      </c>
      <c r="T10703">
        <v>3000</v>
      </c>
      <c r="U10703">
        <v>3000</v>
      </c>
      <c r="V10703">
        <v>4000</v>
      </c>
      <c r="W10703">
        <v>1000</v>
      </c>
      <c r="X10703">
        <v>10000</v>
      </c>
      <c r="Y10703">
        <v>0</v>
      </c>
    </row>
    <row r="10704" spans="1:25" x14ac:dyDescent="0.35">
      <c r="A10704">
        <v>5234</v>
      </c>
      <c r="B10704">
        <v>50000</v>
      </c>
      <c r="C10704">
        <v>1</v>
      </c>
      <c r="D10704">
        <v>1</v>
      </c>
      <c r="E10704">
        <v>2</v>
      </c>
      <c r="F10704">
        <v>35</v>
      </c>
      <c r="G10704">
        <v>3</v>
      </c>
      <c r="H10704">
        <v>2</v>
      </c>
      <c r="I10704">
        <v>0</v>
      </c>
      <c r="J10704">
        <v>0</v>
      </c>
      <c r="K10704">
        <v>0</v>
      </c>
      <c r="L10704">
        <v>0</v>
      </c>
      <c r="M10704">
        <v>39437</v>
      </c>
      <c r="N10704">
        <v>38525</v>
      </c>
      <c r="O10704">
        <v>40809</v>
      </c>
      <c r="P10704">
        <v>33021</v>
      </c>
      <c r="Q10704">
        <v>35479</v>
      </c>
      <c r="R10704">
        <v>36238</v>
      </c>
      <c r="S10704">
        <v>0</v>
      </c>
      <c r="T10704">
        <v>3000</v>
      </c>
      <c r="U10704">
        <v>2000</v>
      </c>
      <c r="V10704">
        <v>3000</v>
      </c>
      <c r="W10704">
        <v>1500</v>
      </c>
      <c r="X10704">
        <v>2000</v>
      </c>
      <c r="Y10704">
        <v>0</v>
      </c>
    </row>
    <row r="10705" spans="1:25" x14ac:dyDescent="0.35">
      <c r="A10705">
        <v>5235</v>
      </c>
      <c r="B10705">
        <v>150000</v>
      </c>
      <c r="C10705">
        <v>2</v>
      </c>
      <c r="D10705">
        <v>1</v>
      </c>
      <c r="E10705">
        <v>2</v>
      </c>
      <c r="F10705">
        <v>27</v>
      </c>
      <c r="G10705">
        <v>-1</v>
      </c>
      <c r="H10705">
        <v>-1</v>
      </c>
      <c r="I10705">
        <v>-1</v>
      </c>
      <c r="J10705">
        <v>-1</v>
      </c>
      <c r="K10705">
        <v>-1</v>
      </c>
      <c r="L10705">
        <v>-1</v>
      </c>
      <c r="M10705">
        <v>7310</v>
      </c>
      <c r="N10705">
        <v>4756</v>
      </c>
      <c r="O10705">
        <v>1919</v>
      </c>
      <c r="P10705">
        <v>8144</v>
      </c>
      <c r="Q10705">
        <v>2969</v>
      </c>
      <c r="R10705">
        <v>8642</v>
      </c>
      <c r="S10705">
        <v>4756</v>
      </c>
      <c r="T10705">
        <v>1919</v>
      </c>
      <c r="U10705">
        <v>8144</v>
      </c>
      <c r="V10705">
        <v>2969</v>
      </c>
      <c r="W10705">
        <v>8642</v>
      </c>
      <c r="X10705">
        <v>0</v>
      </c>
      <c r="Y10705">
        <v>0</v>
      </c>
    </row>
    <row r="10706" spans="1:25" x14ac:dyDescent="0.35">
      <c r="A10706">
        <v>5238</v>
      </c>
      <c r="B10706">
        <v>250000</v>
      </c>
      <c r="C10706">
        <v>1</v>
      </c>
      <c r="D10706">
        <v>1</v>
      </c>
      <c r="E10706">
        <v>1</v>
      </c>
      <c r="F10706">
        <v>46</v>
      </c>
      <c r="G10706">
        <v>-1</v>
      </c>
      <c r="H10706">
        <v>2</v>
      </c>
      <c r="I10706">
        <v>-1</v>
      </c>
      <c r="J10706">
        <v>-1</v>
      </c>
      <c r="K10706">
        <v>-1</v>
      </c>
      <c r="L10706">
        <v>-2</v>
      </c>
      <c r="M10706">
        <v>5379</v>
      </c>
      <c r="N10706">
        <v>992</v>
      </c>
      <c r="O10706">
        <v>12738</v>
      </c>
      <c r="P10706">
        <v>2310</v>
      </c>
      <c r="Q10706">
        <v>0</v>
      </c>
      <c r="R10706">
        <v>0</v>
      </c>
      <c r="S10706">
        <v>0</v>
      </c>
      <c r="T10706">
        <v>12738</v>
      </c>
      <c r="U10706">
        <v>2310</v>
      </c>
      <c r="V10706">
        <v>0</v>
      </c>
      <c r="W10706">
        <v>0</v>
      </c>
      <c r="X10706">
        <v>840</v>
      </c>
      <c r="Y10706">
        <v>0</v>
      </c>
    </row>
    <row r="10707" spans="1:25" x14ac:dyDescent="0.35">
      <c r="A10707">
        <v>5239</v>
      </c>
      <c r="B10707">
        <v>380000</v>
      </c>
      <c r="C10707">
        <v>1</v>
      </c>
      <c r="D10707">
        <v>1</v>
      </c>
      <c r="E10707">
        <v>1</v>
      </c>
      <c r="F10707">
        <v>32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53369</v>
      </c>
      <c r="N10707">
        <v>73954</v>
      </c>
      <c r="O10707">
        <v>35199</v>
      </c>
      <c r="P10707">
        <v>31136</v>
      </c>
      <c r="Q10707">
        <v>28839</v>
      </c>
      <c r="R10707">
        <v>14584</v>
      </c>
      <c r="S10707">
        <v>30307</v>
      </c>
      <c r="T10707">
        <v>5044</v>
      </c>
      <c r="U10707">
        <v>5036</v>
      </c>
      <c r="V10707">
        <v>5081</v>
      </c>
      <c r="W10707">
        <v>2022</v>
      </c>
      <c r="X10707">
        <v>2026</v>
      </c>
      <c r="Y10707">
        <v>0</v>
      </c>
    </row>
    <row r="10708" spans="1:25" x14ac:dyDescent="0.35">
      <c r="A10708">
        <v>5240</v>
      </c>
      <c r="B10708">
        <v>330000</v>
      </c>
      <c r="C10708">
        <v>2</v>
      </c>
      <c r="D10708">
        <v>2</v>
      </c>
      <c r="E10708">
        <v>2</v>
      </c>
      <c r="F10708">
        <v>28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255834</v>
      </c>
      <c r="N10708">
        <v>258822</v>
      </c>
      <c r="O10708">
        <v>254855</v>
      </c>
      <c r="P10708">
        <v>258220</v>
      </c>
      <c r="Q10708">
        <v>256058</v>
      </c>
      <c r="R10708">
        <v>256840</v>
      </c>
      <c r="S10708">
        <v>9425</v>
      </c>
      <c r="T10708">
        <v>9000</v>
      </c>
      <c r="U10708">
        <v>9174</v>
      </c>
      <c r="V10708">
        <v>9590</v>
      </c>
      <c r="W10708">
        <v>9500</v>
      </c>
      <c r="X10708">
        <v>9400</v>
      </c>
      <c r="Y10708">
        <v>0</v>
      </c>
    </row>
    <row r="10709" spans="1:25" x14ac:dyDescent="0.35">
      <c r="A10709">
        <v>5241</v>
      </c>
      <c r="B10709">
        <v>50000</v>
      </c>
      <c r="C10709">
        <v>2</v>
      </c>
      <c r="D10709">
        <v>2</v>
      </c>
      <c r="E10709">
        <v>2</v>
      </c>
      <c r="F10709">
        <v>31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0</v>
      </c>
      <c r="M10709">
        <v>45861</v>
      </c>
      <c r="N10709">
        <v>47667</v>
      </c>
      <c r="O10709">
        <v>48119</v>
      </c>
      <c r="P10709">
        <v>8257</v>
      </c>
      <c r="Q10709">
        <v>8037</v>
      </c>
      <c r="R10709">
        <v>9470</v>
      </c>
      <c r="S10709">
        <v>3687</v>
      </c>
      <c r="T10709">
        <v>5000</v>
      </c>
      <c r="U10709">
        <v>1000</v>
      </c>
      <c r="V10709">
        <v>309</v>
      </c>
      <c r="W10709">
        <v>2000</v>
      </c>
      <c r="X10709">
        <v>1000</v>
      </c>
      <c r="Y10709">
        <v>0</v>
      </c>
    </row>
    <row r="10710" spans="1:25" x14ac:dyDescent="0.35">
      <c r="A10710">
        <v>5242</v>
      </c>
      <c r="B10710">
        <v>140000</v>
      </c>
      <c r="C10710">
        <v>2</v>
      </c>
      <c r="D10710">
        <v>1</v>
      </c>
      <c r="E10710">
        <v>2</v>
      </c>
      <c r="F10710">
        <v>31</v>
      </c>
      <c r="G10710">
        <v>0</v>
      </c>
      <c r="H10710">
        <v>0</v>
      </c>
      <c r="I10710">
        <v>0</v>
      </c>
      <c r="J10710">
        <v>2</v>
      </c>
      <c r="K10710">
        <v>2</v>
      </c>
      <c r="L10710">
        <v>2</v>
      </c>
      <c r="M10710">
        <v>41314</v>
      </c>
      <c r="N10710">
        <v>42377</v>
      </c>
      <c r="O10710">
        <v>43923</v>
      </c>
      <c r="P10710">
        <v>43051</v>
      </c>
      <c r="Q10710">
        <v>44109</v>
      </c>
      <c r="R10710">
        <v>43253</v>
      </c>
      <c r="S10710">
        <v>1732</v>
      </c>
      <c r="T10710">
        <v>2278</v>
      </c>
      <c r="U10710">
        <v>3000</v>
      </c>
      <c r="V10710">
        <v>1892</v>
      </c>
      <c r="W10710">
        <v>0</v>
      </c>
      <c r="X10710">
        <v>1572</v>
      </c>
      <c r="Y10710">
        <v>0</v>
      </c>
    </row>
    <row r="10711" spans="1:25" x14ac:dyDescent="0.35">
      <c r="A10711">
        <v>5244</v>
      </c>
      <c r="B10711">
        <v>70000</v>
      </c>
      <c r="C10711">
        <v>2</v>
      </c>
      <c r="D10711">
        <v>1</v>
      </c>
      <c r="E10711">
        <v>2</v>
      </c>
      <c r="F10711">
        <v>28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53690</v>
      </c>
      <c r="N10711">
        <v>54374</v>
      </c>
      <c r="O10711">
        <v>47762</v>
      </c>
      <c r="P10711">
        <v>44487</v>
      </c>
      <c r="Q10711">
        <v>45618</v>
      </c>
      <c r="R10711">
        <v>46706</v>
      </c>
      <c r="S10711">
        <v>2208</v>
      </c>
      <c r="T10711">
        <v>1800</v>
      </c>
      <c r="U10711">
        <v>2000</v>
      </c>
      <c r="V10711">
        <v>2000</v>
      </c>
      <c r="W10711">
        <v>2000</v>
      </c>
      <c r="X10711">
        <v>3000</v>
      </c>
      <c r="Y10711">
        <v>0</v>
      </c>
    </row>
    <row r="10712" spans="1:25" x14ac:dyDescent="0.35">
      <c r="A10712">
        <v>5245</v>
      </c>
      <c r="B10712">
        <v>160000</v>
      </c>
      <c r="C10712">
        <v>2</v>
      </c>
      <c r="D10712">
        <v>1</v>
      </c>
      <c r="E10712">
        <v>2</v>
      </c>
      <c r="F10712">
        <v>31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160843</v>
      </c>
      <c r="N10712">
        <v>153543</v>
      </c>
      <c r="O10712">
        <v>157871</v>
      </c>
      <c r="P10712">
        <v>143690</v>
      </c>
      <c r="Q10712">
        <v>134386</v>
      </c>
      <c r="R10712">
        <v>138038</v>
      </c>
      <c r="S10712">
        <v>6000</v>
      </c>
      <c r="T10712">
        <v>7225</v>
      </c>
      <c r="U10712">
        <v>5000</v>
      </c>
      <c r="V10712">
        <v>5000</v>
      </c>
      <c r="W10712">
        <v>5900</v>
      </c>
      <c r="X10712">
        <v>4992</v>
      </c>
      <c r="Y10712">
        <v>0</v>
      </c>
    </row>
    <row r="10713" spans="1:25" x14ac:dyDescent="0.35">
      <c r="A10713">
        <v>5246</v>
      </c>
      <c r="B10713">
        <v>240000</v>
      </c>
      <c r="C10713">
        <v>2</v>
      </c>
      <c r="D10713">
        <v>2</v>
      </c>
      <c r="E10713">
        <v>1</v>
      </c>
      <c r="F10713">
        <v>34</v>
      </c>
      <c r="G10713">
        <v>-2</v>
      </c>
      <c r="H10713">
        <v>-2</v>
      </c>
      <c r="I10713">
        <v>-2</v>
      </c>
      <c r="J10713">
        <v>-2</v>
      </c>
      <c r="K10713">
        <v>-2</v>
      </c>
      <c r="L10713">
        <v>-2</v>
      </c>
      <c r="M10713">
        <v>617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</row>
    <row r="10714" spans="1:25" x14ac:dyDescent="0.35">
      <c r="A10714">
        <v>5247</v>
      </c>
      <c r="B10714" s="1">
        <v>300000</v>
      </c>
      <c r="C10714">
        <v>2</v>
      </c>
      <c r="D10714">
        <v>1</v>
      </c>
      <c r="E10714">
        <v>2</v>
      </c>
      <c r="F10714">
        <v>27</v>
      </c>
      <c r="G10714">
        <v>-2</v>
      </c>
      <c r="H10714">
        <v>-2</v>
      </c>
      <c r="I10714">
        <v>-2</v>
      </c>
      <c r="J10714">
        <v>-2</v>
      </c>
      <c r="K10714">
        <v>-2</v>
      </c>
      <c r="L10714">
        <v>-2</v>
      </c>
      <c r="M10714">
        <v>3102</v>
      </c>
      <c r="N10714">
        <v>1499</v>
      </c>
      <c r="O10714">
        <v>318</v>
      </c>
      <c r="P10714">
        <v>2488</v>
      </c>
      <c r="Q10714">
        <v>187</v>
      </c>
      <c r="R10714">
        <v>607</v>
      </c>
      <c r="S10714">
        <v>1506</v>
      </c>
      <c r="T10714">
        <v>319</v>
      </c>
      <c r="U10714">
        <v>2488</v>
      </c>
      <c r="V10714">
        <v>187</v>
      </c>
      <c r="W10714">
        <v>607</v>
      </c>
      <c r="X10714">
        <v>1945</v>
      </c>
      <c r="Y10714">
        <v>0</v>
      </c>
    </row>
    <row r="10715" spans="1:25" x14ac:dyDescent="0.35">
      <c r="A10715">
        <v>5248</v>
      </c>
      <c r="B10715">
        <v>70000</v>
      </c>
      <c r="C10715">
        <v>1</v>
      </c>
      <c r="D10715">
        <v>2</v>
      </c>
      <c r="E10715">
        <v>2</v>
      </c>
      <c r="F10715">
        <v>28</v>
      </c>
      <c r="G10715">
        <v>0</v>
      </c>
      <c r="H10715">
        <v>0</v>
      </c>
      <c r="I10715">
        <v>2</v>
      </c>
      <c r="J10715">
        <v>0</v>
      </c>
      <c r="K10715">
        <v>0</v>
      </c>
      <c r="L10715">
        <v>0</v>
      </c>
      <c r="M10715">
        <v>24510</v>
      </c>
      <c r="N10715">
        <v>25807</v>
      </c>
      <c r="O10715">
        <v>26578</v>
      </c>
      <c r="P10715">
        <v>27826</v>
      </c>
      <c r="Q10715">
        <v>29712</v>
      </c>
      <c r="R10715">
        <v>30563</v>
      </c>
      <c r="S10715">
        <v>2000</v>
      </c>
      <c r="T10715">
        <v>1500</v>
      </c>
      <c r="U10715">
        <v>2000</v>
      </c>
      <c r="V10715">
        <v>2500</v>
      </c>
      <c r="W10715">
        <v>1500</v>
      </c>
      <c r="X10715">
        <v>1200</v>
      </c>
      <c r="Y10715">
        <v>0</v>
      </c>
    </row>
    <row r="10716" spans="1:25" x14ac:dyDescent="0.35">
      <c r="A10716">
        <v>5250</v>
      </c>
      <c r="B10716">
        <v>390000</v>
      </c>
      <c r="C10716">
        <v>2</v>
      </c>
      <c r="D10716">
        <v>1</v>
      </c>
      <c r="E10716">
        <v>2</v>
      </c>
      <c r="F10716">
        <v>32</v>
      </c>
      <c r="G10716">
        <v>0</v>
      </c>
      <c r="H10716">
        <v>0</v>
      </c>
      <c r="I10716">
        <v>0</v>
      </c>
      <c r="J10716">
        <v>0</v>
      </c>
      <c r="K10716">
        <v>0</v>
      </c>
      <c r="L10716">
        <v>0</v>
      </c>
      <c r="M10716">
        <v>22008</v>
      </c>
      <c r="N10716">
        <v>23645</v>
      </c>
      <c r="O10716">
        <v>24947</v>
      </c>
      <c r="P10716">
        <v>26223</v>
      </c>
      <c r="Q10716">
        <v>27643</v>
      </c>
      <c r="R10716">
        <v>29025</v>
      </c>
      <c r="S10716">
        <v>2000</v>
      </c>
      <c r="T10716">
        <v>2000</v>
      </c>
      <c r="U10716">
        <v>2000</v>
      </c>
      <c r="V10716">
        <v>2000</v>
      </c>
      <c r="W10716">
        <v>2000</v>
      </c>
      <c r="X10716">
        <v>2000</v>
      </c>
      <c r="Y10716">
        <v>0</v>
      </c>
    </row>
    <row r="10717" spans="1:25" x14ac:dyDescent="0.35">
      <c r="A10717">
        <v>5251</v>
      </c>
      <c r="B10717">
        <v>20000</v>
      </c>
      <c r="C10717">
        <v>2</v>
      </c>
      <c r="D10717">
        <v>2</v>
      </c>
      <c r="E10717">
        <v>2</v>
      </c>
      <c r="F10717">
        <v>4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6689</v>
      </c>
      <c r="N10717">
        <v>7723</v>
      </c>
      <c r="O10717">
        <v>8730</v>
      </c>
      <c r="P10717">
        <v>8936</v>
      </c>
      <c r="Q10717">
        <v>8994</v>
      </c>
      <c r="R10717">
        <v>9244</v>
      </c>
      <c r="S10717">
        <v>1300</v>
      </c>
      <c r="T10717">
        <v>1294</v>
      </c>
      <c r="U10717">
        <v>500</v>
      </c>
      <c r="V10717">
        <v>350</v>
      </c>
      <c r="W10717">
        <v>400</v>
      </c>
      <c r="X10717">
        <v>400</v>
      </c>
      <c r="Y10717">
        <v>0</v>
      </c>
    </row>
    <row r="10718" spans="1:25" x14ac:dyDescent="0.35">
      <c r="A10718">
        <v>5252</v>
      </c>
      <c r="B10718">
        <v>330000</v>
      </c>
      <c r="C10718">
        <v>2</v>
      </c>
      <c r="D10718">
        <v>1</v>
      </c>
      <c r="E10718">
        <v>1</v>
      </c>
      <c r="F10718">
        <v>44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234447</v>
      </c>
      <c r="N10718">
        <v>202747</v>
      </c>
      <c r="O10718">
        <v>180566</v>
      </c>
      <c r="P10718">
        <v>182604</v>
      </c>
      <c r="Q10718">
        <v>186415</v>
      </c>
      <c r="R10718">
        <v>190303</v>
      </c>
      <c r="S10718">
        <v>8903</v>
      </c>
      <c r="T10718">
        <v>7903</v>
      </c>
      <c r="U10718">
        <v>6418</v>
      </c>
      <c r="V10718">
        <v>6633</v>
      </c>
      <c r="W10718">
        <v>6852</v>
      </c>
      <c r="X10718">
        <v>6910</v>
      </c>
      <c r="Y10718">
        <v>0</v>
      </c>
    </row>
    <row r="10719" spans="1:25" x14ac:dyDescent="0.35">
      <c r="A10719">
        <v>5253</v>
      </c>
      <c r="B10719">
        <v>420000</v>
      </c>
      <c r="C10719">
        <v>2</v>
      </c>
      <c r="D10719">
        <v>1</v>
      </c>
      <c r="E10719">
        <v>2</v>
      </c>
      <c r="F10719">
        <v>29</v>
      </c>
      <c r="G10719">
        <v>-2</v>
      </c>
      <c r="H10719">
        <v>-2</v>
      </c>
      <c r="I10719">
        <v>-2</v>
      </c>
      <c r="J10719">
        <v>-2</v>
      </c>
      <c r="K10719">
        <v>-2</v>
      </c>
      <c r="L10719">
        <v>-2</v>
      </c>
      <c r="M10719">
        <v>4406</v>
      </c>
      <c r="N10719">
        <v>4595</v>
      </c>
      <c r="O10719">
        <v>-13</v>
      </c>
      <c r="P10719">
        <v>2666</v>
      </c>
      <c r="Q10719">
        <v>1614</v>
      </c>
      <c r="R10719">
        <v>6066</v>
      </c>
      <c r="S10719">
        <v>4205</v>
      </c>
      <c r="T10719">
        <v>5000</v>
      </c>
      <c r="U10719">
        <v>2679</v>
      </c>
      <c r="V10719">
        <v>1622</v>
      </c>
      <c r="W10719">
        <v>6080</v>
      </c>
      <c r="X10719">
        <v>3594</v>
      </c>
      <c r="Y10719">
        <v>0</v>
      </c>
    </row>
    <row r="10720" spans="1:25" x14ac:dyDescent="0.35">
      <c r="A10720">
        <v>5254</v>
      </c>
      <c r="B10720" s="1">
        <v>200000</v>
      </c>
      <c r="C10720">
        <v>1</v>
      </c>
      <c r="D10720">
        <v>1</v>
      </c>
      <c r="E10720">
        <v>1</v>
      </c>
      <c r="F10720">
        <v>63</v>
      </c>
      <c r="G10720">
        <v>-1</v>
      </c>
      <c r="H10720">
        <v>-1</v>
      </c>
      <c r="I10720">
        <v>-1</v>
      </c>
      <c r="J10720">
        <v>-1</v>
      </c>
      <c r="K10720">
        <v>-1</v>
      </c>
      <c r="L10720">
        <v>-1</v>
      </c>
      <c r="M10720">
        <v>316</v>
      </c>
      <c r="N10720">
        <v>316</v>
      </c>
      <c r="O10720">
        <v>316</v>
      </c>
      <c r="P10720">
        <v>316</v>
      </c>
      <c r="Q10720">
        <v>316</v>
      </c>
      <c r="R10720">
        <v>316</v>
      </c>
      <c r="S10720">
        <v>316</v>
      </c>
      <c r="T10720">
        <v>316</v>
      </c>
      <c r="U10720">
        <v>316</v>
      </c>
      <c r="V10720">
        <v>316</v>
      </c>
      <c r="W10720">
        <v>316</v>
      </c>
      <c r="X10720">
        <v>316</v>
      </c>
      <c r="Y10720">
        <v>0</v>
      </c>
    </row>
    <row r="10721" spans="1:25" x14ac:dyDescent="0.35">
      <c r="A10721">
        <v>5256</v>
      </c>
      <c r="B10721">
        <v>180000</v>
      </c>
      <c r="C10721">
        <v>2</v>
      </c>
      <c r="D10721">
        <v>2</v>
      </c>
      <c r="E10721">
        <v>1</v>
      </c>
      <c r="F10721">
        <v>40</v>
      </c>
      <c r="G10721">
        <v>0</v>
      </c>
      <c r="H10721">
        <v>0</v>
      </c>
      <c r="I10721">
        <v>0</v>
      </c>
      <c r="J10721">
        <v>-2</v>
      </c>
      <c r="K10721">
        <v>-2</v>
      </c>
      <c r="L10721">
        <v>-2</v>
      </c>
      <c r="M10721">
        <v>20831</v>
      </c>
      <c r="N10721">
        <v>1537</v>
      </c>
      <c r="O10721">
        <v>-43</v>
      </c>
      <c r="P10721">
        <v>-43</v>
      </c>
      <c r="Q10721">
        <v>-43</v>
      </c>
      <c r="R10721">
        <v>-43</v>
      </c>
      <c r="S10721">
        <v>100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0</v>
      </c>
    </row>
    <row r="10722" spans="1:25" x14ac:dyDescent="0.35">
      <c r="A10722">
        <v>5257</v>
      </c>
      <c r="B10722">
        <v>260000</v>
      </c>
      <c r="C10722">
        <v>2</v>
      </c>
      <c r="D10722">
        <v>3</v>
      </c>
      <c r="E10722">
        <v>3</v>
      </c>
      <c r="F10722">
        <v>55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185441</v>
      </c>
      <c r="N10722">
        <v>190942</v>
      </c>
      <c r="O10722">
        <v>194161</v>
      </c>
      <c r="P10722">
        <v>197287</v>
      </c>
      <c r="Q10722">
        <v>172561</v>
      </c>
      <c r="R10722">
        <v>165409</v>
      </c>
      <c r="S10722">
        <v>10000</v>
      </c>
      <c r="T10722">
        <v>8000</v>
      </c>
      <c r="U10722">
        <v>7150</v>
      </c>
      <c r="V10722">
        <v>7057</v>
      </c>
      <c r="W10722">
        <v>7396</v>
      </c>
      <c r="X10722">
        <v>4060</v>
      </c>
      <c r="Y10722">
        <v>0</v>
      </c>
    </row>
    <row r="10723" spans="1:25" x14ac:dyDescent="0.35">
      <c r="A10723">
        <v>5258</v>
      </c>
      <c r="B10723">
        <v>80000</v>
      </c>
      <c r="C10723">
        <v>2</v>
      </c>
      <c r="D10723">
        <v>3</v>
      </c>
      <c r="E10723">
        <v>2</v>
      </c>
      <c r="F10723">
        <v>25</v>
      </c>
      <c r="G10723">
        <v>-1</v>
      </c>
      <c r="H10723">
        <v>-1</v>
      </c>
      <c r="I10723">
        <v>-1</v>
      </c>
      <c r="J10723">
        <v>-1</v>
      </c>
      <c r="K10723">
        <v>-1</v>
      </c>
      <c r="L10723">
        <v>-1</v>
      </c>
      <c r="M10723">
        <v>571</v>
      </c>
      <c r="N10723">
        <v>3948</v>
      </c>
      <c r="O10723">
        <v>4695</v>
      </c>
      <c r="P10723">
        <v>390</v>
      </c>
      <c r="Q10723">
        <v>1289</v>
      </c>
      <c r="R10723">
        <v>935</v>
      </c>
      <c r="S10723">
        <v>3952</v>
      </c>
      <c r="T10723">
        <v>4695</v>
      </c>
      <c r="U10723">
        <v>390</v>
      </c>
      <c r="V10723">
        <v>1289</v>
      </c>
      <c r="W10723">
        <v>935</v>
      </c>
      <c r="X10723">
        <v>390</v>
      </c>
      <c r="Y10723">
        <v>0</v>
      </c>
    </row>
    <row r="10724" spans="1:25" x14ac:dyDescent="0.35">
      <c r="A10724">
        <v>5259</v>
      </c>
      <c r="B10724">
        <v>250000</v>
      </c>
      <c r="C10724">
        <v>2</v>
      </c>
      <c r="D10724">
        <v>1</v>
      </c>
      <c r="E10724">
        <v>2</v>
      </c>
      <c r="F10724">
        <v>32</v>
      </c>
      <c r="G10724">
        <v>-1</v>
      </c>
      <c r="H10724">
        <v>-1</v>
      </c>
      <c r="I10724">
        <v>-1</v>
      </c>
      <c r="J10724">
        <v>-1</v>
      </c>
      <c r="K10724">
        <v>-1</v>
      </c>
      <c r="L10724">
        <v>-1</v>
      </c>
      <c r="M10724">
        <v>165</v>
      </c>
      <c r="N10724">
        <v>165</v>
      </c>
      <c r="O10724">
        <v>165</v>
      </c>
      <c r="P10724">
        <v>165</v>
      </c>
      <c r="Q10724">
        <v>165</v>
      </c>
      <c r="R10724">
        <v>315</v>
      </c>
      <c r="S10724">
        <v>165</v>
      </c>
      <c r="T10724">
        <v>165</v>
      </c>
      <c r="U10724">
        <v>165</v>
      </c>
      <c r="V10724">
        <v>165</v>
      </c>
      <c r="W10724">
        <v>315</v>
      </c>
      <c r="X10724">
        <v>130</v>
      </c>
      <c r="Y10724">
        <v>0</v>
      </c>
    </row>
    <row r="10725" spans="1:25" x14ac:dyDescent="0.35">
      <c r="A10725">
        <v>5260</v>
      </c>
      <c r="B10725">
        <v>140000</v>
      </c>
      <c r="C10725">
        <v>1</v>
      </c>
      <c r="D10725">
        <v>1</v>
      </c>
      <c r="E10725">
        <v>2</v>
      </c>
      <c r="F10725">
        <v>29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137708</v>
      </c>
      <c r="N10725">
        <v>140804</v>
      </c>
      <c r="O10725">
        <v>137635</v>
      </c>
      <c r="P10725">
        <v>97928</v>
      </c>
      <c r="Q10725">
        <v>99634</v>
      </c>
      <c r="R10725">
        <v>101020</v>
      </c>
      <c r="S10725">
        <v>5730</v>
      </c>
      <c r="T10725">
        <v>5200</v>
      </c>
      <c r="U10725">
        <v>3100</v>
      </c>
      <c r="V10725">
        <v>3200</v>
      </c>
      <c r="W10725">
        <v>3400</v>
      </c>
      <c r="X10725">
        <v>3300</v>
      </c>
      <c r="Y10725">
        <v>0</v>
      </c>
    </row>
    <row r="10726" spans="1:25" x14ac:dyDescent="0.35">
      <c r="A10726">
        <v>5262</v>
      </c>
      <c r="B10726">
        <v>50000</v>
      </c>
      <c r="C10726">
        <v>2</v>
      </c>
      <c r="D10726">
        <v>2</v>
      </c>
      <c r="E10726">
        <v>1</v>
      </c>
      <c r="F10726">
        <v>36</v>
      </c>
      <c r="G10726">
        <v>0</v>
      </c>
      <c r="H10726">
        <v>0</v>
      </c>
      <c r="I10726">
        <v>0</v>
      </c>
      <c r="J10726">
        <v>-1</v>
      </c>
      <c r="K10726">
        <v>-1</v>
      </c>
      <c r="L10726">
        <v>-1</v>
      </c>
      <c r="M10726">
        <v>27433</v>
      </c>
      <c r="N10726">
        <v>12916</v>
      </c>
      <c r="O10726">
        <v>6509</v>
      </c>
      <c r="P10726">
        <v>4417</v>
      </c>
      <c r="Q10726">
        <v>0</v>
      </c>
      <c r="R10726">
        <v>4331</v>
      </c>
      <c r="S10726">
        <v>1161</v>
      </c>
      <c r="T10726">
        <v>1000</v>
      </c>
      <c r="U10726">
        <v>5254</v>
      </c>
      <c r="V10726">
        <v>4166</v>
      </c>
      <c r="W10726">
        <v>8497</v>
      </c>
      <c r="X10726">
        <v>4679</v>
      </c>
      <c r="Y10726">
        <v>0</v>
      </c>
    </row>
    <row r="10727" spans="1:25" x14ac:dyDescent="0.35">
      <c r="A10727">
        <v>5263</v>
      </c>
      <c r="B10727">
        <v>210000</v>
      </c>
      <c r="C10727">
        <v>2</v>
      </c>
      <c r="D10727">
        <v>2</v>
      </c>
      <c r="E10727">
        <v>1</v>
      </c>
      <c r="F10727">
        <v>37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162518</v>
      </c>
      <c r="N10727">
        <v>138078</v>
      </c>
      <c r="O10727">
        <v>134428</v>
      </c>
      <c r="P10727">
        <v>129871</v>
      </c>
      <c r="Q10727">
        <v>131091</v>
      </c>
      <c r="R10727">
        <v>118405</v>
      </c>
      <c r="S10727">
        <v>8006</v>
      </c>
      <c r="T10727">
        <v>7009</v>
      </c>
      <c r="U10727">
        <v>5000</v>
      </c>
      <c r="V10727">
        <v>5000</v>
      </c>
      <c r="W10727">
        <v>17137</v>
      </c>
      <c r="X10727">
        <v>3863</v>
      </c>
      <c r="Y10727">
        <v>0</v>
      </c>
    </row>
    <row r="10728" spans="1:25" x14ac:dyDescent="0.35">
      <c r="A10728">
        <v>5264</v>
      </c>
      <c r="B10728">
        <v>180000</v>
      </c>
      <c r="C10728">
        <v>2</v>
      </c>
      <c r="D10728">
        <v>2</v>
      </c>
      <c r="E10728">
        <v>1</v>
      </c>
      <c r="F10728">
        <v>33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-1</v>
      </c>
      <c r="M10728">
        <v>30781</v>
      </c>
      <c r="N10728">
        <v>31202</v>
      </c>
      <c r="O10728">
        <v>31188</v>
      </c>
      <c r="P10728">
        <v>32979</v>
      </c>
      <c r="Q10728">
        <v>22526</v>
      </c>
      <c r="R10728">
        <v>13338</v>
      </c>
      <c r="S10728">
        <v>2000</v>
      </c>
      <c r="T10728">
        <v>1408</v>
      </c>
      <c r="U10728">
        <v>2979</v>
      </c>
      <c r="V10728">
        <v>2526</v>
      </c>
      <c r="W10728">
        <v>13338</v>
      </c>
      <c r="X10728">
        <v>15186</v>
      </c>
      <c r="Y10728">
        <v>0</v>
      </c>
    </row>
    <row r="10729" spans="1:25" x14ac:dyDescent="0.35">
      <c r="A10729">
        <v>5265</v>
      </c>
      <c r="B10729">
        <v>50000</v>
      </c>
      <c r="C10729">
        <v>1</v>
      </c>
      <c r="D10729">
        <v>2</v>
      </c>
      <c r="E10729">
        <v>2</v>
      </c>
      <c r="F10729">
        <v>45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0</v>
      </c>
      <c r="M10729">
        <v>46090</v>
      </c>
      <c r="N10729">
        <v>48343</v>
      </c>
      <c r="O10729">
        <v>50157</v>
      </c>
      <c r="P10729">
        <v>18675</v>
      </c>
      <c r="Q10729">
        <v>18542</v>
      </c>
      <c r="R10729">
        <v>17129</v>
      </c>
      <c r="S10729">
        <v>3000</v>
      </c>
      <c r="T10729">
        <v>3000</v>
      </c>
      <c r="U10729">
        <v>1008</v>
      </c>
      <c r="V10729">
        <v>1000</v>
      </c>
      <c r="W10729">
        <v>1000</v>
      </c>
      <c r="X10729">
        <v>1000</v>
      </c>
      <c r="Y10729">
        <v>0</v>
      </c>
    </row>
    <row r="10730" spans="1:25" x14ac:dyDescent="0.35">
      <c r="A10730">
        <v>5266</v>
      </c>
      <c r="B10730">
        <v>320000</v>
      </c>
      <c r="C10730">
        <v>2</v>
      </c>
      <c r="D10730">
        <v>2</v>
      </c>
      <c r="E10730">
        <v>2</v>
      </c>
      <c r="F10730">
        <v>54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0</v>
      </c>
      <c r="M10730">
        <v>156238</v>
      </c>
      <c r="N10730">
        <v>156087</v>
      </c>
      <c r="O10730">
        <v>153054</v>
      </c>
      <c r="P10730">
        <v>79107</v>
      </c>
      <c r="Q10730">
        <v>70043</v>
      </c>
      <c r="R10730">
        <v>71724</v>
      </c>
      <c r="S10730">
        <v>10000</v>
      </c>
      <c r="T10730">
        <v>10000</v>
      </c>
      <c r="U10730">
        <v>10000</v>
      </c>
      <c r="V10730">
        <v>2500</v>
      </c>
      <c r="W10730">
        <v>3000</v>
      </c>
      <c r="X10730">
        <v>3000</v>
      </c>
      <c r="Y10730">
        <v>0</v>
      </c>
    </row>
    <row r="10731" spans="1:25" x14ac:dyDescent="0.35">
      <c r="A10731">
        <v>5267</v>
      </c>
      <c r="B10731">
        <v>230000</v>
      </c>
      <c r="C10731">
        <v>1</v>
      </c>
      <c r="D10731">
        <v>1</v>
      </c>
      <c r="E10731">
        <v>1</v>
      </c>
      <c r="F10731">
        <v>41</v>
      </c>
      <c r="G10731">
        <v>-1</v>
      </c>
      <c r="H10731">
        <v>-1</v>
      </c>
      <c r="I10731">
        <v>-1</v>
      </c>
      <c r="J10731">
        <v>-2</v>
      </c>
      <c r="K10731">
        <v>-2</v>
      </c>
      <c r="L10731">
        <v>-2</v>
      </c>
      <c r="M10731">
        <v>9360</v>
      </c>
      <c r="N10731">
        <v>9650</v>
      </c>
      <c r="O10731">
        <v>0</v>
      </c>
      <c r="P10731">
        <v>0</v>
      </c>
      <c r="Q10731">
        <v>0</v>
      </c>
      <c r="R10731">
        <v>0</v>
      </c>
      <c r="S10731">
        <v>965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</row>
    <row r="10732" spans="1:25" x14ac:dyDescent="0.35">
      <c r="A10732">
        <v>5268</v>
      </c>
      <c r="B10732">
        <v>160000</v>
      </c>
      <c r="C10732">
        <v>2</v>
      </c>
      <c r="D10732">
        <v>2</v>
      </c>
      <c r="E10732">
        <v>1</v>
      </c>
      <c r="F10732">
        <v>40</v>
      </c>
      <c r="G10732">
        <v>-1</v>
      </c>
      <c r="H10732">
        <v>-1</v>
      </c>
      <c r="I10732">
        <v>-1</v>
      </c>
      <c r="J10732">
        <v>-1</v>
      </c>
      <c r="K10732">
        <v>-1</v>
      </c>
      <c r="L10732">
        <v>-1</v>
      </c>
      <c r="M10732">
        <v>671</v>
      </c>
      <c r="N10732">
        <v>671</v>
      </c>
      <c r="O10732">
        <v>671</v>
      </c>
      <c r="P10732">
        <v>671</v>
      </c>
      <c r="Q10732">
        <v>671</v>
      </c>
      <c r="R10732">
        <v>1492</v>
      </c>
      <c r="S10732">
        <v>671</v>
      </c>
      <c r="T10732">
        <v>671</v>
      </c>
      <c r="U10732">
        <v>671</v>
      </c>
      <c r="V10732">
        <v>671</v>
      </c>
      <c r="W10732">
        <v>1492</v>
      </c>
      <c r="X10732">
        <v>0</v>
      </c>
      <c r="Y10732">
        <v>0</v>
      </c>
    </row>
    <row r="10733" spans="1:25" x14ac:dyDescent="0.35">
      <c r="A10733">
        <v>5269</v>
      </c>
      <c r="B10733">
        <v>110000</v>
      </c>
      <c r="C10733">
        <v>1</v>
      </c>
      <c r="D10733">
        <v>2</v>
      </c>
      <c r="E10733">
        <v>2</v>
      </c>
      <c r="F10733">
        <v>25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0</v>
      </c>
      <c r="M10733">
        <v>99353</v>
      </c>
      <c r="N10733">
        <v>90517</v>
      </c>
      <c r="O10733">
        <v>78484</v>
      </c>
      <c r="P10733">
        <v>74652</v>
      </c>
      <c r="Q10733">
        <v>75251</v>
      </c>
      <c r="R10733">
        <v>75643</v>
      </c>
      <c r="S10733">
        <v>3500</v>
      </c>
      <c r="T10733">
        <v>3500</v>
      </c>
      <c r="U10733">
        <v>3000</v>
      </c>
      <c r="V10733">
        <v>3000</v>
      </c>
      <c r="W10733">
        <v>2870</v>
      </c>
      <c r="X10733">
        <v>3000</v>
      </c>
      <c r="Y10733">
        <v>0</v>
      </c>
    </row>
    <row r="10734" spans="1:25" x14ac:dyDescent="0.35">
      <c r="A10734">
        <v>5270</v>
      </c>
      <c r="B10734">
        <v>250000</v>
      </c>
      <c r="C10734">
        <v>2</v>
      </c>
      <c r="D10734">
        <v>3</v>
      </c>
      <c r="E10734">
        <v>1</v>
      </c>
      <c r="F10734">
        <v>39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0</v>
      </c>
      <c r="M10734">
        <v>18376</v>
      </c>
      <c r="N10734">
        <v>20070</v>
      </c>
      <c r="O10734">
        <v>21428</v>
      </c>
      <c r="P10734">
        <v>22757</v>
      </c>
      <c r="Q10734">
        <v>24382</v>
      </c>
      <c r="R10734">
        <v>28768</v>
      </c>
      <c r="S10734">
        <v>2000</v>
      </c>
      <c r="T10734">
        <v>2000</v>
      </c>
      <c r="U10734">
        <v>2000</v>
      </c>
      <c r="V10734">
        <v>2000</v>
      </c>
      <c r="W10734">
        <v>5000</v>
      </c>
      <c r="X10734">
        <v>4000</v>
      </c>
      <c r="Y10734">
        <v>0</v>
      </c>
    </row>
    <row r="10735" spans="1:25" x14ac:dyDescent="0.35">
      <c r="A10735">
        <v>5271</v>
      </c>
      <c r="B10735">
        <v>20000</v>
      </c>
      <c r="C10735">
        <v>2</v>
      </c>
      <c r="D10735">
        <v>5</v>
      </c>
      <c r="E10735">
        <v>2</v>
      </c>
      <c r="F10735">
        <v>37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0</v>
      </c>
      <c r="M10735">
        <v>6725</v>
      </c>
      <c r="N10735">
        <v>7843</v>
      </c>
      <c r="O10735">
        <v>10600</v>
      </c>
      <c r="P10735">
        <v>18660</v>
      </c>
      <c r="Q10735">
        <v>7060</v>
      </c>
      <c r="R10735">
        <v>0</v>
      </c>
      <c r="S10735">
        <v>2000</v>
      </c>
      <c r="T10735">
        <v>3000</v>
      </c>
      <c r="U10735">
        <v>8060</v>
      </c>
      <c r="V10735">
        <v>0</v>
      </c>
      <c r="W10735">
        <v>0</v>
      </c>
      <c r="X10735">
        <v>0</v>
      </c>
      <c r="Y10735">
        <v>0</v>
      </c>
    </row>
    <row r="10736" spans="1:25" x14ac:dyDescent="0.35">
      <c r="A10736">
        <v>5272</v>
      </c>
      <c r="B10736">
        <v>170000</v>
      </c>
      <c r="C10736">
        <v>2</v>
      </c>
      <c r="D10736">
        <v>1</v>
      </c>
      <c r="E10736">
        <v>2</v>
      </c>
      <c r="F10736">
        <v>28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0</v>
      </c>
      <c r="M10736">
        <v>12324</v>
      </c>
      <c r="N10736">
        <v>13467</v>
      </c>
      <c r="O10736">
        <v>14394</v>
      </c>
      <c r="P10736">
        <v>15249</v>
      </c>
      <c r="Q10736">
        <v>15999</v>
      </c>
      <c r="R10736">
        <v>16753</v>
      </c>
      <c r="S10736">
        <v>1350</v>
      </c>
      <c r="T10736">
        <v>1158</v>
      </c>
      <c r="U10736">
        <v>1100</v>
      </c>
      <c r="V10736">
        <v>1000</v>
      </c>
      <c r="W10736">
        <v>1025</v>
      </c>
      <c r="X10736">
        <v>1512</v>
      </c>
      <c r="Y10736">
        <v>0</v>
      </c>
    </row>
    <row r="10737" spans="1:25" x14ac:dyDescent="0.35">
      <c r="A10737">
        <v>5273</v>
      </c>
      <c r="B10737">
        <v>140000</v>
      </c>
      <c r="C10737">
        <v>1</v>
      </c>
      <c r="D10737">
        <v>3</v>
      </c>
      <c r="E10737">
        <v>1</v>
      </c>
      <c r="F10737">
        <v>32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0</v>
      </c>
      <c r="M10737">
        <v>140456</v>
      </c>
      <c r="N10737">
        <v>125288</v>
      </c>
      <c r="O10737">
        <v>117263</v>
      </c>
      <c r="P10737">
        <v>77496</v>
      </c>
      <c r="Q10737">
        <v>79815</v>
      </c>
      <c r="R10737">
        <v>77911</v>
      </c>
      <c r="S10737">
        <v>5200</v>
      </c>
      <c r="T10737">
        <v>5006</v>
      </c>
      <c r="U10737">
        <v>5000</v>
      </c>
      <c r="V10737">
        <v>5000</v>
      </c>
      <c r="W10737">
        <v>3000</v>
      </c>
      <c r="X10737">
        <v>5000</v>
      </c>
      <c r="Y10737">
        <v>0</v>
      </c>
    </row>
    <row r="10738" spans="1:25" x14ac:dyDescent="0.35">
      <c r="A10738">
        <v>5276</v>
      </c>
      <c r="B10738">
        <v>80000</v>
      </c>
      <c r="C10738">
        <v>1</v>
      </c>
      <c r="D10738">
        <v>2</v>
      </c>
      <c r="E10738">
        <v>1</v>
      </c>
      <c r="F10738">
        <v>53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0</v>
      </c>
      <c r="M10738">
        <v>66484</v>
      </c>
      <c r="N10738">
        <v>59837</v>
      </c>
      <c r="O10738">
        <v>53367</v>
      </c>
      <c r="P10738">
        <v>48154</v>
      </c>
      <c r="Q10738">
        <v>43214</v>
      </c>
      <c r="R10738">
        <v>44229</v>
      </c>
      <c r="S10738">
        <v>2731</v>
      </c>
      <c r="T10738">
        <v>2058</v>
      </c>
      <c r="U10738">
        <v>1700</v>
      </c>
      <c r="V10738">
        <v>1565</v>
      </c>
      <c r="W10738">
        <v>1730</v>
      </c>
      <c r="X10738">
        <v>1812</v>
      </c>
      <c r="Y10738">
        <v>0</v>
      </c>
    </row>
    <row r="10739" spans="1:25" x14ac:dyDescent="0.35">
      <c r="A10739">
        <v>5277</v>
      </c>
      <c r="B10739">
        <v>60000</v>
      </c>
      <c r="C10739">
        <v>1</v>
      </c>
      <c r="D10739">
        <v>3</v>
      </c>
      <c r="E10739">
        <v>2</v>
      </c>
      <c r="F10739">
        <v>34</v>
      </c>
      <c r="G10739">
        <v>2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58501</v>
      </c>
      <c r="N10739">
        <v>59225</v>
      </c>
      <c r="O10739">
        <v>59592</v>
      </c>
      <c r="P10739">
        <v>58654</v>
      </c>
      <c r="Q10739">
        <v>58664</v>
      </c>
      <c r="R10739">
        <v>59323</v>
      </c>
      <c r="S10739">
        <v>2300</v>
      </c>
      <c r="T10739">
        <v>2578</v>
      </c>
      <c r="U10739">
        <v>2039</v>
      </c>
      <c r="V10739">
        <v>2088</v>
      </c>
      <c r="W10739">
        <v>2767</v>
      </c>
      <c r="X10739">
        <v>1750</v>
      </c>
      <c r="Y10739">
        <v>0</v>
      </c>
    </row>
    <row r="10740" spans="1:25" x14ac:dyDescent="0.35">
      <c r="A10740">
        <v>5278</v>
      </c>
      <c r="B10740">
        <v>210000</v>
      </c>
      <c r="C10740">
        <v>2</v>
      </c>
      <c r="D10740">
        <v>5</v>
      </c>
      <c r="E10740">
        <v>1</v>
      </c>
      <c r="F10740">
        <v>35</v>
      </c>
      <c r="G10740">
        <v>0</v>
      </c>
      <c r="H10740">
        <v>0</v>
      </c>
      <c r="I10740">
        <v>0</v>
      </c>
      <c r="J10740">
        <v>-2</v>
      </c>
      <c r="K10740">
        <v>-2</v>
      </c>
      <c r="L10740">
        <v>-1</v>
      </c>
      <c r="M10740">
        <v>84018</v>
      </c>
      <c r="N10740">
        <v>23953</v>
      </c>
      <c r="O10740">
        <v>0</v>
      </c>
      <c r="P10740">
        <v>0</v>
      </c>
      <c r="Q10740">
        <v>0</v>
      </c>
      <c r="R10740">
        <v>239</v>
      </c>
      <c r="S10740">
        <v>2000</v>
      </c>
      <c r="T10740">
        <v>0</v>
      </c>
      <c r="U10740">
        <v>0</v>
      </c>
      <c r="V10740">
        <v>0</v>
      </c>
      <c r="W10740">
        <v>239</v>
      </c>
      <c r="X10740">
        <v>323</v>
      </c>
      <c r="Y10740">
        <v>0</v>
      </c>
    </row>
    <row r="10741" spans="1:25" x14ac:dyDescent="0.35">
      <c r="A10741">
        <v>5279</v>
      </c>
      <c r="B10741">
        <v>320000</v>
      </c>
      <c r="C10741">
        <v>1</v>
      </c>
      <c r="D10741">
        <v>2</v>
      </c>
      <c r="E10741">
        <v>2</v>
      </c>
      <c r="F10741">
        <v>27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319069</v>
      </c>
      <c r="N10741">
        <v>323319</v>
      </c>
      <c r="O10741">
        <v>298072</v>
      </c>
      <c r="P10741">
        <v>180882</v>
      </c>
      <c r="Q10741">
        <v>175560</v>
      </c>
      <c r="R10741">
        <v>131390</v>
      </c>
      <c r="S10741">
        <v>12661</v>
      </c>
      <c r="T10741">
        <v>11157</v>
      </c>
      <c r="U10741">
        <v>5730</v>
      </c>
      <c r="V10741">
        <v>5904</v>
      </c>
      <c r="W10741">
        <v>5890</v>
      </c>
      <c r="X10741">
        <v>2464</v>
      </c>
      <c r="Y10741">
        <v>0</v>
      </c>
    </row>
    <row r="10742" spans="1:25" x14ac:dyDescent="0.35">
      <c r="A10742">
        <v>5280</v>
      </c>
      <c r="B10742">
        <v>50000</v>
      </c>
      <c r="C10742">
        <v>2</v>
      </c>
      <c r="D10742">
        <v>3</v>
      </c>
      <c r="E10742">
        <v>1</v>
      </c>
      <c r="F10742">
        <v>55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37234</v>
      </c>
      <c r="N10742">
        <v>37942</v>
      </c>
      <c r="O10742">
        <v>38003</v>
      </c>
      <c r="P10742">
        <v>11625</v>
      </c>
      <c r="Q10742">
        <v>18442</v>
      </c>
      <c r="R10742">
        <v>9743</v>
      </c>
      <c r="S10742">
        <v>1963</v>
      </c>
      <c r="T10742">
        <v>2025</v>
      </c>
      <c r="U10742">
        <v>562</v>
      </c>
      <c r="V10742">
        <v>339</v>
      </c>
      <c r="W10742">
        <v>1200</v>
      </c>
      <c r="X10742">
        <v>600</v>
      </c>
      <c r="Y10742">
        <v>0</v>
      </c>
    </row>
    <row r="10743" spans="1:25" x14ac:dyDescent="0.35">
      <c r="A10743">
        <v>5281</v>
      </c>
      <c r="B10743">
        <v>10000</v>
      </c>
      <c r="C10743">
        <v>1</v>
      </c>
      <c r="D10743">
        <v>2</v>
      </c>
      <c r="E10743">
        <v>3</v>
      </c>
      <c r="F10743">
        <v>37</v>
      </c>
      <c r="G10743">
        <v>0</v>
      </c>
      <c r="H10743">
        <v>0</v>
      </c>
      <c r="I10743">
        <v>-1</v>
      </c>
      <c r="J10743">
        <v>0</v>
      </c>
      <c r="K10743">
        <v>0</v>
      </c>
      <c r="L10743">
        <v>-2</v>
      </c>
      <c r="M10743">
        <v>8634</v>
      </c>
      <c r="N10743">
        <v>3192</v>
      </c>
      <c r="O10743">
        <v>1352</v>
      </c>
      <c r="P10743">
        <v>13352</v>
      </c>
      <c r="Q10743">
        <v>0</v>
      </c>
      <c r="R10743">
        <v>0</v>
      </c>
      <c r="S10743">
        <v>1000</v>
      </c>
      <c r="T10743">
        <v>676</v>
      </c>
      <c r="U10743">
        <v>6000</v>
      </c>
      <c r="V10743">
        <v>120</v>
      </c>
      <c r="W10743">
        <v>0</v>
      </c>
      <c r="X10743">
        <v>0</v>
      </c>
      <c r="Y10743">
        <v>0</v>
      </c>
    </row>
    <row r="10744" spans="1:25" x14ac:dyDescent="0.35">
      <c r="A10744">
        <v>5283</v>
      </c>
      <c r="B10744">
        <v>140000</v>
      </c>
      <c r="C10744">
        <v>2</v>
      </c>
      <c r="D10744">
        <v>2</v>
      </c>
      <c r="E10744">
        <v>1</v>
      </c>
      <c r="F10744">
        <v>33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133094</v>
      </c>
      <c r="N10744">
        <v>132777</v>
      </c>
      <c r="O10744">
        <v>131672</v>
      </c>
      <c r="P10744">
        <v>133496</v>
      </c>
      <c r="Q10744">
        <v>128509</v>
      </c>
      <c r="R10744">
        <v>124035</v>
      </c>
      <c r="S10744">
        <v>5005</v>
      </c>
      <c r="T10744">
        <v>4603</v>
      </c>
      <c r="U10744">
        <v>5002</v>
      </c>
      <c r="V10744">
        <v>4505</v>
      </c>
      <c r="W10744">
        <v>4400</v>
      </c>
      <c r="X10744">
        <v>4300</v>
      </c>
      <c r="Y10744">
        <v>0</v>
      </c>
    </row>
    <row r="10745" spans="1:25" x14ac:dyDescent="0.35">
      <c r="A10745">
        <v>5284</v>
      </c>
      <c r="B10745">
        <v>50000</v>
      </c>
      <c r="C10745">
        <v>2</v>
      </c>
      <c r="D10745">
        <v>2</v>
      </c>
      <c r="E10745">
        <v>1</v>
      </c>
      <c r="F10745">
        <v>38</v>
      </c>
      <c r="G10745">
        <v>-1</v>
      </c>
      <c r="H10745">
        <v>-1</v>
      </c>
      <c r="I10745">
        <v>-1</v>
      </c>
      <c r="J10745">
        <v>-1</v>
      </c>
      <c r="K10745">
        <v>-1</v>
      </c>
      <c r="L10745">
        <v>-1</v>
      </c>
      <c r="M10745">
        <v>588</v>
      </c>
      <c r="N10745">
        <v>588</v>
      </c>
      <c r="O10745">
        <v>926</v>
      </c>
      <c r="P10745">
        <v>643</v>
      </c>
      <c r="Q10745">
        <v>643</v>
      </c>
      <c r="R10745">
        <v>643</v>
      </c>
      <c r="S10745">
        <v>588</v>
      </c>
      <c r="T10745">
        <v>926</v>
      </c>
      <c r="U10745">
        <v>643</v>
      </c>
      <c r="V10745">
        <v>643</v>
      </c>
      <c r="W10745">
        <v>643</v>
      </c>
      <c r="X10745">
        <v>643</v>
      </c>
      <c r="Y10745">
        <v>0</v>
      </c>
    </row>
    <row r="10746" spans="1:25" x14ac:dyDescent="0.35">
      <c r="A10746">
        <v>5286</v>
      </c>
      <c r="B10746" s="1">
        <v>300000</v>
      </c>
      <c r="C10746">
        <v>2</v>
      </c>
      <c r="D10746">
        <v>1</v>
      </c>
      <c r="E10746">
        <v>1</v>
      </c>
      <c r="F10746">
        <v>36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0</v>
      </c>
      <c r="M10746">
        <v>272899</v>
      </c>
      <c r="N10746">
        <v>254078</v>
      </c>
      <c r="O10746">
        <v>252427</v>
      </c>
      <c r="P10746">
        <v>254160</v>
      </c>
      <c r="Q10746">
        <v>250645</v>
      </c>
      <c r="R10746">
        <v>245851</v>
      </c>
      <c r="S10746">
        <v>9251</v>
      </c>
      <c r="T10746">
        <v>10505</v>
      </c>
      <c r="U10746">
        <v>9157</v>
      </c>
      <c r="V10746">
        <v>9319</v>
      </c>
      <c r="W10746">
        <v>9600</v>
      </c>
      <c r="X10746">
        <v>8500</v>
      </c>
      <c r="Y10746">
        <v>0</v>
      </c>
    </row>
    <row r="10747" spans="1:25" x14ac:dyDescent="0.35">
      <c r="A10747">
        <v>5288</v>
      </c>
      <c r="B10747" s="1">
        <v>200000</v>
      </c>
      <c r="C10747">
        <v>2</v>
      </c>
      <c r="D10747">
        <v>2</v>
      </c>
      <c r="E10747">
        <v>3</v>
      </c>
      <c r="F10747">
        <v>57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79761</v>
      </c>
      <c r="N10747">
        <v>79515</v>
      </c>
      <c r="O10747">
        <v>80592</v>
      </c>
      <c r="P10747">
        <v>86216</v>
      </c>
      <c r="Q10747">
        <v>88071</v>
      </c>
      <c r="R10747">
        <v>90842</v>
      </c>
      <c r="S10747">
        <v>3500</v>
      </c>
      <c r="T10747">
        <v>3000</v>
      </c>
      <c r="U10747">
        <v>7000</v>
      </c>
      <c r="V10747">
        <v>3400</v>
      </c>
      <c r="W10747">
        <v>4400</v>
      </c>
      <c r="X10747">
        <v>6500</v>
      </c>
      <c r="Y10747">
        <v>0</v>
      </c>
    </row>
    <row r="10748" spans="1:25" x14ac:dyDescent="0.35">
      <c r="A10748">
        <v>5289</v>
      </c>
      <c r="B10748" s="1">
        <v>200000</v>
      </c>
      <c r="C10748">
        <v>2</v>
      </c>
      <c r="D10748">
        <v>2</v>
      </c>
      <c r="E10748">
        <v>1</v>
      </c>
      <c r="F10748">
        <v>35</v>
      </c>
      <c r="G10748">
        <v>1</v>
      </c>
      <c r="H10748">
        <v>-2</v>
      </c>
      <c r="I10748">
        <v>-1</v>
      </c>
      <c r="J10748">
        <v>-1</v>
      </c>
      <c r="K10748">
        <v>-1</v>
      </c>
      <c r="L10748">
        <v>-1</v>
      </c>
      <c r="M10748">
        <v>0</v>
      </c>
      <c r="N10748">
        <v>0</v>
      </c>
      <c r="O10748">
        <v>5825</v>
      </c>
      <c r="P10748">
        <v>0</v>
      </c>
      <c r="Q10748">
        <v>3217</v>
      </c>
      <c r="R10748">
        <v>8273</v>
      </c>
      <c r="S10748">
        <v>0</v>
      </c>
      <c r="T10748">
        <v>5825</v>
      </c>
      <c r="U10748">
        <v>0</v>
      </c>
      <c r="V10748">
        <v>3217</v>
      </c>
      <c r="W10748">
        <v>8273</v>
      </c>
      <c r="X10748">
        <v>5158</v>
      </c>
      <c r="Y10748">
        <v>0</v>
      </c>
    </row>
    <row r="10749" spans="1:25" x14ac:dyDescent="0.35">
      <c r="A10749">
        <v>5290</v>
      </c>
      <c r="B10749">
        <v>60000</v>
      </c>
      <c r="C10749">
        <v>2</v>
      </c>
      <c r="D10749">
        <v>2</v>
      </c>
      <c r="E10749">
        <v>1</v>
      </c>
      <c r="F10749">
        <v>44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56970</v>
      </c>
      <c r="N10749">
        <v>58848</v>
      </c>
      <c r="O10749">
        <v>20641</v>
      </c>
      <c r="P10749">
        <v>22229</v>
      </c>
      <c r="Q10749">
        <v>24708</v>
      </c>
      <c r="R10749">
        <v>27255</v>
      </c>
      <c r="S10749">
        <v>3000</v>
      </c>
      <c r="T10749">
        <v>2000</v>
      </c>
      <c r="U10749">
        <v>2229</v>
      </c>
      <c r="V10749">
        <v>3000</v>
      </c>
      <c r="W10749">
        <v>3000</v>
      </c>
      <c r="X10749">
        <v>3305</v>
      </c>
      <c r="Y10749">
        <v>0</v>
      </c>
    </row>
    <row r="10750" spans="1:25" x14ac:dyDescent="0.35">
      <c r="A10750">
        <v>5291</v>
      </c>
      <c r="B10750">
        <v>180000</v>
      </c>
      <c r="C10750">
        <v>2</v>
      </c>
      <c r="D10750">
        <v>2</v>
      </c>
      <c r="E10750">
        <v>1</v>
      </c>
      <c r="F10750">
        <v>42</v>
      </c>
      <c r="G10750">
        <v>0</v>
      </c>
      <c r="H10750">
        <v>0</v>
      </c>
      <c r="I10750">
        <v>0</v>
      </c>
      <c r="J10750">
        <v>2</v>
      </c>
      <c r="K10750">
        <v>0</v>
      </c>
      <c r="L10750">
        <v>0</v>
      </c>
      <c r="M10750">
        <v>102449</v>
      </c>
      <c r="N10750">
        <v>104807</v>
      </c>
      <c r="O10750">
        <v>111048</v>
      </c>
      <c r="P10750">
        <v>107782</v>
      </c>
      <c r="Q10750">
        <v>110879</v>
      </c>
      <c r="R10750">
        <v>113666</v>
      </c>
      <c r="S10750">
        <v>5500</v>
      </c>
      <c r="T10750">
        <v>9500</v>
      </c>
      <c r="U10750">
        <v>0</v>
      </c>
      <c r="V10750">
        <v>5000</v>
      </c>
      <c r="W10750">
        <v>5000</v>
      </c>
      <c r="X10750">
        <v>5000</v>
      </c>
      <c r="Y10750">
        <v>0</v>
      </c>
    </row>
    <row r="10751" spans="1:25" x14ac:dyDescent="0.35">
      <c r="A10751">
        <v>5292</v>
      </c>
      <c r="B10751">
        <v>120000</v>
      </c>
      <c r="C10751">
        <v>2</v>
      </c>
      <c r="D10751">
        <v>2</v>
      </c>
      <c r="E10751">
        <v>2</v>
      </c>
      <c r="F10751">
        <v>24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32317</v>
      </c>
      <c r="N10751">
        <v>33496</v>
      </c>
      <c r="O10751">
        <v>34481</v>
      </c>
      <c r="P10751">
        <v>30102</v>
      </c>
      <c r="Q10751">
        <v>30220</v>
      </c>
      <c r="R10751">
        <v>33523</v>
      </c>
      <c r="S10751">
        <v>2000</v>
      </c>
      <c r="T10751">
        <v>2000</v>
      </c>
      <c r="U10751">
        <v>2000</v>
      </c>
      <c r="V10751">
        <v>3000</v>
      </c>
      <c r="W10751">
        <v>6000</v>
      </c>
      <c r="X10751">
        <v>0</v>
      </c>
      <c r="Y10751">
        <v>0</v>
      </c>
    </row>
    <row r="10752" spans="1:25" x14ac:dyDescent="0.35">
      <c r="A10752">
        <v>5293</v>
      </c>
      <c r="B10752">
        <v>50000</v>
      </c>
      <c r="C10752">
        <v>1</v>
      </c>
      <c r="D10752">
        <v>2</v>
      </c>
      <c r="E10752">
        <v>1</v>
      </c>
      <c r="F10752">
        <v>47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49032</v>
      </c>
      <c r="N10752">
        <v>48764</v>
      </c>
      <c r="O10752">
        <v>49521</v>
      </c>
      <c r="P10752">
        <v>48830</v>
      </c>
      <c r="Q10752">
        <v>49728</v>
      </c>
      <c r="R10752">
        <v>50146</v>
      </c>
      <c r="S10752">
        <v>2599</v>
      </c>
      <c r="T10752">
        <v>2556</v>
      </c>
      <c r="U10752">
        <v>1665</v>
      </c>
      <c r="V10752">
        <v>1600</v>
      </c>
      <c r="W10752">
        <v>1800</v>
      </c>
      <c r="X10752">
        <v>2000</v>
      </c>
      <c r="Y10752">
        <v>0</v>
      </c>
    </row>
    <row r="10753" spans="1:25" x14ac:dyDescent="0.35">
      <c r="A10753">
        <v>5294</v>
      </c>
      <c r="B10753">
        <v>20000</v>
      </c>
      <c r="C10753">
        <v>1</v>
      </c>
      <c r="D10753">
        <v>1</v>
      </c>
      <c r="E10753">
        <v>2</v>
      </c>
      <c r="F10753">
        <v>33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17593</v>
      </c>
      <c r="N10753">
        <v>38478</v>
      </c>
      <c r="O10753">
        <v>19703</v>
      </c>
      <c r="P10753">
        <v>19697</v>
      </c>
      <c r="Q10753">
        <v>17303</v>
      </c>
      <c r="R10753">
        <v>1554</v>
      </c>
      <c r="S10753">
        <v>1472</v>
      </c>
      <c r="T10753">
        <v>1400</v>
      </c>
      <c r="U10753">
        <v>394</v>
      </c>
      <c r="V10753">
        <v>346</v>
      </c>
      <c r="W10753">
        <v>31</v>
      </c>
      <c r="X10753">
        <v>0</v>
      </c>
      <c r="Y10753">
        <v>0</v>
      </c>
    </row>
    <row r="10754" spans="1:25" x14ac:dyDescent="0.35">
      <c r="A10754">
        <v>5296</v>
      </c>
      <c r="B10754">
        <v>520000</v>
      </c>
      <c r="C10754">
        <v>1</v>
      </c>
      <c r="D10754">
        <v>1</v>
      </c>
      <c r="E10754">
        <v>2</v>
      </c>
      <c r="F10754">
        <v>34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9568</v>
      </c>
      <c r="N10754">
        <v>8211</v>
      </c>
      <c r="O10754">
        <v>6850</v>
      </c>
      <c r="P10754">
        <v>13178</v>
      </c>
      <c r="Q10754">
        <v>17059</v>
      </c>
      <c r="R10754">
        <v>17528</v>
      </c>
      <c r="S10754">
        <v>5014</v>
      </c>
      <c r="T10754">
        <v>5010</v>
      </c>
      <c r="U10754">
        <v>13009</v>
      </c>
      <c r="V10754">
        <v>10035</v>
      </c>
      <c r="W10754">
        <v>10007</v>
      </c>
      <c r="X10754">
        <v>5025</v>
      </c>
      <c r="Y10754">
        <v>0</v>
      </c>
    </row>
    <row r="10755" spans="1:25" x14ac:dyDescent="0.35">
      <c r="A10755">
        <v>5297</v>
      </c>
      <c r="B10755" s="1">
        <v>500000</v>
      </c>
      <c r="C10755">
        <v>2</v>
      </c>
      <c r="D10755">
        <v>1</v>
      </c>
      <c r="E10755">
        <v>1</v>
      </c>
      <c r="F10755">
        <v>33</v>
      </c>
      <c r="G10755">
        <v>-2</v>
      </c>
      <c r="H10755">
        <v>-2</v>
      </c>
      <c r="I10755">
        <v>-1</v>
      </c>
      <c r="J10755">
        <v>-1</v>
      </c>
      <c r="K10755">
        <v>-2</v>
      </c>
      <c r="L10755">
        <v>-1</v>
      </c>
      <c r="M10755">
        <v>125</v>
      </c>
      <c r="N10755">
        <v>-18088</v>
      </c>
      <c r="O10755">
        <v>1664089</v>
      </c>
      <c r="P10755">
        <v>121757</v>
      </c>
      <c r="Q10755">
        <v>97115</v>
      </c>
      <c r="R10755">
        <v>377217</v>
      </c>
      <c r="S10755">
        <v>4366</v>
      </c>
      <c r="T10755">
        <v>1684259</v>
      </c>
      <c r="U10755">
        <v>121831</v>
      </c>
      <c r="V10755">
        <v>97670</v>
      </c>
      <c r="W10755">
        <v>379267</v>
      </c>
      <c r="X10755">
        <v>26759</v>
      </c>
      <c r="Y10755">
        <v>0</v>
      </c>
    </row>
    <row r="10756" spans="1:25" x14ac:dyDescent="0.35">
      <c r="A10756">
        <v>5298</v>
      </c>
      <c r="B10756">
        <v>50000</v>
      </c>
      <c r="C10756">
        <v>1</v>
      </c>
      <c r="D10756">
        <v>2</v>
      </c>
      <c r="E10756">
        <v>2</v>
      </c>
      <c r="F10756">
        <v>24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50244</v>
      </c>
      <c r="N10756">
        <v>17987</v>
      </c>
      <c r="O10756">
        <v>18973</v>
      </c>
      <c r="P10756">
        <v>19369</v>
      </c>
      <c r="Q10756">
        <v>19769</v>
      </c>
      <c r="R10756">
        <v>19385</v>
      </c>
      <c r="S10756">
        <v>1400</v>
      </c>
      <c r="T10756">
        <v>1301</v>
      </c>
      <c r="U10756">
        <v>700</v>
      </c>
      <c r="V10756">
        <v>700</v>
      </c>
      <c r="W10756">
        <v>700</v>
      </c>
      <c r="X10756">
        <v>700</v>
      </c>
      <c r="Y10756">
        <v>0</v>
      </c>
    </row>
    <row r="10757" spans="1:25" x14ac:dyDescent="0.35">
      <c r="A10757">
        <v>5299</v>
      </c>
      <c r="B10757" s="1">
        <v>200000</v>
      </c>
      <c r="C10757">
        <v>2</v>
      </c>
      <c r="D10757">
        <v>2</v>
      </c>
      <c r="E10757">
        <v>1</v>
      </c>
      <c r="F10757">
        <v>29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61518</v>
      </c>
      <c r="N10757">
        <v>66541</v>
      </c>
      <c r="O10757">
        <v>53862</v>
      </c>
      <c r="P10757">
        <v>37056</v>
      </c>
      <c r="Q10757">
        <v>19790</v>
      </c>
      <c r="R10757">
        <v>20842</v>
      </c>
      <c r="S10757">
        <v>25138</v>
      </c>
      <c r="T10757">
        <v>2569</v>
      </c>
      <c r="U10757">
        <v>793</v>
      </c>
      <c r="V10757">
        <v>49</v>
      </c>
      <c r="W10757">
        <v>15085</v>
      </c>
      <c r="X10757">
        <v>44701</v>
      </c>
      <c r="Y10757">
        <v>0</v>
      </c>
    </row>
    <row r="10758" spans="1:25" x14ac:dyDescent="0.35">
      <c r="A10758">
        <v>5300</v>
      </c>
      <c r="B10758">
        <v>360000</v>
      </c>
      <c r="C10758">
        <v>2</v>
      </c>
      <c r="D10758">
        <v>1</v>
      </c>
      <c r="E10758">
        <v>2</v>
      </c>
      <c r="F10758">
        <v>36</v>
      </c>
      <c r="G10758">
        <v>1</v>
      </c>
      <c r="H10758">
        <v>-1</v>
      </c>
      <c r="I10758">
        <v>-1</v>
      </c>
      <c r="J10758">
        <v>-1</v>
      </c>
      <c r="K10758">
        <v>-1</v>
      </c>
      <c r="L10758">
        <v>-1</v>
      </c>
      <c r="M10758">
        <v>-8</v>
      </c>
      <c r="N10758">
        <v>2379</v>
      </c>
      <c r="O10758">
        <v>0</v>
      </c>
      <c r="P10758">
        <v>11850</v>
      </c>
      <c r="Q10758">
        <v>150</v>
      </c>
      <c r="R10758">
        <v>459</v>
      </c>
      <c r="S10758">
        <v>2387</v>
      </c>
      <c r="T10758">
        <v>0</v>
      </c>
      <c r="U10758">
        <v>11850</v>
      </c>
      <c r="V10758">
        <v>300</v>
      </c>
      <c r="W10758">
        <v>459</v>
      </c>
      <c r="X10758">
        <v>52</v>
      </c>
      <c r="Y10758">
        <v>0</v>
      </c>
    </row>
    <row r="10759" spans="1:25" x14ac:dyDescent="0.35">
      <c r="A10759">
        <v>5301</v>
      </c>
      <c r="B10759" s="1">
        <v>400000</v>
      </c>
      <c r="C10759">
        <v>2</v>
      </c>
      <c r="D10759">
        <v>1</v>
      </c>
      <c r="E10759">
        <v>1</v>
      </c>
      <c r="F10759">
        <v>48</v>
      </c>
      <c r="G10759">
        <v>-1</v>
      </c>
      <c r="H10759">
        <v>-1</v>
      </c>
      <c r="I10759">
        <v>-1</v>
      </c>
      <c r="J10759">
        <v>-1</v>
      </c>
      <c r="K10759">
        <v>-1</v>
      </c>
      <c r="L10759">
        <v>-1</v>
      </c>
      <c r="M10759">
        <v>5880</v>
      </c>
      <c r="N10759">
        <v>18368</v>
      </c>
      <c r="O10759">
        <v>591</v>
      </c>
      <c r="P10759">
        <v>13654</v>
      </c>
      <c r="Q10759">
        <v>45363</v>
      </c>
      <c r="R10759">
        <v>2640</v>
      </c>
      <c r="S10759">
        <v>18368</v>
      </c>
      <c r="T10759">
        <v>591</v>
      </c>
      <c r="U10759">
        <v>13662</v>
      </c>
      <c r="V10759">
        <v>45363</v>
      </c>
      <c r="W10759">
        <v>2640</v>
      </c>
      <c r="X10759">
        <v>28663</v>
      </c>
      <c r="Y10759">
        <v>0</v>
      </c>
    </row>
    <row r="10760" spans="1:25" x14ac:dyDescent="0.35">
      <c r="A10760">
        <v>5302</v>
      </c>
      <c r="B10760">
        <v>90000</v>
      </c>
      <c r="C10760">
        <v>1</v>
      </c>
      <c r="D10760">
        <v>2</v>
      </c>
      <c r="E10760">
        <v>2</v>
      </c>
      <c r="F10760">
        <v>30</v>
      </c>
      <c r="G10760">
        <v>-1</v>
      </c>
      <c r="H10760">
        <v>-1</v>
      </c>
      <c r="I10760">
        <v>-1</v>
      </c>
      <c r="J10760">
        <v>0</v>
      </c>
      <c r="K10760">
        <v>0</v>
      </c>
      <c r="L10760">
        <v>-1</v>
      </c>
      <c r="M10760">
        <v>370</v>
      </c>
      <c r="N10760">
        <v>370</v>
      </c>
      <c r="O10760">
        <v>922</v>
      </c>
      <c r="P10760">
        <v>552</v>
      </c>
      <c r="Q10760">
        <v>182</v>
      </c>
      <c r="R10760">
        <v>312</v>
      </c>
      <c r="S10760">
        <v>370</v>
      </c>
      <c r="T10760">
        <v>922</v>
      </c>
      <c r="U10760">
        <v>0</v>
      </c>
      <c r="V10760">
        <v>0</v>
      </c>
      <c r="W10760">
        <v>500</v>
      </c>
      <c r="X10760">
        <v>600</v>
      </c>
      <c r="Y10760">
        <v>0</v>
      </c>
    </row>
    <row r="10761" spans="1:25" x14ac:dyDescent="0.35">
      <c r="A10761">
        <v>5303</v>
      </c>
      <c r="B10761">
        <v>90000</v>
      </c>
      <c r="C10761">
        <v>2</v>
      </c>
      <c r="D10761">
        <v>2</v>
      </c>
      <c r="E10761">
        <v>2</v>
      </c>
      <c r="F10761">
        <v>29</v>
      </c>
      <c r="G10761">
        <v>-1</v>
      </c>
      <c r="H10761">
        <v>0</v>
      </c>
      <c r="I10761">
        <v>0</v>
      </c>
      <c r="J10761">
        <v>-1</v>
      </c>
      <c r="K10761">
        <v>2</v>
      </c>
      <c r="L10761">
        <v>0</v>
      </c>
      <c r="M10761">
        <v>917</v>
      </c>
      <c r="N10761">
        <v>2917</v>
      </c>
      <c r="O10761">
        <v>0</v>
      </c>
      <c r="P10761">
        <v>3708</v>
      </c>
      <c r="Q10761">
        <v>3503</v>
      </c>
      <c r="R10761">
        <v>9097</v>
      </c>
      <c r="S10761">
        <v>2000</v>
      </c>
      <c r="T10761">
        <v>0</v>
      </c>
      <c r="U10761">
        <v>3708</v>
      </c>
      <c r="V10761">
        <v>0</v>
      </c>
      <c r="W10761">
        <v>5693</v>
      </c>
      <c r="X10761">
        <v>170</v>
      </c>
      <c r="Y10761">
        <v>0</v>
      </c>
    </row>
    <row r="10762" spans="1:25" x14ac:dyDescent="0.35">
      <c r="A10762">
        <v>5304</v>
      </c>
      <c r="B10762" s="1">
        <v>200000</v>
      </c>
      <c r="C10762">
        <v>2</v>
      </c>
      <c r="D10762">
        <v>1</v>
      </c>
      <c r="E10762">
        <v>2</v>
      </c>
      <c r="F10762">
        <v>29</v>
      </c>
      <c r="G10762">
        <v>0</v>
      </c>
      <c r="H10762">
        <v>0</v>
      </c>
      <c r="I10762">
        <v>0</v>
      </c>
      <c r="J10762">
        <v>0</v>
      </c>
      <c r="K10762">
        <v>2</v>
      </c>
      <c r="L10762">
        <v>0</v>
      </c>
      <c r="M10762">
        <v>61099</v>
      </c>
      <c r="N10762">
        <v>64160</v>
      </c>
      <c r="O10762">
        <v>76593</v>
      </c>
      <c r="P10762">
        <v>93988</v>
      </c>
      <c r="Q10762">
        <v>50292</v>
      </c>
      <c r="R10762">
        <v>10510</v>
      </c>
      <c r="S10762">
        <v>4160</v>
      </c>
      <c r="T10762">
        <v>14593</v>
      </c>
      <c r="U10762">
        <v>20150</v>
      </c>
      <c r="V10762">
        <v>0</v>
      </c>
      <c r="W10762">
        <v>5739</v>
      </c>
      <c r="X10762">
        <v>12050</v>
      </c>
      <c r="Y10762">
        <v>0</v>
      </c>
    </row>
    <row r="10763" spans="1:25" x14ac:dyDescent="0.35">
      <c r="A10763">
        <v>5306</v>
      </c>
      <c r="B10763">
        <v>350000</v>
      </c>
      <c r="C10763">
        <v>1</v>
      </c>
      <c r="D10763">
        <v>2</v>
      </c>
      <c r="E10763">
        <v>2</v>
      </c>
      <c r="F10763">
        <v>31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0</v>
      </c>
      <c r="M10763">
        <v>360347</v>
      </c>
      <c r="N10763">
        <v>357139</v>
      </c>
      <c r="O10763">
        <v>272072</v>
      </c>
      <c r="P10763">
        <v>267277</v>
      </c>
      <c r="Q10763">
        <v>255680</v>
      </c>
      <c r="R10763">
        <v>261573</v>
      </c>
      <c r="S10763">
        <v>13100</v>
      </c>
      <c r="T10763">
        <v>10000</v>
      </c>
      <c r="U10763">
        <v>10000</v>
      </c>
      <c r="V10763">
        <v>8200</v>
      </c>
      <c r="W10763">
        <v>9000</v>
      </c>
      <c r="X10763">
        <v>9000</v>
      </c>
      <c r="Y10763">
        <v>0</v>
      </c>
    </row>
    <row r="10764" spans="1:25" x14ac:dyDescent="0.35">
      <c r="A10764">
        <v>5307</v>
      </c>
      <c r="B10764" s="1">
        <v>500000</v>
      </c>
      <c r="C10764">
        <v>1</v>
      </c>
      <c r="D10764">
        <v>2</v>
      </c>
      <c r="E10764">
        <v>1</v>
      </c>
      <c r="F10764">
        <v>31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378886</v>
      </c>
      <c r="N10764">
        <v>382234</v>
      </c>
      <c r="O10764">
        <v>274586</v>
      </c>
      <c r="P10764">
        <v>273718</v>
      </c>
      <c r="Q10764">
        <v>168418</v>
      </c>
      <c r="R10764">
        <v>167635</v>
      </c>
      <c r="S10764">
        <v>15057</v>
      </c>
      <c r="T10764">
        <v>11035</v>
      </c>
      <c r="U10764">
        <v>11035</v>
      </c>
      <c r="V10764">
        <v>7029</v>
      </c>
      <c r="W10764">
        <v>8035</v>
      </c>
      <c r="X10764">
        <v>10388</v>
      </c>
      <c r="Y10764">
        <v>0</v>
      </c>
    </row>
    <row r="10765" spans="1:25" x14ac:dyDescent="0.35">
      <c r="A10765">
        <v>5308</v>
      </c>
      <c r="B10765">
        <v>160000</v>
      </c>
      <c r="C10765">
        <v>2</v>
      </c>
      <c r="D10765">
        <v>2</v>
      </c>
      <c r="E10765">
        <v>2</v>
      </c>
      <c r="F10765">
        <v>24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13038</v>
      </c>
      <c r="N10765">
        <v>158725</v>
      </c>
      <c r="O10765">
        <v>155808</v>
      </c>
      <c r="P10765">
        <v>98160</v>
      </c>
      <c r="Q10765">
        <v>99057</v>
      </c>
      <c r="R10765">
        <v>100984</v>
      </c>
      <c r="S10765">
        <v>155000</v>
      </c>
      <c r="T10765">
        <v>5000</v>
      </c>
      <c r="U10765">
        <v>5000</v>
      </c>
      <c r="V10765">
        <v>3537</v>
      </c>
      <c r="W10765">
        <v>5000</v>
      </c>
      <c r="X10765">
        <v>4000</v>
      </c>
      <c r="Y10765">
        <v>0</v>
      </c>
    </row>
    <row r="10766" spans="1:25" x14ac:dyDescent="0.35">
      <c r="A10766">
        <v>5309</v>
      </c>
      <c r="B10766">
        <v>80000</v>
      </c>
      <c r="C10766">
        <v>1</v>
      </c>
      <c r="D10766">
        <v>1</v>
      </c>
      <c r="E10766">
        <v>2</v>
      </c>
      <c r="F10766">
        <v>35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52065</v>
      </c>
      <c r="N10766">
        <v>55205</v>
      </c>
      <c r="O10766">
        <v>55900</v>
      </c>
      <c r="P10766">
        <v>55622</v>
      </c>
      <c r="Q10766">
        <v>56295</v>
      </c>
      <c r="R10766">
        <v>61598</v>
      </c>
      <c r="S10766">
        <v>5000</v>
      </c>
      <c r="T10766">
        <v>2606</v>
      </c>
      <c r="U10766">
        <v>2200</v>
      </c>
      <c r="V10766">
        <v>2100</v>
      </c>
      <c r="W10766">
        <v>6679</v>
      </c>
      <c r="X10766">
        <v>1700</v>
      </c>
      <c r="Y10766">
        <v>0</v>
      </c>
    </row>
    <row r="10767" spans="1:25" x14ac:dyDescent="0.35">
      <c r="A10767">
        <v>5310</v>
      </c>
      <c r="B10767">
        <v>130000</v>
      </c>
      <c r="C10767">
        <v>1</v>
      </c>
      <c r="D10767">
        <v>2</v>
      </c>
      <c r="E10767">
        <v>2</v>
      </c>
      <c r="F10767">
        <v>38</v>
      </c>
      <c r="G10767">
        <v>0</v>
      </c>
      <c r="H10767">
        <v>0</v>
      </c>
      <c r="I10767">
        <v>-2</v>
      </c>
      <c r="J10767">
        <v>-2</v>
      </c>
      <c r="K10767">
        <v>-2</v>
      </c>
      <c r="L10767">
        <v>-2</v>
      </c>
      <c r="M10767">
        <v>133400</v>
      </c>
      <c r="N10767">
        <v>0</v>
      </c>
      <c r="O10767">
        <v>0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</row>
    <row r="10768" spans="1:25" x14ac:dyDescent="0.35">
      <c r="A10768">
        <v>5311</v>
      </c>
      <c r="B10768" s="1">
        <v>100000</v>
      </c>
      <c r="C10768">
        <v>2</v>
      </c>
      <c r="D10768">
        <v>3</v>
      </c>
      <c r="E10768">
        <v>2</v>
      </c>
      <c r="F10768">
        <v>31</v>
      </c>
      <c r="G10768">
        <v>0</v>
      </c>
      <c r="H10768">
        <v>0</v>
      </c>
      <c r="I10768">
        <v>0</v>
      </c>
      <c r="J10768">
        <v>0</v>
      </c>
      <c r="K10768">
        <v>-1</v>
      </c>
      <c r="L10768">
        <v>-1</v>
      </c>
      <c r="M10768">
        <v>85030</v>
      </c>
      <c r="N10768">
        <v>49489</v>
      </c>
      <c r="O10768">
        <v>50424</v>
      </c>
      <c r="P10768">
        <v>51563</v>
      </c>
      <c r="Q10768">
        <v>780</v>
      </c>
      <c r="R10768">
        <v>0</v>
      </c>
      <c r="S10768">
        <v>1820</v>
      </c>
      <c r="T10768">
        <v>2308</v>
      </c>
      <c r="U10768">
        <v>3000</v>
      </c>
      <c r="V10768">
        <v>780</v>
      </c>
      <c r="W10768">
        <v>0</v>
      </c>
      <c r="X10768">
        <v>0</v>
      </c>
      <c r="Y10768">
        <v>0</v>
      </c>
    </row>
    <row r="10769" spans="1:25" x14ac:dyDescent="0.35">
      <c r="A10769">
        <v>5312</v>
      </c>
      <c r="B10769">
        <v>80000</v>
      </c>
      <c r="C10769">
        <v>1</v>
      </c>
      <c r="D10769">
        <v>2</v>
      </c>
      <c r="E10769">
        <v>1</v>
      </c>
      <c r="F10769">
        <v>46</v>
      </c>
      <c r="G10769">
        <v>0</v>
      </c>
      <c r="H10769">
        <v>0</v>
      </c>
      <c r="I10769">
        <v>2</v>
      </c>
      <c r="J10769">
        <v>0</v>
      </c>
      <c r="K10769">
        <v>0</v>
      </c>
      <c r="L10769">
        <v>0</v>
      </c>
      <c r="M10769">
        <v>30773</v>
      </c>
      <c r="N10769">
        <v>38879</v>
      </c>
      <c r="O10769">
        <v>26128</v>
      </c>
      <c r="P10769">
        <v>29137</v>
      </c>
      <c r="Q10769">
        <v>30283</v>
      </c>
      <c r="R10769">
        <v>30523</v>
      </c>
      <c r="S10769">
        <v>10036</v>
      </c>
      <c r="T10769">
        <v>15</v>
      </c>
      <c r="U10769">
        <v>5003</v>
      </c>
      <c r="V10769">
        <v>3003</v>
      </c>
      <c r="W10769">
        <v>2007</v>
      </c>
      <c r="X10769">
        <v>1007</v>
      </c>
      <c r="Y10769">
        <v>0</v>
      </c>
    </row>
    <row r="10770" spans="1:25" x14ac:dyDescent="0.35">
      <c r="A10770">
        <v>5313</v>
      </c>
      <c r="B10770">
        <v>50000</v>
      </c>
      <c r="C10770">
        <v>2</v>
      </c>
      <c r="D10770">
        <v>2</v>
      </c>
      <c r="E10770">
        <v>2</v>
      </c>
      <c r="F10770">
        <v>24</v>
      </c>
      <c r="G10770">
        <v>0</v>
      </c>
      <c r="H10770">
        <v>0</v>
      </c>
      <c r="I10770">
        <v>2</v>
      </c>
      <c r="J10770">
        <v>0</v>
      </c>
      <c r="K10770">
        <v>0</v>
      </c>
      <c r="L10770">
        <v>0</v>
      </c>
      <c r="M10770">
        <v>18201</v>
      </c>
      <c r="N10770">
        <v>26525</v>
      </c>
      <c r="O10770">
        <v>12969</v>
      </c>
      <c r="P10770">
        <v>13758</v>
      </c>
      <c r="Q10770">
        <v>14390</v>
      </c>
      <c r="R10770">
        <v>16571</v>
      </c>
      <c r="S10770">
        <v>14813</v>
      </c>
      <c r="T10770">
        <v>1000</v>
      </c>
      <c r="U10770">
        <v>1000</v>
      </c>
      <c r="V10770">
        <v>1000</v>
      </c>
      <c r="W10770">
        <v>3000</v>
      </c>
      <c r="X10770">
        <v>1000</v>
      </c>
      <c r="Y10770">
        <v>0</v>
      </c>
    </row>
    <row r="10771" spans="1:25" x14ac:dyDescent="0.35">
      <c r="A10771">
        <v>5314</v>
      </c>
      <c r="B10771">
        <v>80000</v>
      </c>
      <c r="C10771">
        <v>2</v>
      </c>
      <c r="D10771">
        <v>1</v>
      </c>
      <c r="E10771">
        <v>1</v>
      </c>
      <c r="F10771">
        <v>50</v>
      </c>
      <c r="G10771">
        <v>1</v>
      </c>
      <c r="H10771">
        <v>-2</v>
      </c>
      <c r="I10771">
        <v>-2</v>
      </c>
      <c r="J10771">
        <v>-2</v>
      </c>
      <c r="K10771">
        <v>-2</v>
      </c>
      <c r="L10771">
        <v>-2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</row>
    <row r="10772" spans="1:25" x14ac:dyDescent="0.35">
      <c r="A10772">
        <v>5315</v>
      </c>
      <c r="B10772" s="1">
        <v>200000</v>
      </c>
      <c r="C10772">
        <v>1</v>
      </c>
      <c r="D10772">
        <v>1</v>
      </c>
      <c r="E10772">
        <v>2</v>
      </c>
      <c r="F10772">
        <v>27</v>
      </c>
      <c r="G10772">
        <v>1</v>
      </c>
      <c r="H10772">
        <v>-2</v>
      </c>
      <c r="I10772">
        <v>-2</v>
      </c>
      <c r="J10772">
        <v>-2</v>
      </c>
      <c r="K10772">
        <v>-1</v>
      </c>
      <c r="L10772">
        <v>-1</v>
      </c>
      <c r="M10772">
        <v>0</v>
      </c>
      <c r="N10772">
        <v>0</v>
      </c>
      <c r="O10772">
        <v>0</v>
      </c>
      <c r="P10772">
        <v>0</v>
      </c>
      <c r="Q10772">
        <v>1202</v>
      </c>
      <c r="R10772">
        <v>84482</v>
      </c>
      <c r="S10772">
        <v>0</v>
      </c>
      <c r="T10772">
        <v>0</v>
      </c>
      <c r="U10772">
        <v>0</v>
      </c>
      <c r="V10772">
        <v>1202</v>
      </c>
      <c r="W10772">
        <v>84482</v>
      </c>
      <c r="X10772">
        <v>3162</v>
      </c>
      <c r="Y10772">
        <v>0</v>
      </c>
    </row>
    <row r="10773" spans="1:25" x14ac:dyDescent="0.35">
      <c r="A10773">
        <v>5316</v>
      </c>
      <c r="B10773">
        <v>330000</v>
      </c>
      <c r="C10773">
        <v>2</v>
      </c>
      <c r="D10773">
        <v>2</v>
      </c>
      <c r="E10773">
        <v>2</v>
      </c>
      <c r="F10773">
        <v>28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37637</v>
      </c>
      <c r="N10773">
        <v>38676</v>
      </c>
      <c r="O10773">
        <v>40786</v>
      </c>
      <c r="P10773">
        <v>41767</v>
      </c>
      <c r="Q10773">
        <v>42501</v>
      </c>
      <c r="R10773">
        <v>43359</v>
      </c>
      <c r="S10773">
        <v>1500</v>
      </c>
      <c r="T10773">
        <v>2600</v>
      </c>
      <c r="U10773">
        <v>1500</v>
      </c>
      <c r="V10773">
        <v>1400</v>
      </c>
      <c r="W10773">
        <v>1400</v>
      </c>
      <c r="X10773">
        <v>1500</v>
      </c>
      <c r="Y10773">
        <v>0</v>
      </c>
    </row>
    <row r="10774" spans="1:25" x14ac:dyDescent="0.35">
      <c r="A10774">
        <v>5319</v>
      </c>
      <c r="B10774">
        <v>270000</v>
      </c>
      <c r="C10774">
        <v>2</v>
      </c>
      <c r="D10774">
        <v>2</v>
      </c>
      <c r="E10774">
        <v>1</v>
      </c>
      <c r="F10774">
        <v>33</v>
      </c>
      <c r="G10774">
        <v>-1</v>
      </c>
      <c r="H10774">
        <v>-1</v>
      </c>
      <c r="I10774">
        <v>-1</v>
      </c>
      <c r="J10774">
        <v>-1</v>
      </c>
      <c r="K10774">
        <v>-1</v>
      </c>
      <c r="L10774">
        <v>0</v>
      </c>
      <c r="M10774">
        <v>11489</v>
      </c>
      <c r="N10774">
        <v>8874</v>
      </c>
      <c r="O10774">
        <v>3567</v>
      </c>
      <c r="P10774">
        <v>1556</v>
      </c>
      <c r="Q10774">
        <v>7952</v>
      </c>
      <c r="R10774">
        <v>10794</v>
      </c>
      <c r="S10774">
        <v>8874</v>
      </c>
      <c r="T10774">
        <v>3567</v>
      </c>
      <c r="U10774">
        <v>1556</v>
      </c>
      <c r="V10774">
        <v>7952</v>
      </c>
      <c r="W10774">
        <v>4000</v>
      </c>
      <c r="X10774">
        <v>2000</v>
      </c>
      <c r="Y10774">
        <v>0</v>
      </c>
    </row>
    <row r="10775" spans="1:25" x14ac:dyDescent="0.35">
      <c r="A10775">
        <v>5320</v>
      </c>
      <c r="B10775">
        <v>30000</v>
      </c>
      <c r="C10775">
        <v>2</v>
      </c>
      <c r="D10775">
        <v>3</v>
      </c>
      <c r="E10775">
        <v>1</v>
      </c>
      <c r="F10775">
        <v>60</v>
      </c>
      <c r="G10775">
        <v>0</v>
      </c>
      <c r="H10775">
        <v>0</v>
      </c>
      <c r="I10775">
        <v>0</v>
      </c>
      <c r="J10775">
        <v>2</v>
      </c>
      <c r="K10775">
        <v>0</v>
      </c>
      <c r="L10775">
        <v>0</v>
      </c>
      <c r="M10775">
        <v>11575</v>
      </c>
      <c r="N10775">
        <v>12351</v>
      </c>
      <c r="O10775">
        <v>13505</v>
      </c>
      <c r="P10775">
        <v>12677</v>
      </c>
      <c r="Q10775">
        <v>12995</v>
      </c>
      <c r="R10775">
        <v>13443</v>
      </c>
      <c r="S10775">
        <v>1600</v>
      </c>
      <c r="T10775">
        <v>2000</v>
      </c>
      <c r="U10775">
        <v>0</v>
      </c>
      <c r="V10775">
        <v>1000</v>
      </c>
      <c r="W10775">
        <v>1000</v>
      </c>
      <c r="X10775">
        <v>1000</v>
      </c>
      <c r="Y10775">
        <v>0</v>
      </c>
    </row>
    <row r="10776" spans="1:25" x14ac:dyDescent="0.35">
      <c r="A10776">
        <v>5321</v>
      </c>
      <c r="B10776" s="1">
        <v>500000</v>
      </c>
      <c r="C10776">
        <v>1</v>
      </c>
      <c r="D10776">
        <v>2</v>
      </c>
      <c r="E10776">
        <v>2</v>
      </c>
      <c r="F10776">
        <v>30</v>
      </c>
      <c r="G10776">
        <v>-1</v>
      </c>
      <c r="H10776">
        <v>-1</v>
      </c>
      <c r="I10776">
        <v>-1</v>
      </c>
      <c r="J10776">
        <v>-1</v>
      </c>
      <c r="K10776">
        <v>-1</v>
      </c>
      <c r="L10776">
        <v>-1</v>
      </c>
      <c r="M10776">
        <v>869</v>
      </c>
      <c r="N10776">
        <v>2496</v>
      </c>
      <c r="O10776">
        <v>1924</v>
      </c>
      <c r="P10776">
        <v>976</v>
      </c>
      <c r="Q10776">
        <v>986</v>
      </c>
      <c r="R10776">
        <v>1200</v>
      </c>
      <c r="S10776">
        <v>2507</v>
      </c>
      <c r="T10776">
        <v>1933</v>
      </c>
      <c r="U10776">
        <v>980</v>
      </c>
      <c r="V10776">
        <v>990</v>
      </c>
      <c r="W10776">
        <v>1206</v>
      </c>
      <c r="X10776">
        <v>1069</v>
      </c>
      <c r="Y10776">
        <v>0</v>
      </c>
    </row>
    <row r="10777" spans="1:25" x14ac:dyDescent="0.35">
      <c r="A10777">
        <v>5322</v>
      </c>
      <c r="B10777">
        <v>60000</v>
      </c>
      <c r="C10777">
        <v>2</v>
      </c>
      <c r="D10777">
        <v>1</v>
      </c>
      <c r="E10777">
        <v>2</v>
      </c>
      <c r="F10777">
        <v>26</v>
      </c>
      <c r="G10777">
        <v>-1</v>
      </c>
      <c r="H10777">
        <v>-1</v>
      </c>
      <c r="I10777">
        <v>2</v>
      </c>
      <c r="J10777">
        <v>-1</v>
      </c>
      <c r="K10777">
        <v>0</v>
      </c>
      <c r="L10777">
        <v>-1</v>
      </c>
      <c r="M10777">
        <v>3437</v>
      </c>
      <c r="N10777">
        <v>16932</v>
      </c>
      <c r="O10777">
        <v>2301</v>
      </c>
      <c r="P10777">
        <v>6220</v>
      </c>
      <c r="Q10777">
        <v>2227</v>
      </c>
      <c r="R10777">
        <v>10416</v>
      </c>
      <c r="S10777">
        <v>16960</v>
      </c>
      <c r="T10777">
        <v>0</v>
      </c>
      <c r="U10777">
        <v>6227</v>
      </c>
      <c r="V10777">
        <v>0</v>
      </c>
      <c r="W10777">
        <v>10416</v>
      </c>
      <c r="X10777">
        <v>0</v>
      </c>
      <c r="Y10777">
        <v>0</v>
      </c>
    </row>
    <row r="10778" spans="1:25" x14ac:dyDescent="0.35">
      <c r="A10778">
        <v>5323</v>
      </c>
      <c r="B10778">
        <v>20000</v>
      </c>
      <c r="C10778">
        <v>2</v>
      </c>
      <c r="D10778">
        <v>2</v>
      </c>
      <c r="E10778">
        <v>1</v>
      </c>
      <c r="F10778">
        <v>34</v>
      </c>
      <c r="G10778">
        <v>2</v>
      </c>
      <c r="H10778">
        <v>2</v>
      </c>
      <c r="I10778">
        <v>2</v>
      </c>
      <c r="J10778">
        <v>0</v>
      </c>
      <c r="K10778">
        <v>0</v>
      </c>
      <c r="L10778">
        <v>0</v>
      </c>
      <c r="M10778">
        <v>17151</v>
      </c>
      <c r="N10778">
        <v>16887</v>
      </c>
      <c r="O10778">
        <v>17302</v>
      </c>
      <c r="P10778">
        <v>18029</v>
      </c>
      <c r="Q10778">
        <v>18362</v>
      </c>
      <c r="R10778">
        <v>18669</v>
      </c>
      <c r="S10778">
        <v>300</v>
      </c>
      <c r="T10778">
        <v>1000</v>
      </c>
      <c r="U10778">
        <v>1000</v>
      </c>
      <c r="V10778">
        <v>1000</v>
      </c>
      <c r="W10778">
        <v>1000</v>
      </c>
      <c r="X10778">
        <v>1000</v>
      </c>
      <c r="Y10778">
        <v>0</v>
      </c>
    </row>
    <row r="10779" spans="1:25" x14ac:dyDescent="0.35">
      <c r="A10779">
        <v>5324</v>
      </c>
      <c r="B10779">
        <v>180000</v>
      </c>
      <c r="C10779">
        <v>2</v>
      </c>
      <c r="D10779">
        <v>2</v>
      </c>
      <c r="E10779">
        <v>2</v>
      </c>
      <c r="F10779">
        <v>28</v>
      </c>
      <c r="G10779">
        <v>1</v>
      </c>
      <c r="H10779">
        <v>-2</v>
      </c>
      <c r="I10779">
        <v>-2</v>
      </c>
      <c r="J10779">
        <v>-2</v>
      </c>
      <c r="K10779">
        <v>-2</v>
      </c>
      <c r="L10779">
        <v>-2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</row>
    <row r="10780" spans="1:25" x14ac:dyDescent="0.35">
      <c r="A10780">
        <v>5325</v>
      </c>
      <c r="B10780">
        <v>30000</v>
      </c>
      <c r="C10780">
        <v>2</v>
      </c>
      <c r="D10780">
        <v>2</v>
      </c>
      <c r="E10780">
        <v>1</v>
      </c>
      <c r="F10780">
        <v>38</v>
      </c>
      <c r="G10780">
        <v>0</v>
      </c>
      <c r="H10780">
        <v>0</v>
      </c>
      <c r="I10780">
        <v>-2</v>
      </c>
      <c r="J10780">
        <v>-2</v>
      </c>
      <c r="K10780">
        <v>-2</v>
      </c>
      <c r="L10780">
        <v>-2</v>
      </c>
      <c r="M10780">
        <v>3656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</row>
    <row r="10781" spans="1:25" x14ac:dyDescent="0.35">
      <c r="A10781">
        <v>5326</v>
      </c>
      <c r="B10781" s="1">
        <v>200000</v>
      </c>
      <c r="C10781">
        <v>1</v>
      </c>
      <c r="D10781">
        <v>1</v>
      </c>
      <c r="E10781">
        <v>1</v>
      </c>
      <c r="F10781">
        <v>45</v>
      </c>
      <c r="G10781">
        <v>-1</v>
      </c>
      <c r="H10781">
        <v>-1</v>
      </c>
      <c r="I10781">
        <v>-1</v>
      </c>
      <c r="J10781">
        <v>-1</v>
      </c>
      <c r="K10781">
        <v>-1</v>
      </c>
      <c r="L10781">
        <v>-1</v>
      </c>
      <c r="M10781">
        <v>577</v>
      </c>
      <c r="N10781">
        <v>0</v>
      </c>
      <c r="O10781">
        <v>2470</v>
      </c>
      <c r="P10781">
        <v>0</v>
      </c>
      <c r="Q10781">
        <v>1350</v>
      </c>
      <c r="R10781">
        <v>1006</v>
      </c>
      <c r="S10781">
        <v>0</v>
      </c>
      <c r="T10781">
        <v>2470</v>
      </c>
      <c r="U10781">
        <v>0</v>
      </c>
      <c r="V10781">
        <v>1350</v>
      </c>
      <c r="W10781">
        <v>1006</v>
      </c>
      <c r="X10781">
        <v>0</v>
      </c>
      <c r="Y10781">
        <v>0</v>
      </c>
    </row>
    <row r="10782" spans="1:25" x14ac:dyDescent="0.35">
      <c r="A10782">
        <v>5327</v>
      </c>
      <c r="B10782">
        <v>320000</v>
      </c>
      <c r="C10782">
        <v>2</v>
      </c>
      <c r="D10782">
        <v>1</v>
      </c>
      <c r="E10782">
        <v>2</v>
      </c>
      <c r="F10782">
        <v>32</v>
      </c>
      <c r="G10782">
        <v>-2</v>
      </c>
      <c r="H10782">
        <v>-2</v>
      </c>
      <c r="I10782">
        <v>-2</v>
      </c>
      <c r="J10782">
        <v>-2</v>
      </c>
      <c r="K10782">
        <v>-2</v>
      </c>
      <c r="L10782">
        <v>-2</v>
      </c>
      <c r="M10782">
        <v>3916</v>
      </c>
      <c r="N10782">
        <v>2872</v>
      </c>
      <c r="O10782">
        <v>4704</v>
      </c>
      <c r="P10782">
        <v>3382</v>
      </c>
      <c r="Q10782">
        <v>2575</v>
      </c>
      <c r="R10782">
        <v>8097</v>
      </c>
      <c r="S10782">
        <v>2886</v>
      </c>
      <c r="T10782">
        <v>4732</v>
      </c>
      <c r="U10782">
        <v>3398</v>
      </c>
      <c r="V10782">
        <v>2588</v>
      </c>
      <c r="W10782">
        <v>8137</v>
      </c>
      <c r="X10782">
        <v>2474</v>
      </c>
      <c r="Y10782">
        <v>0</v>
      </c>
    </row>
    <row r="10783" spans="1:25" x14ac:dyDescent="0.35">
      <c r="A10783">
        <v>5328</v>
      </c>
      <c r="B10783">
        <v>210000</v>
      </c>
      <c r="C10783">
        <v>2</v>
      </c>
      <c r="D10783">
        <v>3</v>
      </c>
      <c r="E10783">
        <v>1</v>
      </c>
      <c r="F10783">
        <v>28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37608</v>
      </c>
      <c r="N10783">
        <v>39001</v>
      </c>
      <c r="O10783">
        <v>40053</v>
      </c>
      <c r="P10783">
        <v>41084</v>
      </c>
      <c r="Q10783">
        <v>42416</v>
      </c>
      <c r="R10783">
        <v>43707</v>
      </c>
      <c r="S10783">
        <v>2000</v>
      </c>
      <c r="T10783">
        <v>2000</v>
      </c>
      <c r="U10783">
        <v>2000</v>
      </c>
      <c r="V10783">
        <v>2000</v>
      </c>
      <c r="W10783">
        <v>2000</v>
      </c>
      <c r="X10783">
        <v>2000</v>
      </c>
      <c r="Y10783">
        <v>0</v>
      </c>
    </row>
    <row r="10784" spans="1:25" x14ac:dyDescent="0.35">
      <c r="A10784">
        <v>5329</v>
      </c>
      <c r="B10784" s="1">
        <v>200000</v>
      </c>
      <c r="C10784">
        <v>2</v>
      </c>
      <c r="D10784">
        <v>1</v>
      </c>
      <c r="E10784">
        <v>2</v>
      </c>
      <c r="F10784">
        <v>30</v>
      </c>
      <c r="G10784">
        <v>-1</v>
      </c>
      <c r="H10784">
        <v>-1</v>
      </c>
      <c r="I10784">
        <v>-1</v>
      </c>
      <c r="J10784">
        <v>-1</v>
      </c>
      <c r="K10784">
        <v>-1</v>
      </c>
      <c r="L10784">
        <v>-1</v>
      </c>
      <c r="M10784">
        <v>665</v>
      </c>
      <c r="N10784">
        <v>2618</v>
      </c>
      <c r="O10784">
        <v>963</v>
      </c>
      <c r="P10784">
        <v>1459</v>
      </c>
      <c r="Q10784">
        <v>1028</v>
      </c>
      <c r="R10784">
        <v>878</v>
      </c>
      <c r="S10784">
        <v>2618</v>
      </c>
      <c r="T10784">
        <v>963</v>
      </c>
      <c r="U10784">
        <v>1459</v>
      </c>
      <c r="V10784">
        <v>1028</v>
      </c>
      <c r="W10784">
        <v>878</v>
      </c>
      <c r="X10784">
        <v>878</v>
      </c>
      <c r="Y10784">
        <v>0</v>
      </c>
    </row>
    <row r="10785" spans="1:25" x14ac:dyDescent="0.35">
      <c r="A10785">
        <v>5330</v>
      </c>
      <c r="B10785">
        <v>170000</v>
      </c>
      <c r="C10785">
        <v>1</v>
      </c>
      <c r="D10785">
        <v>2</v>
      </c>
      <c r="E10785">
        <v>2</v>
      </c>
      <c r="F10785">
        <v>41</v>
      </c>
      <c r="G10785">
        <v>-2</v>
      </c>
      <c r="H10785">
        <v>-2</v>
      </c>
      <c r="I10785">
        <v>-2</v>
      </c>
      <c r="J10785">
        <v>-2</v>
      </c>
      <c r="K10785">
        <v>-1</v>
      </c>
      <c r="L10785">
        <v>-1</v>
      </c>
      <c r="M10785">
        <v>6175</v>
      </c>
      <c r="N10785">
        <v>7404</v>
      </c>
      <c r="O10785">
        <v>7829</v>
      </c>
      <c r="P10785">
        <v>2218</v>
      </c>
      <c r="Q10785">
        <v>3972</v>
      </c>
      <c r="R10785">
        <v>3643</v>
      </c>
      <c r="S10785">
        <v>7417</v>
      </c>
      <c r="T10785">
        <v>7862</v>
      </c>
      <c r="U10785">
        <v>2218</v>
      </c>
      <c r="V10785">
        <v>4866</v>
      </c>
      <c r="W10785">
        <v>3643</v>
      </c>
      <c r="X10785">
        <v>2732</v>
      </c>
      <c r="Y10785">
        <v>0</v>
      </c>
    </row>
    <row r="10786" spans="1:25" x14ac:dyDescent="0.35">
      <c r="A10786">
        <v>5331</v>
      </c>
      <c r="B10786">
        <v>50000</v>
      </c>
      <c r="C10786">
        <v>1</v>
      </c>
      <c r="D10786">
        <v>3</v>
      </c>
      <c r="E10786">
        <v>1</v>
      </c>
      <c r="F10786">
        <v>42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47838</v>
      </c>
      <c r="N10786">
        <v>49246</v>
      </c>
      <c r="O10786">
        <v>50376</v>
      </c>
      <c r="P10786">
        <v>9408</v>
      </c>
      <c r="Q10786">
        <v>9605</v>
      </c>
      <c r="R10786">
        <v>9806</v>
      </c>
      <c r="S10786">
        <v>2180</v>
      </c>
      <c r="T10786">
        <v>2310</v>
      </c>
      <c r="U10786">
        <v>336</v>
      </c>
      <c r="V10786">
        <v>348</v>
      </c>
      <c r="W10786">
        <v>360</v>
      </c>
      <c r="X10786">
        <v>349</v>
      </c>
      <c r="Y10786">
        <v>0</v>
      </c>
    </row>
    <row r="10787" spans="1:25" x14ac:dyDescent="0.35">
      <c r="A10787">
        <v>5332</v>
      </c>
      <c r="B10787">
        <v>20000</v>
      </c>
      <c r="C10787">
        <v>2</v>
      </c>
      <c r="D10787">
        <v>2</v>
      </c>
      <c r="E10787">
        <v>3</v>
      </c>
      <c r="F10787">
        <v>52</v>
      </c>
      <c r="G10787">
        <v>0</v>
      </c>
      <c r="H10787">
        <v>0</v>
      </c>
      <c r="I10787">
        <v>2</v>
      </c>
      <c r="J10787">
        <v>0</v>
      </c>
      <c r="K10787">
        <v>0</v>
      </c>
      <c r="L10787">
        <v>0</v>
      </c>
      <c r="M10787">
        <v>8586</v>
      </c>
      <c r="N10787">
        <v>10041</v>
      </c>
      <c r="O10787">
        <v>10571</v>
      </c>
      <c r="P10787">
        <v>10995</v>
      </c>
      <c r="Q10787">
        <v>11169</v>
      </c>
      <c r="R10787">
        <v>11979</v>
      </c>
      <c r="S10787">
        <v>1600</v>
      </c>
      <c r="T10787">
        <v>1000</v>
      </c>
      <c r="U10787">
        <v>600</v>
      </c>
      <c r="V10787">
        <v>500</v>
      </c>
      <c r="W10787">
        <v>1000</v>
      </c>
      <c r="X10787">
        <v>500</v>
      </c>
      <c r="Y10787">
        <v>0</v>
      </c>
    </row>
    <row r="10788" spans="1:25" x14ac:dyDescent="0.35">
      <c r="A10788">
        <v>5333</v>
      </c>
      <c r="B10788">
        <v>20000</v>
      </c>
      <c r="C10788">
        <v>2</v>
      </c>
      <c r="D10788">
        <v>2</v>
      </c>
      <c r="E10788">
        <v>1</v>
      </c>
      <c r="F10788">
        <v>22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18475</v>
      </c>
      <c r="N10788">
        <v>18993</v>
      </c>
      <c r="O10788">
        <v>19973</v>
      </c>
      <c r="P10788">
        <v>20081</v>
      </c>
      <c r="Q10788">
        <v>20292</v>
      </c>
      <c r="R10788">
        <v>20289</v>
      </c>
      <c r="S10788">
        <v>1400</v>
      </c>
      <c r="T10788">
        <v>1300</v>
      </c>
      <c r="U10788">
        <v>700</v>
      </c>
      <c r="V10788">
        <v>800</v>
      </c>
      <c r="W10788">
        <v>1000</v>
      </c>
      <c r="X10788">
        <v>1000</v>
      </c>
      <c r="Y10788">
        <v>0</v>
      </c>
    </row>
    <row r="10789" spans="1:25" x14ac:dyDescent="0.35">
      <c r="A10789">
        <v>5334</v>
      </c>
      <c r="B10789">
        <v>580000</v>
      </c>
      <c r="C10789">
        <v>2</v>
      </c>
      <c r="D10789">
        <v>1</v>
      </c>
      <c r="E10789">
        <v>1</v>
      </c>
      <c r="F10789">
        <v>31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484798</v>
      </c>
      <c r="N10789">
        <v>475282</v>
      </c>
      <c r="O10789">
        <v>485511</v>
      </c>
      <c r="P10789">
        <v>488800</v>
      </c>
      <c r="Q10789">
        <v>500723</v>
      </c>
      <c r="R10789">
        <v>511905</v>
      </c>
      <c r="S10789">
        <v>19000</v>
      </c>
      <c r="T10789">
        <v>20036</v>
      </c>
      <c r="U10789">
        <v>20000</v>
      </c>
      <c r="V10789">
        <v>20000</v>
      </c>
      <c r="W10789">
        <v>20056</v>
      </c>
      <c r="X10789">
        <v>16987</v>
      </c>
      <c r="Y10789">
        <v>0</v>
      </c>
    </row>
    <row r="10790" spans="1:25" x14ac:dyDescent="0.35">
      <c r="A10790">
        <v>5335</v>
      </c>
      <c r="B10790">
        <v>80000</v>
      </c>
      <c r="C10790">
        <v>2</v>
      </c>
      <c r="D10790">
        <v>3</v>
      </c>
      <c r="E10790">
        <v>2</v>
      </c>
      <c r="F10790">
        <v>25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80012</v>
      </c>
      <c r="N10790">
        <v>78748</v>
      </c>
      <c r="O10790">
        <v>76722</v>
      </c>
      <c r="P10790">
        <v>70370</v>
      </c>
      <c r="Q10790">
        <v>64510</v>
      </c>
      <c r="R10790">
        <v>51695</v>
      </c>
      <c r="S10790">
        <v>3010</v>
      </c>
      <c r="T10790">
        <v>2700</v>
      </c>
      <c r="U10790">
        <v>2300</v>
      </c>
      <c r="V10790">
        <v>2500</v>
      </c>
      <c r="W10790">
        <v>2000</v>
      </c>
      <c r="X10790">
        <v>1400</v>
      </c>
      <c r="Y10790">
        <v>0</v>
      </c>
    </row>
    <row r="10791" spans="1:25" x14ac:dyDescent="0.35">
      <c r="A10791">
        <v>5337</v>
      </c>
      <c r="B10791">
        <v>30000</v>
      </c>
      <c r="C10791">
        <v>1</v>
      </c>
      <c r="D10791">
        <v>2</v>
      </c>
      <c r="E10791">
        <v>2</v>
      </c>
      <c r="F10791">
        <v>31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26788</v>
      </c>
      <c r="N10791">
        <v>28352</v>
      </c>
      <c r="O10791">
        <v>86253</v>
      </c>
      <c r="P10791">
        <v>28351</v>
      </c>
      <c r="Q10791">
        <v>28571</v>
      </c>
      <c r="R10791">
        <v>23400</v>
      </c>
      <c r="S10791">
        <v>2001</v>
      </c>
      <c r="T10791">
        <v>1600</v>
      </c>
      <c r="U10791">
        <v>600</v>
      </c>
      <c r="V10791">
        <v>1000</v>
      </c>
      <c r="W10791">
        <v>468</v>
      </c>
      <c r="X10791">
        <v>0</v>
      </c>
      <c r="Y10791">
        <v>0</v>
      </c>
    </row>
    <row r="10792" spans="1:25" x14ac:dyDescent="0.35">
      <c r="A10792">
        <v>5340</v>
      </c>
      <c r="B10792" s="1">
        <v>100000</v>
      </c>
      <c r="C10792">
        <v>2</v>
      </c>
      <c r="D10792">
        <v>2</v>
      </c>
      <c r="E10792">
        <v>1</v>
      </c>
      <c r="F10792">
        <v>41</v>
      </c>
      <c r="G10792">
        <v>2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71978</v>
      </c>
      <c r="N10792">
        <v>73715</v>
      </c>
      <c r="O10792">
        <v>74621</v>
      </c>
      <c r="P10792">
        <v>72567</v>
      </c>
      <c r="Q10792">
        <v>77231</v>
      </c>
      <c r="R10792">
        <v>78780</v>
      </c>
      <c r="S10792">
        <v>3500</v>
      </c>
      <c r="T10792">
        <v>2800</v>
      </c>
      <c r="U10792">
        <v>3000</v>
      </c>
      <c r="V10792">
        <v>6000</v>
      </c>
      <c r="W10792">
        <v>3000</v>
      </c>
      <c r="X10792">
        <v>2000</v>
      </c>
      <c r="Y10792">
        <v>0</v>
      </c>
    </row>
    <row r="10793" spans="1:25" x14ac:dyDescent="0.35">
      <c r="A10793">
        <v>5341</v>
      </c>
      <c r="B10793">
        <v>80000</v>
      </c>
      <c r="C10793">
        <v>1</v>
      </c>
      <c r="D10793">
        <v>3</v>
      </c>
      <c r="E10793">
        <v>2</v>
      </c>
      <c r="F10793">
        <v>48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80002</v>
      </c>
      <c r="N10793">
        <v>80433</v>
      </c>
      <c r="O10793">
        <v>80081</v>
      </c>
      <c r="P10793">
        <v>29437</v>
      </c>
      <c r="Q10793">
        <v>29195</v>
      </c>
      <c r="R10793">
        <v>28675</v>
      </c>
      <c r="S10793">
        <v>3500</v>
      </c>
      <c r="T10793">
        <v>3500</v>
      </c>
      <c r="U10793">
        <v>1205</v>
      </c>
      <c r="V10793">
        <v>1200</v>
      </c>
      <c r="W10793">
        <v>1100</v>
      </c>
      <c r="X10793">
        <v>1018</v>
      </c>
      <c r="Y10793">
        <v>0</v>
      </c>
    </row>
    <row r="10794" spans="1:25" x14ac:dyDescent="0.35">
      <c r="A10794">
        <v>5342</v>
      </c>
      <c r="B10794">
        <v>40000</v>
      </c>
      <c r="C10794">
        <v>2</v>
      </c>
      <c r="D10794">
        <v>3</v>
      </c>
      <c r="E10794">
        <v>1</v>
      </c>
      <c r="F10794">
        <v>48</v>
      </c>
      <c r="G10794">
        <v>2</v>
      </c>
      <c r="H10794">
        <v>2</v>
      </c>
      <c r="I10794">
        <v>-1</v>
      </c>
      <c r="J10794">
        <v>-1</v>
      </c>
      <c r="K10794">
        <v>-1</v>
      </c>
      <c r="L10794">
        <v>2</v>
      </c>
      <c r="M10794">
        <v>780</v>
      </c>
      <c r="N10794">
        <v>0</v>
      </c>
      <c r="O10794">
        <v>390</v>
      </c>
      <c r="P10794">
        <v>540</v>
      </c>
      <c r="Q10794">
        <v>1080</v>
      </c>
      <c r="R10794">
        <v>540</v>
      </c>
      <c r="S10794">
        <v>0</v>
      </c>
      <c r="T10794">
        <v>390</v>
      </c>
      <c r="U10794">
        <v>540</v>
      </c>
      <c r="V10794">
        <v>1080</v>
      </c>
      <c r="W10794">
        <v>0</v>
      </c>
      <c r="X10794">
        <v>780</v>
      </c>
      <c r="Y10794">
        <v>0</v>
      </c>
    </row>
    <row r="10795" spans="1:25" x14ac:dyDescent="0.35">
      <c r="A10795">
        <v>5343</v>
      </c>
      <c r="B10795">
        <v>80000</v>
      </c>
      <c r="C10795">
        <v>2</v>
      </c>
      <c r="D10795">
        <v>3</v>
      </c>
      <c r="E10795">
        <v>1</v>
      </c>
      <c r="F10795">
        <v>27</v>
      </c>
      <c r="G10795">
        <v>1</v>
      </c>
      <c r="H10795">
        <v>2</v>
      </c>
      <c r="I10795">
        <v>2</v>
      </c>
      <c r="J10795">
        <v>0</v>
      </c>
      <c r="K10795">
        <v>0</v>
      </c>
      <c r="L10795">
        <v>0</v>
      </c>
      <c r="M10795">
        <v>79108</v>
      </c>
      <c r="N10795">
        <v>78637</v>
      </c>
      <c r="O10795">
        <v>75688</v>
      </c>
      <c r="P10795">
        <v>46378</v>
      </c>
      <c r="Q10795">
        <v>46175</v>
      </c>
      <c r="R10795">
        <v>41118</v>
      </c>
      <c r="S10795">
        <v>3200</v>
      </c>
      <c r="T10795">
        <v>0</v>
      </c>
      <c r="U10795">
        <v>1806</v>
      </c>
      <c r="V10795">
        <v>2124</v>
      </c>
      <c r="W10795">
        <v>1599</v>
      </c>
      <c r="X10795">
        <v>1500</v>
      </c>
      <c r="Y10795">
        <v>0</v>
      </c>
    </row>
    <row r="10796" spans="1:25" x14ac:dyDescent="0.35">
      <c r="A10796">
        <v>5344</v>
      </c>
      <c r="B10796">
        <v>10000</v>
      </c>
      <c r="C10796">
        <v>1</v>
      </c>
      <c r="D10796">
        <v>3</v>
      </c>
      <c r="E10796">
        <v>2</v>
      </c>
      <c r="F10796">
        <v>31</v>
      </c>
      <c r="G10796">
        <v>0</v>
      </c>
      <c r="H10796">
        <v>0</v>
      </c>
      <c r="I10796">
        <v>2</v>
      </c>
      <c r="J10796">
        <v>0</v>
      </c>
      <c r="K10796">
        <v>0</v>
      </c>
      <c r="L10796">
        <v>0</v>
      </c>
      <c r="M10796">
        <v>10119</v>
      </c>
      <c r="N10796">
        <v>10188</v>
      </c>
      <c r="O10796">
        <v>9089</v>
      </c>
      <c r="P10796">
        <v>9271</v>
      </c>
      <c r="Q10796">
        <v>9618</v>
      </c>
      <c r="R10796">
        <v>8516</v>
      </c>
      <c r="S10796">
        <v>3000</v>
      </c>
      <c r="T10796">
        <v>0</v>
      </c>
      <c r="U10796">
        <v>295</v>
      </c>
      <c r="V10796">
        <v>459</v>
      </c>
      <c r="W10796">
        <v>1500</v>
      </c>
      <c r="X10796">
        <v>2000</v>
      </c>
      <c r="Y10796">
        <v>0</v>
      </c>
    </row>
    <row r="10797" spans="1:25" x14ac:dyDescent="0.35">
      <c r="A10797">
        <v>5345</v>
      </c>
      <c r="B10797" s="1">
        <v>200000</v>
      </c>
      <c r="C10797">
        <v>2</v>
      </c>
      <c r="D10797">
        <v>1</v>
      </c>
      <c r="E10797">
        <v>1</v>
      </c>
      <c r="F10797">
        <v>41</v>
      </c>
      <c r="G10797">
        <v>-1</v>
      </c>
      <c r="H10797">
        <v>-1</v>
      </c>
      <c r="I10797">
        <v>-1</v>
      </c>
      <c r="J10797">
        <v>0</v>
      </c>
      <c r="K10797">
        <v>0</v>
      </c>
      <c r="L10797">
        <v>-1</v>
      </c>
      <c r="M10797">
        <v>10529</v>
      </c>
      <c r="N10797">
        <v>1936</v>
      </c>
      <c r="O10797">
        <v>25483</v>
      </c>
      <c r="P10797">
        <v>16767</v>
      </c>
      <c r="Q10797">
        <v>19941</v>
      </c>
      <c r="R10797">
        <v>19665</v>
      </c>
      <c r="S10797">
        <v>1940</v>
      </c>
      <c r="T10797">
        <v>25513</v>
      </c>
      <c r="U10797">
        <v>4767</v>
      </c>
      <c r="V10797">
        <v>7541</v>
      </c>
      <c r="W10797">
        <v>19665</v>
      </c>
      <c r="X10797">
        <v>5633</v>
      </c>
      <c r="Y10797">
        <v>0</v>
      </c>
    </row>
    <row r="10798" spans="1:25" x14ac:dyDescent="0.35">
      <c r="A10798">
        <v>5346</v>
      </c>
      <c r="B10798">
        <v>50000</v>
      </c>
      <c r="C10798">
        <v>2</v>
      </c>
      <c r="D10798">
        <v>2</v>
      </c>
      <c r="E10798">
        <v>0</v>
      </c>
      <c r="F10798">
        <v>28</v>
      </c>
      <c r="G10798">
        <v>1</v>
      </c>
      <c r="H10798">
        <v>2</v>
      </c>
      <c r="I10798">
        <v>0</v>
      </c>
      <c r="J10798">
        <v>0</v>
      </c>
      <c r="K10798">
        <v>0</v>
      </c>
      <c r="L10798">
        <v>0</v>
      </c>
      <c r="M10798">
        <v>51068</v>
      </c>
      <c r="N10798">
        <v>46027</v>
      </c>
      <c r="O10798">
        <v>45769</v>
      </c>
      <c r="P10798">
        <v>46677</v>
      </c>
      <c r="Q10798">
        <v>47668</v>
      </c>
      <c r="R10798">
        <v>50764</v>
      </c>
      <c r="S10798">
        <v>0</v>
      </c>
      <c r="T10798">
        <v>3154</v>
      </c>
      <c r="U10798">
        <v>1669</v>
      </c>
      <c r="V10798">
        <v>1741</v>
      </c>
      <c r="W10798">
        <v>3900</v>
      </c>
      <c r="X10798">
        <v>0</v>
      </c>
      <c r="Y10798">
        <v>0</v>
      </c>
    </row>
    <row r="10799" spans="1:25" x14ac:dyDescent="0.35">
      <c r="A10799">
        <v>5347</v>
      </c>
      <c r="B10799">
        <v>140000</v>
      </c>
      <c r="C10799">
        <v>2</v>
      </c>
      <c r="D10799">
        <v>3</v>
      </c>
      <c r="E10799">
        <v>2</v>
      </c>
      <c r="F10799">
        <v>23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100448</v>
      </c>
      <c r="N10799">
        <v>103990</v>
      </c>
      <c r="O10799">
        <v>104462</v>
      </c>
      <c r="P10799">
        <v>43810</v>
      </c>
      <c r="Q10799">
        <v>44434</v>
      </c>
      <c r="R10799">
        <v>45251</v>
      </c>
      <c r="S10799">
        <v>5450</v>
      </c>
      <c r="T10799">
        <v>4200</v>
      </c>
      <c r="U10799">
        <v>1810</v>
      </c>
      <c r="V10799">
        <v>1765</v>
      </c>
      <c r="W10799">
        <v>2000</v>
      </c>
      <c r="X10799">
        <v>1665</v>
      </c>
      <c r="Y10799">
        <v>0</v>
      </c>
    </row>
    <row r="10800" spans="1:25" x14ac:dyDescent="0.35">
      <c r="A10800">
        <v>5348</v>
      </c>
      <c r="B10800">
        <v>340000</v>
      </c>
      <c r="C10800">
        <v>2</v>
      </c>
      <c r="D10800">
        <v>1</v>
      </c>
      <c r="E10800">
        <v>1</v>
      </c>
      <c r="F10800">
        <v>34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76786</v>
      </c>
      <c r="N10800">
        <v>57803</v>
      </c>
      <c r="O10800">
        <v>68670</v>
      </c>
      <c r="P10800">
        <v>20299</v>
      </c>
      <c r="Q10800">
        <v>27816</v>
      </c>
      <c r="R10800">
        <v>43637</v>
      </c>
      <c r="S10800">
        <v>39749</v>
      </c>
      <c r="T10800">
        <v>15000</v>
      </c>
      <c r="U10800">
        <v>12000</v>
      </c>
      <c r="V10800">
        <v>10000</v>
      </c>
      <c r="W10800">
        <v>20000</v>
      </c>
      <c r="X10800">
        <v>5400</v>
      </c>
      <c r="Y10800">
        <v>0</v>
      </c>
    </row>
    <row r="10801" spans="1:25" x14ac:dyDescent="0.35">
      <c r="A10801">
        <v>5352</v>
      </c>
      <c r="B10801" s="1">
        <v>500000</v>
      </c>
      <c r="C10801">
        <v>1</v>
      </c>
      <c r="D10801">
        <v>1</v>
      </c>
      <c r="E10801">
        <v>1</v>
      </c>
      <c r="F10801">
        <v>36</v>
      </c>
      <c r="G10801">
        <v>-1</v>
      </c>
      <c r="H10801">
        <v>-1</v>
      </c>
      <c r="I10801">
        <v>-1</v>
      </c>
      <c r="J10801">
        <v>-1</v>
      </c>
      <c r="K10801">
        <v>-1</v>
      </c>
      <c r="L10801">
        <v>-1</v>
      </c>
      <c r="M10801">
        <v>25334</v>
      </c>
      <c r="N10801">
        <v>6834</v>
      </c>
      <c r="O10801">
        <v>2914</v>
      </c>
      <c r="P10801">
        <v>-341</v>
      </c>
      <c r="Q10801">
        <v>38853</v>
      </c>
      <c r="R10801">
        <v>0</v>
      </c>
      <c r="S10801">
        <v>6867</v>
      </c>
      <c r="T10801">
        <v>2929</v>
      </c>
      <c r="U10801">
        <v>0</v>
      </c>
      <c r="V10801">
        <v>39194</v>
      </c>
      <c r="W10801">
        <v>0</v>
      </c>
      <c r="X10801">
        <v>0</v>
      </c>
      <c r="Y10801">
        <v>0</v>
      </c>
    </row>
    <row r="10802" spans="1:25" x14ac:dyDescent="0.35">
      <c r="A10802">
        <v>5353</v>
      </c>
      <c r="B10802" s="1">
        <v>100000</v>
      </c>
      <c r="C10802">
        <v>2</v>
      </c>
      <c r="D10802">
        <v>2</v>
      </c>
      <c r="E10802">
        <v>1</v>
      </c>
      <c r="F10802">
        <v>48</v>
      </c>
      <c r="G10802">
        <v>1</v>
      </c>
      <c r="H10802">
        <v>2</v>
      </c>
      <c r="I10802">
        <v>2</v>
      </c>
      <c r="J10802">
        <v>2</v>
      </c>
      <c r="K10802">
        <v>-1</v>
      </c>
      <c r="L10802">
        <v>-1</v>
      </c>
      <c r="M10802">
        <v>7828</v>
      </c>
      <c r="N10802">
        <v>7260</v>
      </c>
      <c r="O10802">
        <v>430</v>
      </c>
      <c r="P10802">
        <v>0</v>
      </c>
      <c r="Q10802">
        <v>860</v>
      </c>
      <c r="R10802">
        <v>430</v>
      </c>
      <c r="S10802">
        <v>430</v>
      </c>
      <c r="T10802">
        <v>0</v>
      </c>
      <c r="U10802">
        <v>0</v>
      </c>
      <c r="V10802">
        <v>860</v>
      </c>
      <c r="W10802">
        <v>430</v>
      </c>
      <c r="X10802">
        <v>1166</v>
      </c>
      <c r="Y10802">
        <v>0</v>
      </c>
    </row>
    <row r="10803" spans="1:25" x14ac:dyDescent="0.35">
      <c r="A10803">
        <v>5354</v>
      </c>
      <c r="B10803">
        <v>150000</v>
      </c>
      <c r="C10803">
        <v>1</v>
      </c>
      <c r="D10803">
        <v>2</v>
      </c>
      <c r="E10803">
        <v>1</v>
      </c>
      <c r="F10803">
        <v>39</v>
      </c>
      <c r="G10803">
        <v>1</v>
      </c>
      <c r="H10803">
        <v>-2</v>
      </c>
      <c r="I10803">
        <v>-2</v>
      </c>
      <c r="J10803">
        <v>-1</v>
      </c>
      <c r="K10803">
        <v>-1</v>
      </c>
      <c r="L10803">
        <v>-2</v>
      </c>
      <c r="M10803">
        <v>-7</v>
      </c>
      <c r="N10803">
        <v>4422</v>
      </c>
      <c r="O10803">
        <v>367</v>
      </c>
      <c r="P10803">
        <v>3287</v>
      </c>
      <c r="Q10803">
        <v>0</v>
      </c>
      <c r="R10803">
        <v>0</v>
      </c>
      <c r="S10803">
        <v>4429</v>
      </c>
      <c r="T10803">
        <v>367</v>
      </c>
      <c r="U10803">
        <v>3691</v>
      </c>
      <c r="V10803">
        <v>0</v>
      </c>
      <c r="W10803">
        <v>0</v>
      </c>
      <c r="X10803">
        <v>0</v>
      </c>
      <c r="Y10803">
        <v>0</v>
      </c>
    </row>
    <row r="10804" spans="1:25" x14ac:dyDescent="0.35">
      <c r="A10804">
        <v>5355</v>
      </c>
      <c r="B10804">
        <v>360000</v>
      </c>
      <c r="C10804">
        <v>1</v>
      </c>
      <c r="D10804">
        <v>2</v>
      </c>
      <c r="E10804">
        <v>2</v>
      </c>
      <c r="F10804">
        <v>27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160317</v>
      </c>
      <c r="N10804">
        <v>163699</v>
      </c>
      <c r="O10804">
        <v>167112</v>
      </c>
      <c r="P10804">
        <v>170691</v>
      </c>
      <c r="Q10804">
        <v>174289</v>
      </c>
      <c r="R10804">
        <v>178008</v>
      </c>
      <c r="S10804">
        <v>4700</v>
      </c>
      <c r="T10804">
        <v>4800</v>
      </c>
      <c r="U10804">
        <v>5000</v>
      </c>
      <c r="V10804">
        <v>5000</v>
      </c>
      <c r="W10804">
        <v>5200</v>
      </c>
      <c r="X10804">
        <v>4100</v>
      </c>
      <c r="Y10804">
        <v>0</v>
      </c>
    </row>
    <row r="10805" spans="1:25" x14ac:dyDescent="0.35">
      <c r="A10805">
        <v>5356</v>
      </c>
      <c r="B10805">
        <v>60000</v>
      </c>
      <c r="C10805">
        <v>2</v>
      </c>
      <c r="D10805">
        <v>2</v>
      </c>
      <c r="E10805">
        <v>1</v>
      </c>
      <c r="F10805">
        <v>37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57694</v>
      </c>
      <c r="N10805">
        <v>58656</v>
      </c>
      <c r="O10805">
        <v>59750</v>
      </c>
      <c r="P10805">
        <v>60602</v>
      </c>
      <c r="Q10805">
        <v>53838</v>
      </c>
      <c r="R10805">
        <v>54609</v>
      </c>
      <c r="S10805">
        <v>2800</v>
      </c>
      <c r="T10805">
        <v>3000</v>
      </c>
      <c r="U10805">
        <v>2800</v>
      </c>
      <c r="V10805">
        <v>2100</v>
      </c>
      <c r="W10805">
        <v>2123</v>
      </c>
      <c r="X10805">
        <v>2100</v>
      </c>
      <c r="Y10805">
        <v>0</v>
      </c>
    </row>
    <row r="10806" spans="1:25" x14ac:dyDescent="0.35">
      <c r="A10806">
        <v>5357</v>
      </c>
      <c r="B10806" s="1">
        <v>500000</v>
      </c>
      <c r="C10806">
        <v>1</v>
      </c>
      <c r="D10806">
        <v>1</v>
      </c>
      <c r="E10806">
        <v>1</v>
      </c>
      <c r="F10806">
        <v>34</v>
      </c>
      <c r="G10806">
        <v>-1</v>
      </c>
      <c r="H10806">
        <v>-1</v>
      </c>
      <c r="I10806">
        <v>-1</v>
      </c>
      <c r="J10806">
        <v>-1</v>
      </c>
      <c r="K10806">
        <v>-1</v>
      </c>
      <c r="L10806">
        <v>-1</v>
      </c>
      <c r="M10806">
        <v>1895</v>
      </c>
      <c r="N10806">
        <v>1086</v>
      </c>
      <c r="O10806">
        <v>740</v>
      </c>
      <c r="P10806">
        <v>0</v>
      </c>
      <c r="Q10806">
        <v>1868</v>
      </c>
      <c r="R10806">
        <v>1883</v>
      </c>
      <c r="S10806">
        <v>1086</v>
      </c>
      <c r="T10806">
        <v>740</v>
      </c>
      <c r="U10806">
        <v>0</v>
      </c>
      <c r="V10806">
        <v>1868</v>
      </c>
      <c r="W10806">
        <v>1883</v>
      </c>
      <c r="X10806">
        <v>621</v>
      </c>
      <c r="Y10806">
        <v>0</v>
      </c>
    </row>
    <row r="10807" spans="1:25" x14ac:dyDescent="0.35">
      <c r="A10807">
        <v>5358</v>
      </c>
      <c r="B10807">
        <v>270000</v>
      </c>
      <c r="C10807">
        <v>2</v>
      </c>
      <c r="D10807">
        <v>1</v>
      </c>
      <c r="E10807">
        <v>2</v>
      </c>
      <c r="F10807">
        <v>27</v>
      </c>
      <c r="G10807">
        <v>-1</v>
      </c>
      <c r="H10807">
        <v>-1</v>
      </c>
      <c r="I10807">
        <v>-1</v>
      </c>
      <c r="J10807">
        <v>0</v>
      </c>
      <c r="K10807">
        <v>-1</v>
      </c>
      <c r="L10807">
        <v>-1</v>
      </c>
      <c r="M10807">
        <v>2016</v>
      </c>
      <c r="N10807">
        <v>1183</v>
      </c>
      <c r="O10807">
        <v>1307</v>
      </c>
      <c r="P10807">
        <v>800</v>
      </c>
      <c r="Q10807">
        <v>4098</v>
      </c>
      <c r="R10807">
        <v>1181</v>
      </c>
      <c r="S10807">
        <v>2000</v>
      </c>
      <c r="T10807">
        <v>2500</v>
      </c>
      <c r="U10807">
        <v>0</v>
      </c>
      <c r="V10807">
        <v>4100</v>
      </c>
      <c r="W10807">
        <v>1200</v>
      </c>
      <c r="X10807">
        <v>5000</v>
      </c>
      <c r="Y10807">
        <v>0</v>
      </c>
    </row>
    <row r="10808" spans="1:25" x14ac:dyDescent="0.35">
      <c r="A10808">
        <v>5359</v>
      </c>
      <c r="B10808">
        <v>230000</v>
      </c>
      <c r="C10808">
        <v>2</v>
      </c>
      <c r="D10808">
        <v>2</v>
      </c>
      <c r="E10808">
        <v>2</v>
      </c>
      <c r="F10808">
        <v>3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74664</v>
      </c>
      <c r="N10808">
        <v>63540</v>
      </c>
      <c r="O10808">
        <v>66131</v>
      </c>
      <c r="P10808">
        <v>58430</v>
      </c>
      <c r="Q10808">
        <v>72617</v>
      </c>
      <c r="R10808">
        <v>66787</v>
      </c>
      <c r="S10808">
        <v>3000</v>
      </c>
      <c r="T10808">
        <v>10000</v>
      </c>
      <c r="U10808">
        <v>10000</v>
      </c>
      <c r="V10808">
        <v>20145</v>
      </c>
      <c r="W10808">
        <v>11745</v>
      </c>
      <c r="X10808">
        <v>686</v>
      </c>
      <c r="Y10808">
        <v>0</v>
      </c>
    </row>
    <row r="10809" spans="1:25" x14ac:dyDescent="0.35">
      <c r="A10809">
        <v>5360</v>
      </c>
      <c r="B10809">
        <v>160000</v>
      </c>
      <c r="C10809">
        <v>2</v>
      </c>
      <c r="D10809">
        <v>2</v>
      </c>
      <c r="E10809">
        <v>2</v>
      </c>
      <c r="F10809">
        <v>33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140225</v>
      </c>
      <c r="N10809">
        <v>140745</v>
      </c>
      <c r="O10809">
        <v>139923</v>
      </c>
      <c r="P10809">
        <v>140815</v>
      </c>
      <c r="Q10809">
        <v>139935</v>
      </c>
      <c r="R10809">
        <v>138912</v>
      </c>
      <c r="S10809">
        <v>5211</v>
      </c>
      <c r="T10809">
        <v>5000</v>
      </c>
      <c r="U10809">
        <v>5000</v>
      </c>
      <c r="V10809">
        <v>5000</v>
      </c>
      <c r="W10809">
        <v>5000</v>
      </c>
      <c r="X10809">
        <v>6000</v>
      </c>
      <c r="Y10809">
        <v>0</v>
      </c>
    </row>
    <row r="10810" spans="1:25" x14ac:dyDescent="0.35">
      <c r="A10810">
        <v>5361</v>
      </c>
      <c r="B10810">
        <v>20000</v>
      </c>
      <c r="C10810">
        <v>1</v>
      </c>
      <c r="D10810">
        <v>1</v>
      </c>
      <c r="E10810">
        <v>2</v>
      </c>
      <c r="F10810">
        <v>26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14554</v>
      </c>
      <c r="N10810">
        <v>15273</v>
      </c>
      <c r="O10810">
        <v>16616</v>
      </c>
      <c r="P10810">
        <v>16643</v>
      </c>
      <c r="Q10810">
        <v>17372</v>
      </c>
      <c r="R10810">
        <v>18070</v>
      </c>
      <c r="S10810">
        <v>1260</v>
      </c>
      <c r="T10810">
        <v>1600</v>
      </c>
      <c r="U10810">
        <v>600</v>
      </c>
      <c r="V10810">
        <v>1000</v>
      </c>
      <c r="W10810">
        <v>1000</v>
      </c>
      <c r="X10810">
        <v>1000</v>
      </c>
      <c r="Y10810">
        <v>0</v>
      </c>
    </row>
    <row r="10811" spans="1:25" x14ac:dyDescent="0.35">
      <c r="A10811">
        <v>5362</v>
      </c>
      <c r="B10811">
        <v>230000</v>
      </c>
      <c r="C10811">
        <v>1</v>
      </c>
      <c r="D10811">
        <v>2</v>
      </c>
      <c r="E10811">
        <v>1</v>
      </c>
      <c r="F10811">
        <v>34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131887</v>
      </c>
      <c r="N10811">
        <v>133440</v>
      </c>
      <c r="O10811">
        <v>134272</v>
      </c>
      <c r="P10811">
        <v>136281</v>
      </c>
      <c r="Q10811">
        <v>138687</v>
      </c>
      <c r="R10811">
        <v>118873</v>
      </c>
      <c r="S10811">
        <v>5005</v>
      </c>
      <c r="T10811">
        <v>5007</v>
      </c>
      <c r="U10811">
        <v>5000</v>
      </c>
      <c r="V10811">
        <v>5008</v>
      </c>
      <c r="W10811">
        <v>5000</v>
      </c>
      <c r="X10811">
        <v>4005</v>
      </c>
      <c r="Y10811">
        <v>0</v>
      </c>
    </row>
    <row r="10812" spans="1:25" x14ac:dyDescent="0.35">
      <c r="A10812">
        <v>5363</v>
      </c>
      <c r="B10812">
        <v>50000</v>
      </c>
      <c r="C10812">
        <v>2</v>
      </c>
      <c r="D10812">
        <v>3</v>
      </c>
      <c r="E10812">
        <v>2</v>
      </c>
      <c r="F10812">
        <v>23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33239</v>
      </c>
      <c r="N10812">
        <v>33199</v>
      </c>
      <c r="O10812">
        <v>33757</v>
      </c>
      <c r="P10812">
        <v>23332</v>
      </c>
      <c r="Q10812">
        <v>23782</v>
      </c>
      <c r="R10812">
        <v>16816</v>
      </c>
      <c r="S10812">
        <v>6010</v>
      </c>
      <c r="T10812">
        <v>5008</v>
      </c>
      <c r="U10812">
        <v>3013</v>
      </c>
      <c r="V10812">
        <v>5035</v>
      </c>
      <c r="W10812">
        <v>5001</v>
      </c>
      <c r="X10812">
        <v>5002</v>
      </c>
      <c r="Y10812">
        <v>0</v>
      </c>
    </row>
    <row r="10813" spans="1:25" x14ac:dyDescent="0.35">
      <c r="A10813">
        <v>5364</v>
      </c>
      <c r="B10813" s="1">
        <v>500000</v>
      </c>
      <c r="C10813">
        <v>2</v>
      </c>
      <c r="D10813">
        <v>2</v>
      </c>
      <c r="E10813">
        <v>1</v>
      </c>
      <c r="F10813">
        <v>52</v>
      </c>
      <c r="G10813">
        <v>-1</v>
      </c>
      <c r="H10813">
        <v>-1</v>
      </c>
      <c r="I10813">
        <v>-1</v>
      </c>
      <c r="J10813">
        <v>-1</v>
      </c>
      <c r="K10813">
        <v>-1</v>
      </c>
      <c r="L10813">
        <v>-1</v>
      </c>
      <c r="M10813">
        <v>7593</v>
      </c>
      <c r="N10813">
        <v>8660</v>
      </c>
      <c r="O10813">
        <v>0</v>
      </c>
      <c r="P10813">
        <v>30498</v>
      </c>
      <c r="Q10813">
        <v>1174</v>
      </c>
      <c r="R10813">
        <v>0</v>
      </c>
      <c r="S10813">
        <v>8677</v>
      </c>
      <c r="T10813">
        <v>0</v>
      </c>
      <c r="U10813">
        <v>30498</v>
      </c>
      <c r="V10813">
        <v>1174</v>
      </c>
      <c r="W10813">
        <v>0</v>
      </c>
      <c r="X10813">
        <v>800</v>
      </c>
      <c r="Y10813">
        <v>0</v>
      </c>
    </row>
    <row r="10814" spans="1:25" x14ac:dyDescent="0.35">
      <c r="A10814">
        <v>5365</v>
      </c>
      <c r="B10814">
        <v>80000</v>
      </c>
      <c r="C10814">
        <v>2</v>
      </c>
      <c r="D10814">
        <v>3</v>
      </c>
      <c r="E10814">
        <v>2</v>
      </c>
      <c r="F10814">
        <v>30</v>
      </c>
      <c r="G10814">
        <v>2</v>
      </c>
      <c r="H10814">
        <v>0</v>
      </c>
      <c r="I10814">
        <v>0</v>
      </c>
      <c r="J10814">
        <v>2</v>
      </c>
      <c r="K10814">
        <v>2</v>
      </c>
      <c r="L10814">
        <v>2</v>
      </c>
      <c r="M10814">
        <v>71165</v>
      </c>
      <c r="N10814">
        <v>72123</v>
      </c>
      <c r="O10814">
        <v>76696</v>
      </c>
      <c r="P10814">
        <v>79659</v>
      </c>
      <c r="Q10814">
        <v>80079</v>
      </c>
      <c r="R10814">
        <v>79657</v>
      </c>
      <c r="S10814">
        <v>2700</v>
      </c>
      <c r="T10814">
        <v>5800</v>
      </c>
      <c r="U10814">
        <v>4800</v>
      </c>
      <c r="V10814">
        <v>1800</v>
      </c>
      <c r="W10814">
        <v>1000</v>
      </c>
      <c r="X10814">
        <v>2800</v>
      </c>
      <c r="Y10814">
        <v>0</v>
      </c>
    </row>
    <row r="10815" spans="1:25" x14ac:dyDescent="0.35">
      <c r="A10815">
        <v>5367</v>
      </c>
      <c r="B10815">
        <v>20000</v>
      </c>
      <c r="C10815">
        <v>1</v>
      </c>
      <c r="D10815">
        <v>2</v>
      </c>
      <c r="E10815">
        <v>2</v>
      </c>
      <c r="F10815">
        <v>29</v>
      </c>
      <c r="G10815">
        <v>1</v>
      </c>
      <c r="H10815">
        <v>2</v>
      </c>
      <c r="I10815">
        <v>0</v>
      </c>
      <c r="J10815">
        <v>0</v>
      </c>
      <c r="K10815">
        <v>0</v>
      </c>
      <c r="L10815">
        <v>0</v>
      </c>
      <c r="M10815">
        <v>20832</v>
      </c>
      <c r="N10815">
        <v>20203</v>
      </c>
      <c r="O10815">
        <v>19946</v>
      </c>
      <c r="P10815">
        <v>19037</v>
      </c>
      <c r="Q10815">
        <v>19233</v>
      </c>
      <c r="R10815">
        <v>14764</v>
      </c>
      <c r="S10815">
        <v>0</v>
      </c>
      <c r="T10815">
        <v>1289</v>
      </c>
      <c r="U10815">
        <v>491</v>
      </c>
      <c r="V10815">
        <v>2586</v>
      </c>
      <c r="W10815">
        <v>5000</v>
      </c>
      <c r="X10815">
        <v>198</v>
      </c>
      <c r="Y10815">
        <v>0</v>
      </c>
    </row>
    <row r="10816" spans="1:25" x14ac:dyDescent="0.35">
      <c r="A10816">
        <v>5368</v>
      </c>
      <c r="B10816" s="1">
        <v>200000</v>
      </c>
      <c r="C10816">
        <v>2</v>
      </c>
      <c r="D10816">
        <v>1</v>
      </c>
      <c r="E10816">
        <v>1</v>
      </c>
      <c r="F10816">
        <v>40</v>
      </c>
      <c r="G10816">
        <v>-2</v>
      </c>
      <c r="H10816">
        <v>-2</v>
      </c>
      <c r="I10816">
        <v>-2</v>
      </c>
      <c r="J10816">
        <v>-2</v>
      </c>
      <c r="K10816">
        <v>-2</v>
      </c>
      <c r="L10816">
        <v>-2</v>
      </c>
      <c r="M10816">
        <v>6549</v>
      </c>
      <c r="N10816">
        <v>9389</v>
      </c>
      <c r="O10816">
        <v>18475</v>
      </c>
      <c r="P10816">
        <v>1016</v>
      </c>
      <c r="Q10816">
        <v>4934</v>
      </c>
      <c r="R10816">
        <v>7749</v>
      </c>
      <c r="S10816">
        <v>9421</v>
      </c>
      <c r="T10816">
        <v>14068</v>
      </c>
      <c r="U10816">
        <v>3</v>
      </c>
      <c r="V10816">
        <v>4948</v>
      </c>
      <c r="W10816">
        <v>7770</v>
      </c>
      <c r="X10816">
        <v>23918</v>
      </c>
      <c r="Y10816">
        <v>0</v>
      </c>
    </row>
    <row r="10817" spans="1:25" x14ac:dyDescent="0.35">
      <c r="A10817">
        <v>5369</v>
      </c>
      <c r="B10817" s="1">
        <v>100000</v>
      </c>
      <c r="C10817">
        <v>2</v>
      </c>
      <c r="D10817">
        <v>2</v>
      </c>
      <c r="E10817">
        <v>1</v>
      </c>
      <c r="F10817">
        <v>44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2</v>
      </c>
      <c r="M10817">
        <v>39000</v>
      </c>
      <c r="N10817">
        <v>40123</v>
      </c>
      <c r="O10817">
        <v>41217</v>
      </c>
      <c r="P10817">
        <v>42193</v>
      </c>
      <c r="Q10817">
        <v>44722</v>
      </c>
      <c r="R10817">
        <v>44024</v>
      </c>
      <c r="S10817">
        <v>1900</v>
      </c>
      <c r="T10817">
        <v>1900</v>
      </c>
      <c r="U10817">
        <v>1800</v>
      </c>
      <c r="V10817">
        <v>3200</v>
      </c>
      <c r="W10817">
        <v>0</v>
      </c>
      <c r="X10817">
        <v>2000</v>
      </c>
      <c r="Y10817">
        <v>0</v>
      </c>
    </row>
    <row r="10818" spans="1:25" x14ac:dyDescent="0.35">
      <c r="A10818">
        <v>5370</v>
      </c>
      <c r="B10818">
        <v>390000</v>
      </c>
      <c r="C10818">
        <v>2</v>
      </c>
      <c r="D10818">
        <v>2</v>
      </c>
      <c r="E10818">
        <v>1</v>
      </c>
      <c r="F10818">
        <v>44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169658</v>
      </c>
      <c r="N10818">
        <v>173758</v>
      </c>
      <c r="O10818">
        <v>177722</v>
      </c>
      <c r="P10818">
        <v>180132</v>
      </c>
      <c r="Q10818">
        <v>184420</v>
      </c>
      <c r="R10818">
        <v>188329</v>
      </c>
      <c r="S10818">
        <v>8000</v>
      </c>
      <c r="T10818">
        <v>8000</v>
      </c>
      <c r="U10818">
        <v>6500</v>
      </c>
      <c r="V10818">
        <v>7000</v>
      </c>
      <c r="W10818">
        <v>7200</v>
      </c>
      <c r="X10818">
        <v>5500</v>
      </c>
      <c r="Y10818">
        <v>0</v>
      </c>
    </row>
    <row r="10819" spans="1:25" x14ac:dyDescent="0.35">
      <c r="A10819">
        <v>5371</v>
      </c>
      <c r="B10819">
        <v>450000</v>
      </c>
      <c r="C10819">
        <v>1</v>
      </c>
      <c r="D10819">
        <v>2</v>
      </c>
      <c r="E10819">
        <v>1</v>
      </c>
      <c r="F10819">
        <v>44</v>
      </c>
      <c r="G10819">
        <v>-1</v>
      </c>
      <c r="H10819">
        <v>-1</v>
      </c>
      <c r="I10819">
        <v>-1</v>
      </c>
      <c r="J10819">
        <v>-1</v>
      </c>
      <c r="K10819">
        <v>-1</v>
      </c>
      <c r="L10819">
        <v>-1</v>
      </c>
      <c r="M10819">
        <v>3004</v>
      </c>
      <c r="N10819">
        <v>5938</v>
      </c>
      <c r="O10819">
        <v>3700</v>
      </c>
      <c r="P10819">
        <v>14327</v>
      </c>
      <c r="Q10819">
        <v>14890</v>
      </c>
      <c r="R10819">
        <v>6687</v>
      </c>
      <c r="S10819">
        <v>5971</v>
      </c>
      <c r="T10819">
        <v>3712</v>
      </c>
      <c r="U10819">
        <v>14347</v>
      </c>
      <c r="V10819">
        <v>14903</v>
      </c>
      <c r="W10819">
        <v>6707</v>
      </c>
      <c r="X10819">
        <v>25963</v>
      </c>
      <c r="Y10819">
        <v>0</v>
      </c>
    </row>
    <row r="10820" spans="1:25" x14ac:dyDescent="0.35">
      <c r="A10820">
        <v>5373</v>
      </c>
      <c r="B10820">
        <v>270000</v>
      </c>
      <c r="C10820">
        <v>1</v>
      </c>
      <c r="D10820">
        <v>2</v>
      </c>
      <c r="E10820">
        <v>2</v>
      </c>
      <c r="F10820">
        <v>29</v>
      </c>
      <c r="G10820">
        <v>0</v>
      </c>
      <c r="H10820">
        <v>0</v>
      </c>
      <c r="I10820">
        <v>0</v>
      </c>
      <c r="J10820">
        <v>0</v>
      </c>
      <c r="K10820">
        <v>-1</v>
      </c>
      <c r="L10820">
        <v>-1</v>
      </c>
      <c r="M10820">
        <v>18465</v>
      </c>
      <c r="N10820">
        <v>20987</v>
      </c>
      <c r="O10820">
        <v>17555</v>
      </c>
      <c r="P10820">
        <v>17803</v>
      </c>
      <c r="Q10820">
        <v>1852</v>
      </c>
      <c r="R10820">
        <v>2044</v>
      </c>
      <c r="S10820">
        <v>3022</v>
      </c>
      <c r="T10820">
        <v>1000</v>
      </c>
      <c r="U10820">
        <v>2054</v>
      </c>
      <c r="V10820">
        <v>1857</v>
      </c>
      <c r="W10820">
        <v>2069</v>
      </c>
      <c r="X10820">
        <v>6327</v>
      </c>
      <c r="Y10820">
        <v>0</v>
      </c>
    </row>
    <row r="10821" spans="1:25" x14ac:dyDescent="0.35">
      <c r="A10821">
        <v>5374</v>
      </c>
      <c r="B10821">
        <v>190000</v>
      </c>
      <c r="C10821">
        <v>1</v>
      </c>
      <c r="D10821">
        <v>1</v>
      </c>
      <c r="E10821">
        <v>2</v>
      </c>
      <c r="F10821">
        <v>33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137502</v>
      </c>
      <c r="N10821">
        <v>127014</v>
      </c>
      <c r="O10821">
        <v>120826</v>
      </c>
      <c r="P10821">
        <v>112211</v>
      </c>
      <c r="Q10821">
        <v>110396</v>
      </c>
      <c r="R10821">
        <v>113386</v>
      </c>
      <c r="S10821">
        <v>6112</v>
      </c>
      <c r="T10821">
        <v>4202</v>
      </c>
      <c r="U10821">
        <v>4200</v>
      </c>
      <c r="V10821">
        <v>4200</v>
      </c>
      <c r="W10821">
        <v>5000</v>
      </c>
      <c r="X10821">
        <v>4200</v>
      </c>
      <c r="Y10821">
        <v>0</v>
      </c>
    </row>
    <row r="10822" spans="1:25" x14ac:dyDescent="0.35">
      <c r="A10822">
        <v>5375</v>
      </c>
      <c r="B10822">
        <v>30000</v>
      </c>
      <c r="C10822">
        <v>2</v>
      </c>
      <c r="D10822">
        <v>1</v>
      </c>
      <c r="E10822">
        <v>2</v>
      </c>
      <c r="F10822">
        <v>3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32751</v>
      </c>
      <c r="N10822">
        <v>33804</v>
      </c>
      <c r="O10822">
        <v>31336</v>
      </c>
      <c r="P10822">
        <v>32389</v>
      </c>
      <c r="Q10822">
        <v>33142</v>
      </c>
      <c r="R10822">
        <v>33999</v>
      </c>
      <c r="S10822">
        <v>1600</v>
      </c>
      <c r="T10822">
        <v>2000</v>
      </c>
      <c r="U10822">
        <v>1500</v>
      </c>
      <c r="V10822">
        <v>1200</v>
      </c>
      <c r="W10822">
        <v>1330</v>
      </c>
      <c r="X10822">
        <v>2500</v>
      </c>
      <c r="Y10822">
        <v>0</v>
      </c>
    </row>
    <row r="10823" spans="1:25" x14ac:dyDescent="0.35">
      <c r="A10823">
        <v>5376</v>
      </c>
      <c r="B10823">
        <v>360000</v>
      </c>
      <c r="C10823">
        <v>2</v>
      </c>
      <c r="D10823">
        <v>1</v>
      </c>
      <c r="E10823">
        <v>2</v>
      </c>
      <c r="F10823">
        <v>28</v>
      </c>
      <c r="G10823">
        <v>-2</v>
      </c>
      <c r="H10823">
        <v>-2</v>
      </c>
      <c r="I10823">
        <v>-2</v>
      </c>
      <c r="J10823">
        <v>-2</v>
      </c>
      <c r="K10823">
        <v>-2</v>
      </c>
      <c r="L10823">
        <v>-2</v>
      </c>
      <c r="M10823">
        <v>23088</v>
      </c>
      <c r="N10823">
        <v>11628</v>
      </c>
      <c r="O10823">
        <v>8556</v>
      </c>
      <c r="P10823">
        <v>4578</v>
      </c>
      <c r="Q10823">
        <v>4784</v>
      </c>
      <c r="R10823">
        <v>11938</v>
      </c>
      <c r="S10823">
        <v>12000</v>
      </c>
      <c r="T10823">
        <v>8598</v>
      </c>
      <c r="U10823">
        <v>4601</v>
      </c>
      <c r="V10823">
        <v>4808</v>
      </c>
      <c r="W10823">
        <v>11997</v>
      </c>
      <c r="X10823">
        <v>3708</v>
      </c>
      <c r="Y10823">
        <v>0</v>
      </c>
    </row>
    <row r="10824" spans="1:25" x14ac:dyDescent="0.35">
      <c r="A10824">
        <v>5377</v>
      </c>
      <c r="B10824">
        <v>50000</v>
      </c>
      <c r="C10824">
        <v>2</v>
      </c>
      <c r="D10824">
        <v>2</v>
      </c>
      <c r="E10824">
        <v>2</v>
      </c>
      <c r="F10824">
        <v>28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19969</v>
      </c>
      <c r="N10824">
        <v>27267</v>
      </c>
      <c r="O10824">
        <v>19833</v>
      </c>
      <c r="P10824">
        <v>24014</v>
      </c>
      <c r="Q10824">
        <v>27429</v>
      </c>
      <c r="R10824">
        <v>29189</v>
      </c>
      <c r="S10824">
        <v>8000</v>
      </c>
      <c r="T10824">
        <v>3302</v>
      </c>
      <c r="U10824">
        <v>5000</v>
      </c>
      <c r="V10824">
        <v>6500</v>
      </c>
      <c r="W10824">
        <v>10000</v>
      </c>
      <c r="X10824">
        <v>20000</v>
      </c>
      <c r="Y10824">
        <v>0</v>
      </c>
    </row>
    <row r="10825" spans="1:25" x14ac:dyDescent="0.35">
      <c r="A10825">
        <v>5378</v>
      </c>
      <c r="B10825">
        <v>240000</v>
      </c>
      <c r="C10825">
        <v>2</v>
      </c>
      <c r="D10825">
        <v>1</v>
      </c>
      <c r="E10825">
        <v>1</v>
      </c>
      <c r="F10825">
        <v>41</v>
      </c>
      <c r="G10825">
        <v>-1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10839</v>
      </c>
      <c r="N10825">
        <v>16665</v>
      </c>
      <c r="O10825">
        <v>13039</v>
      </c>
      <c r="P10825">
        <v>9439</v>
      </c>
      <c r="Q10825">
        <v>11378</v>
      </c>
      <c r="R10825">
        <v>13046</v>
      </c>
      <c r="S10825">
        <v>10000</v>
      </c>
      <c r="T10825">
        <v>3500</v>
      </c>
      <c r="U10825">
        <v>0</v>
      </c>
      <c r="V10825">
        <v>5000</v>
      </c>
      <c r="W10825">
        <v>5000</v>
      </c>
      <c r="X10825">
        <v>5000</v>
      </c>
      <c r="Y10825">
        <v>0</v>
      </c>
    </row>
    <row r="10826" spans="1:25" x14ac:dyDescent="0.35">
      <c r="A10826">
        <v>5379</v>
      </c>
      <c r="B10826">
        <v>150000</v>
      </c>
      <c r="C10826">
        <v>1</v>
      </c>
      <c r="D10826">
        <v>2</v>
      </c>
      <c r="E10826">
        <v>2</v>
      </c>
      <c r="F10826">
        <v>26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144614</v>
      </c>
      <c r="N10826">
        <v>146446</v>
      </c>
      <c r="O10826">
        <v>122634</v>
      </c>
      <c r="P10826">
        <v>74711</v>
      </c>
      <c r="Q10826">
        <v>76532</v>
      </c>
      <c r="R10826">
        <v>76452</v>
      </c>
      <c r="S10826">
        <v>6700</v>
      </c>
      <c r="T10826">
        <v>3764</v>
      </c>
      <c r="U10826">
        <v>2700</v>
      </c>
      <c r="V10826">
        <v>3000</v>
      </c>
      <c r="W10826">
        <v>3000</v>
      </c>
      <c r="X10826">
        <v>2800</v>
      </c>
      <c r="Y10826">
        <v>0</v>
      </c>
    </row>
    <row r="10827" spans="1:25" x14ac:dyDescent="0.35">
      <c r="A10827">
        <v>5380</v>
      </c>
      <c r="B10827">
        <v>150000</v>
      </c>
      <c r="C10827">
        <v>1</v>
      </c>
      <c r="D10827">
        <v>2</v>
      </c>
      <c r="E10827">
        <v>2</v>
      </c>
      <c r="F10827">
        <v>44</v>
      </c>
      <c r="G10827">
        <v>0</v>
      </c>
      <c r="H10827">
        <v>0</v>
      </c>
      <c r="I10827">
        <v>-2</v>
      </c>
      <c r="J10827">
        <v>-2</v>
      </c>
      <c r="K10827">
        <v>-1</v>
      </c>
      <c r="L10827">
        <v>-1</v>
      </c>
      <c r="M10827">
        <v>143650</v>
      </c>
      <c r="N10827">
        <v>0</v>
      </c>
      <c r="O10827">
        <v>0</v>
      </c>
      <c r="P10827">
        <v>0</v>
      </c>
      <c r="Q10827">
        <v>1000</v>
      </c>
      <c r="R10827">
        <v>0</v>
      </c>
      <c r="S10827">
        <v>0</v>
      </c>
      <c r="T10827">
        <v>0</v>
      </c>
      <c r="U10827">
        <v>0</v>
      </c>
      <c r="V10827">
        <v>1000</v>
      </c>
      <c r="W10827">
        <v>0</v>
      </c>
      <c r="X10827">
        <v>5000</v>
      </c>
      <c r="Y10827">
        <v>0</v>
      </c>
    </row>
    <row r="10828" spans="1:25" x14ac:dyDescent="0.35">
      <c r="A10828">
        <v>5381</v>
      </c>
      <c r="B10828">
        <v>20000</v>
      </c>
      <c r="C10828">
        <v>1</v>
      </c>
      <c r="D10828">
        <v>2</v>
      </c>
      <c r="E10828">
        <v>2</v>
      </c>
      <c r="F10828">
        <v>23</v>
      </c>
      <c r="G10828">
        <v>1</v>
      </c>
      <c r="H10828">
        <v>2</v>
      </c>
      <c r="I10828">
        <v>0</v>
      </c>
      <c r="J10828">
        <v>0</v>
      </c>
      <c r="K10828">
        <v>0</v>
      </c>
      <c r="L10828">
        <v>0</v>
      </c>
      <c r="M10828">
        <v>17682</v>
      </c>
      <c r="N10828">
        <v>18595</v>
      </c>
      <c r="O10828">
        <v>19447</v>
      </c>
      <c r="P10828">
        <v>19312</v>
      </c>
      <c r="Q10828">
        <v>17987</v>
      </c>
      <c r="R10828">
        <v>17822</v>
      </c>
      <c r="S10828">
        <v>1500</v>
      </c>
      <c r="T10828">
        <v>1500</v>
      </c>
      <c r="U10828">
        <v>1000</v>
      </c>
      <c r="V10828">
        <v>1000</v>
      </c>
      <c r="W10828">
        <v>1000</v>
      </c>
      <c r="X10828">
        <v>1000</v>
      </c>
      <c r="Y10828">
        <v>0</v>
      </c>
    </row>
    <row r="10829" spans="1:25" x14ac:dyDescent="0.35">
      <c r="A10829">
        <v>5383</v>
      </c>
      <c r="B10829">
        <v>40000</v>
      </c>
      <c r="C10829">
        <v>2</v>
      </c>
      <c r="D10829">
        <v>2</v>
      </c>
      <c r="E10829">
        <v>1</v>
      </c>
      <c r="F10829">
        <v>38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38491</v>
      </c>
      <c r="N10829">
        <v>36881</v>
      </c>
      <c r="O10829">
        <v>37968</v>
      </c>
      <c r="P10829">
        <v>36155</v>
      </c>
      <c r="Q10829">
        <v>36933</v>
      </c>
      <c r="R10829">
        <v>37666</v>
      </c>
      <c r="S10829">
        <v>3000</v>
      </c>
      <c r="T10829">
        <v>2000</v>
      </c>
      <c r="U10829">
        <v>1500</v>
      </c>
      <c r="V10829">
        <v>1500</v>
      </c>
      <c r="W10829">
        <v>1500</v>
      </c>
      <c r="X10829">
        <v>2000</v>
      </c>
      <c r="Y10829">
        <v>0</v>
      </c>
    </row>
    <row r="10830" spans="1:25" x14ac:dyDescent="0.35">
      <c r="A10830">
        <v>5385</v>
      </c>
      <c r="B10830">
        <v>150000</v>
      </c>
      <c r="C10830">
        <v>2</v>
      </c>
      <c r="D10830">
        <v>1</v>
      </c>
      <c r="E10830">
        <v>2</v>
      </c>
      <c r="F10830">
        <v>29</v>
      </c>
      <c r="G10830">
        <v>1</v>
      </c>
      <c r="H10830">
        <v>-2</v>
      </c>
      <c r="I10830">
        <v>-2</v>
      </c>
      <c r="J10830">
        <v>-2</v>
      </c>
      <c r="K10830">
        <v>-2</v>
      </c>
      <c r="L10830">
        <v>-2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</row>
    <row r="10831" spans="1:25" x14ac:dyDescent="0.35">
      <c r="A10831">
        <v>5386</v>
      </c>
      <c r="B10831">
        <v>50000</v>
      </c>
      <c r="C10831">
        <v>2</v>
      </c>
      <c r="D10831">
        <v>2</v>
      </c>
      <c r="E10831">
        <v>1</v>
      </c>
      <c r="F10831">
        <v>48</v>
      </c>
      <c r="G10831">
        <v>-1</v>
      </c>
      <c r="H10831">
        <v>-1</v>
      </c>
      <c r="I10831">
        <v>2</v>
      </c>
      <c r="J10831">
        <v>-1</v>
      </c>
      <c r="K10831">
        <v>-1</v>
      </c>
      <c r="L10831">
        <v>-1</v>
      </c>
      <c r="M10831">
        <v>1079</v>
      </c>
      <c r="N10831">
        <v>7179</v>
      </c>
      <c r="O10831">
        <v>6478</v>
      </c>
      <c r="P10831">
        <v>7527</v>
      </c>
      <c r="Q10831">
        <v>3060</v>
      </c>
      <c r="R10831">
        <v>1490</v>
      </c>
      <c r="S10831">
        <v>7651</v>
      </c>
      <c r="T10831">
        <v>0</v>
      </c>
      <c r="U10831">
        <v>7535</v>
      </c>
      <c r="V10831">
        <v>3060</v>
      </c>
      <c r="W10831">
        <v>1490</v>
      </c>
      <c r="X10831">
        <v>1095</v>
      </c>
      <c r="Y10831">
        <v>0</v>
      </c>
    </row>
    <row r="10832" spans="1:25" x14ac:dyDescent="0.35">
      <c r="A10832">
        <v>5390</v>
      </c>
      <c r="B10832" s="1">
        <v>200000</v>
      </c>
      <c r="C10832">
        <v>2</v>
      </c>
      <c r="D10832">
        <v>1</v>
      </c>
      <c r="E10832">
        <v>2</v>
      </c>
      <c r="F10832">
        <v>35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75203</v>
      </c>
      <c r="N10832">
        <v>77949</v>
      </c>
      <c r="O10832">
        <v>74865</v>
      </c>
      <c r="P10832">
        <v>72766</v>
      </c>
      <c r="Q10832">
        <v>70444</v>
      </c>
      <c r="R10832">
        <v>69003</v>
      </c>
      <c r="S10832">
        <v>4000</v>
      </c>
      <c r="T10832">
        <v>4000</v>
      </c>
      <c r="U10832">
        <v>5012</v>
      </c>
      <c r="V10832">
        <v>4000</v>
      </c>
      <c r="W10832">
        <v>3000</v>
      </c>
      <c r="X10832">
        <v>4000</v>
      </c>
      <c r="Y10832">
        <v>0</v>
      </c>
    </row>
    <row r="10833" spans="1:25" x14ac:dyDescent="0.35">
      <c r="A10833">
        <v>5392</v>
      </c>
      <c r="B10833">
        <v>120000</v>
      </c>
      <c r="C10833">
        <v>2</v>
      </c>
      <c r="D10833">
        <v>3</v>
      </c>
      <c r="E10833">
        <v>1</v>
      </c>
      <c r="F10833">
        <v>38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117738</v>
      </c>
      <c r="N10833">
        <v>120127</v>
      </c>
      <c r="O10833">
        <v>119719</v>
      </c>
      <c r="P10833">
        <v>118042</v>
      </c>
      <c r="Q10833">
        <v>120682</v>
      </c>
      <c r="R10833">
        <v>120491</v>
      </c>
      <c r="S10833">
        <v>5820</v>
      </c>
      <c r="T10833">
        <v>5670</v>
      </c>
      <c r="U10833">
        <v>4250</v>
      </c>
      <c r="V10833">
        <v>4450</v>
      </c>
      <c r="W10833">
        <v>4470</v>
      </c>
      <c r="X10833">
        <v>4150</v>
      </c>
      <c r="Y10833">
        <v>0</v>
      </c>
    </row>
    <row r="10834" spans="1:25" x14ac:dyDescent="0.35">
      <c r="A10834">
        <v>5394</v>
      </c>
      <c r="B10834">
        <v>30000</v>
      </c>
      <c r="C10834">
        <v>2</v>
      </c>
      <c r="D10834">
        <v>1</v>
      </c>
      <c r="E10834">
        <v>2</v>
      </c>
      <c r="F10834">
        <v>24</v>
      </c>
      <c r="G10834">
        <v>-1</v>
      </c>
      <c r="H10834">
        <v>-1</v>
      </c>
      <c r="I10834">
        <v>-1</v>
      </c>
      <c r="J10834">
        <v>-1</v>
      </c>
      <c r="K10834">
        <v>-1</v>
      </c>
      <c r="L10834">
        <v>0</v>
      </c>
      <c r="M10834">
        <v>784</v>
      </c>
      <c r="N10834">
        <v>390</v>
      </c>
      <c r="O10834">
        <v>7480</v>
      </c>
      <c r="P10834">
        <v>0</v>
      </c>
      <c r="Q10834">
        <v>1803</v>
      </c>
      <c r="R10834">
        <v>1023</v>
      </c>
      <c r="S10834">
        <v>390</v>
      </c>
      <c r="T10834">
        <v>7480</v>
      </c>
      <c r="U10834">
        <v>0</v>
      </c>
      <c r="V10834">
        <v>1803</v>
      </c>
      <c r="W10834">
        <v>0</v>
      </c>
      <c r="X10834">
        <v>0</v>
      </c>
      <c r="Y10834">
        <v>0</v>
      </c>
    </row>
    <row r="10835" spans="1:25" x14ac:dyDescent="0.35">
      <c r="A10835">
        <v>5395</v>
      </c>
      <c r="B10835">
        <v>70000</v>
      </c>
      <c r="C10835">
        <v>1</v>
      </c>
      <c r="D10835">
        <v>1</v>
      </c>
      <c r="E10835">
        <v>2</v>
      </c>
      <c r="F10835">
        <v>29</v>
      </c>
      <c r="G10835">
        <v>-1</v>
      </c>
      <c r="H10835">
        <v>-1</v>
      </c>
      <c r="I10835">
        <v>0</v>
      </c>
      <c r="J10835">
        <v>-1</v>
      </c>
      <c r="K10835">
        <v>2</v>
      </c>
      <c r="L10835">
        <v>-1</v>
      </c>
      <c r="M10835">
        <v>2343</v>
      </c>
      <c r="N10835">
        <v>14336</v>
      </c>
      <c r="O10835">
        <v>13155</v>
      </c>
      <c r="P10835">
        <v>3929</v>
      </c>
      <c r="Q10835">
        <v>1953</v>
      </c>
      <c r="R10835">
        <v>967</v>
      </c>
      <c r="S10835">
        <v>15000</v>
      </c>
      <c r="T10835">
        <v>4000</v>
      </c>
      <c r="U10835">
        <v>4000</v>
      </c>
      <c r="V10835">
        <v>0</v>
      </c>
      <c r="W10835">
        <v>1000</v>
      </c>
      <c r="X10835">
        <v>1000</v>
      </c>
      <c r="Y10835">
        <v>0</v>
      </c>
    </row>
    <row r="10836" spans="1:25" x14ac:dyDescent="0.35">
      <c r="A10836">
        <v>5396</v>
      </c>
      <c r="B10836">
        <v>490000</v>
      </c>
      <c r="C10836">
        <v>2</v>
      </c>
      <c r="D10836">
        <v>2</v>
      </c>
      <c r="E10836">
        <v>1</v>
      </c>
      <c r="F10836">
        <v>52</v>
      </c>
      <c r="G10836">
        <v>-1</v>
      </c>
      <c r="H10836">
        <v>-1</v>
      </c>
      <c r="I10836">
        <v>-1</v>
      </c>
      <c r="J10836">
        <v>-1</v>
      </c>
      <c r="K10836">
        <v>-1</v>
      </c>
      <c r="L10836">
        <v>-1</v>
      </c>
      <c r="M10836">
        <v>2779</v>
      </c>
      <c r="N10836">
        <v>22595</v>
      </c>
      <c r="O10836">
        <v>755</v>
      </c>
      <c r="P10836">
        <v>7000</v>
      </c>
      <c r="Q10836">
        <v>0</v>
      </c>
      <c r="R10836">
        <v>4341</v>
      </c>
      <c r="S10836">
        <v>22595</v>
      </c>
      <c r="T10836">
        <v>762</v>
      </c>
      <c r="U10836">
        <v>7000</v>
      </c>
      <c r="V10836">
        <v>0</v>
      </c>
      <c r="W10836">
        <v>4341</v>
      </c>
      <c r="X10836">
        <v>1061</v>
      </c>
      <c r="Y10836">
        <v>0</v>
      </c>
    </row>
    <row r="10837" spans="1:25" x14ac:dyDescent="0.35">
      <c r="A10837">
        <v>5397</v>
      </c>
      <c r="B10837">
        <v>50000</v>
      </c>
      <c r="C10837">
        <v>1</v>
      </c>
      <c r="D10837">
        <v>3</v>
      </c>
      <c r="E10837">
        <v>1</v>
      </c>
      <c r="F10837">
        <v>39</v>
      </c>
      <c r="G10837">
        <v>-1</v>
      </c>
      <c r="H10837">
        <v>-1</v>
      </c>
      <c r="I10837">
        <v>-1</v>
      </c>
      <c r="J10837">
        <v>-1</v>
      </c>
      <c r="K10837">
        <v>-1</v>
      </c>
      <c r="L10837">
        <v>-1</v>
      </c>
      <c r="M10837">
        <v>2522</v>
      </c>
      <c r="N10837">
        <v>0</v>
      </c>
      <c r="O10837">
        <v>2866</v>
      </c>
      <c r="P10837">
        <v>1961</v>
      </c>
      <c r="Q10837">
        <v>1261</v>
      </c>
      <c r="R10837">
        <v>2681</v>
      </c>
      <c r="S10837">
        <v>13196</v>
      </c>
      <c r="T10837">
        <v>2866</v>
      </c>
      <c r="U10837">
        <v>1961</v>
      </c>
      <c r="V10837">
        <v>1261</v>
      </c>
      <c r="W10837">
        <v>2681</v>
      </c>
      <c r="X10837">
        <v>1261</v>
      </c>
      <c r="Y10837">
        <v>0</v>
      </c>
    </row>
    <row r="10838" spans="1:25" x14ac:dyDescent="0.35">
      <c r="A10838">
        <v>5398</v>
      </c>
      <c r="B10838">
        <v>320000</v>
      </c>
      <c r="C10838">
        <v>1</v>
      </c>
      <c r="D10838">
        <v>2</v>
      </c>
      <c r="E10838">
        <v>1</v>
      </c>
      <c r="F10838">
        <v>55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235477</v>
      </c>
      <c r="N10838">
        <v>216433</v>
      </c>
      <c r="O10838">
        <v>203354</v>
      </c>
      <c r="P10838">
        <v>117272</v>
      </c>
      <c r="Q10838">
        <v>38591</v>
      </c>
      <c r="R10838">
        <v>28400</v>
      </c>
      <c r="S10838">
        <v>11000</v>
      </c>
      <c r="T10838">
        <v>8600</v>
      </c>
      <c r="U10838">
        <v>5000</v>
      </c>
      <c r="V10838">
        <v>1900</v>
      </c>
      <c r="W10838">
        <v>960</v>
      </c>
      <c r="X10838">
        <v>2500</v>
      </c>
      <c r="Y10838">
        <v>0</v>
      </c>
    </row>
    <row r="10839" spans="1:25" x14ac:dyDescent="0.35">
      <c r="A10839">
        <v>5401</v>
      </c>
      <c r="B10839" s="1">
        <v>500000</v>
      </c>
      <c r="C10839">
        <v>2</v>
      </c>
      <c r="D10839">
        <v>2</v>
      </c>
      <c r="E10839">
        <v>2</v>
      </c>
      <c r="F10839">
        <v>49</v>
      </c>
      <c r="G10839">
        <v>-1</v>
      </c>
      <c r="H10839">
        <v>-1</v>
      </c>
      <c r="I10839">
        <v>-1</v>
      </c>
      <c r="J10839">
        <v>0</v>
      </c>
      <c r="K10839">
        <v>0</v>
      </c>
      <c r="L10839">
        <v>-1</v>
      </c>
      <c r="M10839">
        <v>27891</v>
      </c>
      <c r="N10839">
        <v>8970</v>
      </c>
      <c r="O10839">
        <v>385228</v>
      </c>
      <c r="P10839">
        <v>391047</v>
      </c>
      <c r="Q10839">
        <v>0</v>
      </c>
      <c r="R10839">
        <v>150</v>
      </c>
      <c r="S10839">
        <v>8982</v>
      </c>
      <c r="T10839">
        <v>385228</v>
      </c>
      <c r="U10839">
        <v>7821</v>
      </c>
      <c r="V10839">
        <v>0</v>
      </c>
      <c r="W10839">
        <v>150</v>
      </c>
      <c r="X10839">
        <v>363</v>
      </c>
      <c r="Y10839">
        <v>0</v>
      </c>
    </row>
    <row r="10840" spans="1:25" x14ac:dyDescent="0.35">
      <c r="A10840">
        <v>5402</v>
      </c>
      <c r="B10840" s="1">
        <v>500000</v>
      </c>
      <c r="C10840">
        <v>1</v>
      </c>
      <c r="D10840">
        <v>1</v>
      </c>
      <c r="E10840">
        <v>1</v>
      </c>
      <c r="F10840">
        <v>58</v>
      </c>
      <c r="G10840">
        <v>-1</v>
      </c>
      <c r="H10840">
        <v>-1</v>
      </c>
      <c r="I10840">
        <v>-1</v>
      </c>
      <c r="J10840">
        <v>0</v>
      </c>
      <c r="K10840">
        <v>-1</v>
      </c>
      <c r="L10840">
        <v>-1</v>
      </c>
      <c r="M10840">
        <v>7285</v>
      </c>
      <c r="N10840">
        <v>28390</v>
      </c>
      <c r="O10840">
        <v>13138</v>
      </c>
      <c r="P10840">
        <v>6653</v>
      </c>
      <c r="Q10840">
        <v>7081</v>
      </c>
      <c r="R10840">
        <v>4651</v>
      </c>
      <c r="S10840">
        <v>28730</v>
      </c>
      <c r="T10840">
        <v>14587</v>
      </c>
      <c r="U10840">
        <v>28</v>
      </c>
      <c r="V10840">
        <v>7114</v>
      </c>
      <c r="W10840">
        <v>4672</v>
      </c>
      <c r="X10840">
        <v>3114</v>
      </c>
      <c r="Y10840">
        <v>0</v>
      </c>
    </row>
    <row r="10841" spans="1:25" x14ac:dyDescent="0.35">
      <c r="A10841">
        <v>5403</v>
      </c>
      <c r="B10841">
        <v>50000</v>
      </c>
      <c r="C10841">
        <v>1</v>
      </c>
      <c r="D10841">
        <v>1</v>
      </c>
      <c r="E10841">
        <v>2</v>
      </c>
      <c r="F10841">
        <v>34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48559</v>
      </c>
      <c r="N10841">
        <v>47008</v>
      </c>
      <c r="O10841">
        <v>15435</v>
      </c>
      <c r="P10841">
        <v>10235</v>
      </c>
      <c r="Q10841">
        <v>9119</v>
      </c>
      <c r="R10841">
        <v>8237</v>
      </c>
      <c r="S10841">
        <v>2573</v>
      </c>
      <c r="T10841">
        <v>2000</v>
      </c>
      <c r="U10841">
        <v>500</v>
      </c>
      <c r="V10841">
        <v>459</v>
      </c>
      <c r="W10841">
        <v>500</v>
      </c>
      <c r="X10841">
        <v>500</v>
      </c>
      <c r="Y10841">
        <v>0</v>
      </c>
    </row>
    <row r="10842" spans="1:25" x14ac:dyDescent="0.35">
      <c r="A10842">
        <v>5404</v>
      </c>
      <c r="B10842">
        <v>170000</v>
      </c>
      <c r="C10842">
        <v>1</v>
      </c>
      <c r="D10842">
        <v>3</v>
      </c>
      <c r="E10842">
        <v>1</v>
      </c>
      <c r="F10842">
        <v>31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3062</v>
      </c>
      <c r="N10842">
        <v>112762</v>
      </c>
      <c r="O10842">
        <v>112880</v>
      </c>
      <c r="P10842">
        <v>111210</v>
      </c>
      <c r="Q10842">
        <v>111525</v>
      </c>
      <c r="R10842">
        <v>112360</v>
      </c>
      <c r="S10842">
        <v>112000</v>
      </c>
      <c r="T10842">
        <v>6000</v>
      </c>
      <c r="U10842">
        <v>4500</v>
      </c>
      <c r="V10842">
        <v>4500</v>
      </c>
      <c r="W10842">
        <v>5000</v>
      </c>
      <c r="X10842">
        <v>4500</v>
      </c>
      <c r="Y10842">
        <v>0</v>
      </c>
    </row>
    <row r="10843" spans="1:25" x14ac:dyDescent="0.35">
      <c r="A10843">
        <v>5406</v>
      </c>
      <c r="B10843">
        <v>150000</v>
      </c>
      <c r="C10843">
        <v>2</v>
      </c>
      <c r="D10843">
        <v>3</v>
      </c>
      <c r="E10843">
        <v>2</v>
      </c>
      <c r="F10843">
        <v>27</v>
      </c>
      <c r="G10843">
        <v>0</v>
      </c>
      <c r="H10843">
        <v>0</v>
      </c>
      <c r="I10843">
        <v>2</v>
      </c>
      <c r="J10843">
        <v>0</v>
      </c>
      <c r="K10843">
        <v>0</v>
      </c>
      <c r="L10843">
        <v>0</v>
      </c>
      <c r="M10843">
        <v>3081</v>
      </c>
      <c r="N10843">
        <v>7997</v>
      </c>
      <c r="O10843">
        <v>8710</v>
      </c>
      <c r="P10843">
        <v>9559</v>
      </c>
      <c r="Q10843">
        <v>10401</v>
      </c>
      <c r="R10843">
        <v>11069</v>
      </c>
      <c r="S10843">
        <v>5000</v>
      </c>
      <c r="T10843">
        <v>1000</v>
      </c>
      <c r="U10843">
        <v>1000</v>
      </c>
      <c r="V10843">
        <v>1000</v>
      </c>
      <c r="W10843">
        <v>1000</v>
      </c>
      <c r="X10843">
        <v>1398</v>
      </c>
      <c r="Y10843">
        <v>0</v>
      </c>
    </row>
    <row r="10844" spans="1:25" x14ac:dyDescent="0.35">
      <c r="A10844">
        <v>5407</v>
      </c>
      <c r="B10844">
        <v>50000</v>
      </c>
      <c r="C10844">
        <v>2</v>
      </c>
      <c r="D10844">
        <v>1</v>
      </c>
      <c r="E10844">
        <v>2</v>
      </c>
      <c r="F10844">
        <v>25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43875</v>
      </c>
      <c r="N10844">
        <v>45052</v>
      </c>
      <c r="O10844">
        <v>44938</v>
      </c>
      <c r="P10844">
        <v>40655</v>
      </c>
      <c r="Q10844">
        <v>40930</v>
      </c>
      <c r="R10844">
        <v>40146</v>
      </c>
      <c r="S10844">
        <v>2200</v>
      </c>
      <c r="T10844">
        <v>2000</v>
      </c>
      <c r="U10844">
        <v>2000</v>
      </c>
      <c r="V10844">
        <v>2000</v>
      </c>
      <c r="W10844">
        <v>3000</v>
      </c>
      <c r="X10844">
        <v>3000</v>
      </c>
      <c r="Y10844">
        <v>0</v>
      </c>
    </row>
    <row r="10845" spans="1:25" x14ac:dyDescent="0.35">
      <c r="A10845">
        <v>5408</v>
      </c>
      <c r="B10845">
        <v>410000</v>
      </c>
      <c r="C10845">
        <v>1</v>
      </c>
      <c r="D10845">
        <v>1</v>
      </c>
      <c r="E10845">
        <v>1</v>
      </c>
      <c r="F10845">
        <v>48</v>
      </c>
      <c r="G10845">
        <v>0</v>
      </c>
      <c r="H10845">
        <v>0</v>
      </c>
      <c r="I10845">
        <v>0</v>
      </c>
      <c r="J10845">
        <v>0</v>
      </c>
      <c r="K10845">
        <v>-1</v>
      </c>
      <c r="L10845">
        <v>-1</v>
      </c>
      <c r="M10845">
        <v>231152</v>
      </c>
      <c r="N10845">
        <v>238985</v>
      </c>
      <c r="O10845">
        <v>243779</v>
      </c>
      <c r="P10845">
        <v>250399</v>
      </c>
      <c r="Q10845">
        <v>5194</v>
      </c>
      <c r="R10845">
        <v>-376</v>
      </c>
      <c r="S10845">
        <v>12000</v>
      </c>
      <c r="T10845">
        <v>10000</v>
      </c>
      <c r="U10845">
        <v>7250</v>
      </c>
      <c r="V10845">
        <v>5225</v>
      </c>
      <c r="W10845">
        <v>0</v>
      </c>
      <c r="X10845">
        <v>1436</v>
      </c>
      <c r="Y10845">
        <v>0</v>
      </c>
    </row>
    <row r="10846" spans="1:25" x14ac:dyDescent="0.35">
      <c r="A10846">
        <v>5409</v>
      </c>
      <c r="B10846">
        <v>60000</v>
      </c>
      <c r="C10846">
        <v>2</v>
      </c>
      <c r="D10846">
        <v>5</v>
      </c>
      <c r="E10846">
        <v>2</v>
      </c>
      <c r="F10846">
        <v>33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52176</v>
      </c>
      <c r="N10846">
        <v>39107</v>
      </c>
      <c r="O10846">
        <v>39547</v>
      </c>
      <c r="P10846">
        <v>39555</v>
      </c>
      <c r="Q10846">
        <v>40216</v>
      </c>
      <c r="R10846">
        <v>41039</v>
      </c>
      <c r="S10846">
        <v>2000</v>
      </c>
      <c r="T10846">
        <v>2000</v>
      </c>
      <c r="U10846">
        <v>1500</v>
      </c>
      <c r="V10846">
        <v>2000</v>
      </c>
      <c r="W10846">
        <v>2200</v>
      </c>
      <c r="X10846">
        <v>2000</v>
      </c>
      <c r="Y10846">
        <v>0</v>
      </c>
    </row>
    <row r="10847" spans="1:25" x14ac:dyDescent="0.35">
      <c r="A10847">
        <v>5410</v>
      </c>
      <c r="B10847">
        <v>150000</v>
      </c>
      <c r="C10847">
        <v>1</v>
      </c>
      <c r="D10847">
        <v>3</v>
      </c>
      <c r="E10847">
        <v>1</v>
      </c>
      <c r="F10847">
        <v>45</v>
      </c>
      <c r="G10847">
        <v>-1</v>
      </c>
      <c r="H10847">
        <v>0</v>
      </c>
      <c r="I10847">
        <v>-1</v>
      </c>
      <c r="J10847">
        <v>-1</v>
      </c>
      <c r="K10847">
        <v>-1</v>
      </c>
      <c r="L10847">
        <v>-1</v>
      </c>
      <c r="M10847">
        <v>29169</v>
      </c>
      <c r="N10847">
        <v>15000</v>
      </c>
      <c r="O10847">
        <v>15000</v>
      </c>
      <c r="P10847">
        <v>0</v>
      </c>
      <c r="Q10847">
        <v>15000</v>
      </c>
      <c r="R10847">
        <v>0</v>
      </c>
      <c r="S10847">
        <v>1000</v>
      </c>
      <c r="T10847">
        <v>15000</v>
      </c>
      <c r="U10847">
        <v>0</v>
      </c>
      <c r="V10847">
        <v>15000</v>
      </c>
      <c r="W10847">
        <v>0</v>
      </c>
      <c r="X10847">
        <v>0</v>
      </c>
      <c r="Y10847">
        <v>0</v>
      </c>
    </row>
    <row r="10848" spans="1:25" x14ac:dyDescent="0.35">
      <c r="A10848">
        <v>5411</v>
      </c>
      <c r="B10848">
        <v>260000</v>
      </c>
      <c r="C10848">
        <v>2</v>
      </c>
      <c r="D10848">
        <v>2</v>
      </c>
      <c r="E10848">
        <v>1</v>
      </c>
      <c r="F10848">
        <v>43</v>
      </c>
      <c r="G10848">
        <v>-2</v>
      </c>
      <c r="H10848">
        <v>-2</v>
      </c>
      <c r="I10848">
        <v>-2</v>
      </c>
      <c r="J10848">
        <v>-2</v>
      </c>
      <c r="K10848">
        <v>-2</v>
      </c>
      <c r="L10848">
        <v>-2</v>
      </c>
      <c r="M10848">
        <v>690</v>
      </c>
      <c r="N10848">
        <v>2500</v>
      </c>
      <c r="O10848">
        <v>0</v>
      </c>
      <c r="P10848">
        <v>0</v>
      </c>
      <c r="Q10848">
        <v>0</v>
      </c>
      <c r="R10848">
        <v>0</v>
      </c>
      <c r="S10848">
        <v>2500</v>
      </c>
      <c r="T10848">
        <v>0</v>
      </c>
      <c r="U10848">
        <v>0</v>
      </c>
      <c r="V10848">
        <v>0</v>
      </c>
      <c r="W10848">
        <v>0</v>
      </c>
      <c r="X10848">
        <v>0</v>
      </c>
      <c r="Y10848">
        <v>0</v>
      </c>
    </row>
    <row r="10849" spans="1:25" x14ac:dyDescent="0.35">
      <c r="A10849">
        <v>5412</v>
      </c>
      <c r="B10849">
        <v>230000</v>
      </c>
      <c r="C10849">
        <v>1</v>
      </c>
      <c r="D10849">
        <v>1</v>
      </c>
      <c r="E10849">
        <v>1</v>
      </c>
      <c r="F10849">
        <v>40</v>
      </c>
      <c r="G10849">
        <v>-2</v>
      </c>
      <c r="H10849">
        <v>-2</v>
      </c>
      <c r="I10849">
        <v>-2</v>
      </c>
      <c r="J10849">
        <v>-2</v>
      </c>
      <c r="K10849">
        <v>-2</v>
      </c>
      <c r="L10849">
        <v>-2</v>
      </c>
      <c r="M10849">
        <v>0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0</v>
      </c>
      <c r="T10849">
        <v>0</v>
      </c>
      <c r="U10849">
        <v>0</v>
      </c>
      <c r="V10849">
        <v>0</v>
      </c>
      <c r="W10849">
        <v>0</v>
      </c>
      <c r="X10849">
        <v>0</v>
      </c>
      <c r="Y10849">
        <v>0</v>
      </c>
    </row>
    <row r="10850" spans="1:25" x14ac:dyDescent="0.35">
      <c r="A10850">
        <v>5413</v>
      </c>
      <c r="B10850">
        <v>50000</v>
      </c>
      <c r="C10850">
        <v>1</v>
      </c>
      <c r="D10850">
        <v>2</v>
      </c>
      <c r="E10850">
        <v>3</v>
      </c>
      <c r="F10850">
        <v>49</v>
      </c>
      <c r="G10850">
        <v>0</v>
      </c>
      <c r="H10850">
        <v>0</v>
      </c>
      <c r="I10850">
        <v>0</v>
      </c>
      <c r="J10850">
        <v>0</v>
      </c>
      <c r="K10850">
        <v>2</v>
      </c>
      <c r="L10850">
        <v>0</v>
      </c>
      <c r="M10850">
        <v>24282</v>
      </c>
      <c r="N10850">
        <v>23470</v>
      </c>
      <c r="O10850">
        <v>23297</v>
      </c>
      <c r="P10850">
        <v>22546</v>
      </c>
      <c r="Q10850">
        <v>19563</v>
      </c>
      <c r="R10850">
        <v>20227</v>
      </c>
      <c r="S10850">
        <v>1500</v>
      </c>
      <c r="T10850">
        <v>1500</v>
      </c>
      <c r="U10850">
        <v>2150</v>
      </c>
      <c r="V10850">
        <v>0</v>
      </c>
      <c r="W10850">
        <v>1000</v>
      </c>
      <c r="X10850">
        <v>1000</v>
      </c>
      <c r="Y10850">
        <v>0</v>
      </c>
    </row>
    <row r="10851" spans="1:25" x14ac:dyDescent="0.35">
      <c r="A10851">
        <v>5414</v>
      </c>
      <c r="B10851">
        <v>230000</v>
      </c>
      <c r="C10851">
        <v>2</v>
      </c>
      <c r="D10851">
        <v>1</v>
      </c>
      <c r="E10851">
        <v>2</v>
      </c>
      <c r="F10851">
        <v>23</v>
      </c>
      <c r="G10851">
        <v>-2</v>
      </c>
      <c r="H10851">
        <v>-2</v>
      </c>
      <c r="I10851">
        <v>-2</v>
      </c>
      <c r="J10851">
        <v>-2</v>
      </c>
      <c r="K10851">
        <v>-2</v>
      </c>
      <c r="L10851">
        <v>-2</v>
      </c>
      <c r="M10851">
        <v>61580</v>
      </c>
      <c r="N10851">
        <v>62272</v>
      </c>
      <c r="O10851">
        <v>1462</v>
      </c>
      <c r="P10851">
        <v>622</v>
      </c>
      <c r="Q10851">
        <v>1083</v>
      </c>
      <c r="R10851">
        <v>622</v>
      </c>
      <c r="S10851">
        <v>2862</v>
      </c>
      <c r="T10851">
        <v>1462</v>
      </c>
      <c r="U10851">
        <v>622</v>
      </c>
      <c r="V10851">
        <v>1083</v>
      </c>
      <c r="W10851">
        <v>622</v>
      </c>
      <c r="X10851">
        <v>872</v>
      </c>
      <c r="Y10851">
        <v>0</v>
      </c>
    </row>
    <row r="10852" spans="1:25" x14ac:dyDescent="0.35">
      <c r="A10852">
        <v>5415</v>
      </c>
      <c r="B10852">
        <v>280000</v>
      </c>
      <c r="C10852">
        <v>2</v>
      </c>
      <c r="D10852">
        <v>1</v>
      </c>
      <c r="E10852">
        <v>1</v>
      </c>
      <c r="F10852">
        <v>44</v>
      </c>
      <c r="G10852">
        <v>0</v>
      </c>
      <c r="H10852">
        <v>0</v>
      </c>
      <c r="I10852">
        <v>0</v>
      </c>
      <c r="J10852">
        <v>0</v>
      </c>
      <c r="K10852">
        <v>0</v>
      </c>
      <c r="L10852">
        <v>0</v>
      </c>
      <c r="M10852">
        <v>235635</v>
      </c>
      <c r="N10852">
        <v>197003</v>
      </c>
      <c r="O10852">
        <v>198808</v>
      </c>
      <c r="P10852">
        <v>187425</v>
      </c>
      <c r="Q10852">
        <v>177340</v>
      </c>
      <c r="R10852">
        <v>180506</v>
      </c>
      <c r="S10852">
        <v>7665</v>
      </c>
      <c r="T10852">
        <v>6497</v>
      </c>
      <c r="U10852">
        <v>5555</v>
      </c>
      <c r="V10852">
        <v>5027</v>
      </c>
      <c r="W10852">
        <v>5065</v>
      </c>
      <c r="X10852">
        <v>5361</v>
      </c>
      <c r="Y10852">
        <v>0</v>
      </c>
    </row>
    <row r="10853" spans="1:25" x14ac:dyDescent="0.35">
      <c r="A10853">
        <v>5416</v>
      </c>
      <c r="B10853" s="1">
        <v>500000</v>
      </c>
      <c r="C10853">
        <v>1</v>
      </c>
      <c r="D10853">
        <v>2</v>
      </c>
      <c r="E10853">
        <v>2</v>
      </c>
      <c r="F10853">
        <v>67</v>
      </c>
      <c r="G10853">
        <v>-1</v>
      </c>
      <c r="H10853">
        <v>-1</v>
      </c>
      <c r="I10853">
        <v>-1</v>
      </c>
      <c r="J10853">
        <v>-1</v>
      </c>
      <c r="K10853">
        <v>-1</v>
      </c>
      <c r="L10853">
        <v>-1</v>
      </c>
      <c r="M10853">
        <v>4410</v>
      </c>
      <c r="N10853">
        <v>2662</v>
      </c>
      <c r="O10853">
        <v>2533</v>
      </c>
      <c r="P10853">
        <v>1821</v>
      </c>
      <c r="Q10853">
        <v>2498</v>
      </c>
      <c r="R10853">
        <v>3622</v>
      </c>
      <c r="S10853">
        <v>2681</v>
      </c>
      <c r="T10853">
        <v>2547</v>
      </c>
      <c r="U10853">
        <v>1826</v>
      </c>
      <c r="V10853">
        <v>2505</v>
      </c>
      <c r="W10853">
        <v>3630</v>
      </c>
      <c r="X10853">
        <v>3099</v>
      </c>
      <c r="Y10853">
        <v>0</v>
      </c>
    </row>
    <row r="10854" spans="1:25" x14ac:dyDescent="0.35">
      <c r="A10854">
        <v>5417</v>
      </c>
      <c r="B10854">
        <v>30000</v>
      </c>
      <c r="C10854">
        <v>1</v>
      </c>
      <c r="D10854">
        <v>2</v>
      </c>
      <c r="E10854">
        <v>1</v>
      </c>
      <c r="F10854">
        <v>38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0</v>
      </c>
      <c r="M10854">
        <v>29723</v>
      </c>
      <c r="N10854">
        <v>30428</v>
      </c>
      <c r="O10854">
        <v>26558</v>
      </c>
      <c r="P10854">
        <v>27265</v>
      </c>
      <c r="Q10854">
        <v>27953</v>
      </c>
      <c r="R10854">
        <v>28456</v>
      </c>
      <c r="S10854">
        <v>2000</v>
      </c>
      <c r="T10854">
        <v>2000</v>
      </c>
      <c r="U10854">
        <v>1500</v>
      </c>
      <c r="V10854">
        <v>1500</v>
      </c>
      <c r="W10854">
        <v>1500</v>
      </c>
      <c r="X10854">
        <v>1500</v>
      </c>
      <c r="Y10854">
        <v>0</v>
      </c>
    </row>
    <row r="10855" spans="1:25" x14ac:dyDescent="0.35">
      <c r="A10855">
        <v>5418</v>
      </c>
      <c r="B10855">
        <v>330000</v>
      </c>
      <c r="C10855">
        <v>2</v>
      </c>
      <c r="D10855">
        <v>2</v>
      </c>
      <c r="E10855">
        <v>1</v>
      </c>
      <c r="F10855">
        <v>31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0</v>
      </c>
      <c r="M10855">
        <v>298644</v>
      </c>
      <c r="N10855">
        <v>297005</v>
      </c>
      <c r="O10855">
        <v>303257</v>
      </c>
      <c r="P10855">
        <v>302905</v>
      </c>
      <c r="Q10855">
        <v>304151</v>
      </c>
      <c r="R10855">
        <v>299959</v>
      </c>
      <c r="S10855">
        <v>13000</v>
      </c>
      <c r="T10855">
        <v>13000</v>
      </c>
      <c r="U10855">
        <v>11000</v>
      </c>
      <c r="V10855">
        <v>11100</v>
      </c>
      <c r="W10855">
        <v>11000</v>
      </c>
      <c r="X10855">
        <v>16000</v>
      </c>
      <c r="Y10855">
        <v>0</v>
      </c>
    </row>
    <row r="10856" spans="1:25" x14ac:dyDescent="0.35">
      <c r="A10856">
        <v>5419</v>
      </c>
      <c r="B10856">
        <v>180000</v>
      </c>
      <c r="C10856">
        <v>1</v>
      </c>
      <c r="D10856">
        <v>1</v>
      </c>
      <c r="E10856">
        <v>1</v>
      </c>
      <c r="F10856">
        <v>5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0</v>
      </c>
      <c r="M10856">
        <v>181624</v>
      </c>
      <c r="N10856">
        <v>182765</v>
      </c>
      <c r="O10856">
        <v>180769</v>
      </c>
      <c r="P10856">
        <v>141352</v>
      </c>
      <c r="Q10856">
        <v>142078</v>
      </c>
      <c r="R10856">
        <v>141695</v>
      </c>
      <c r="S10856">
        <v>9021</v>
      </c>
      <c r="T10856">
        <v>6126</v>
      </c>
      <c r="U10856">
        <v>4856</v>
      </c>
      <c r="V10856">
        <v>4990</v>
      </c>
      <c r="W10856">
        <v>5133</v>
      </c>
      <c r="X10856">
        <v>5002</v>
      </c>
      <c r="Y10856">
        <v>0</v>
      </c>
    </row>
    <row r="10857" spans="1:25" x14ac:dyDescent="0.35">
      <c r="A10857">
        <v>5421</v>
      </c>
      <c r="B10857" s="1">
        <v>200000</v>
      </c>
      <c r="C10857">
        <v>1</v>
      </c>
      <c r="D10857">
        <v>1</v>
      </c>
      <c r="E10857">
        <v>2</v>
      </c>
      <c r="F10857">
        <v>36</v>
      </c>
      <c r="G10857">
        <v>-1</v>
      </c>
      <c r="H10857">
        <v>-1</v>
      </c>
      <c r="I10857">
        <v>0</v>
      </c>
      <c r="J10857">
        <v>0</v>
      </c>
      <c r="K10857">
        <v>0</v>
      </c>
      <c r="L10857">
        <v>0</v>
      </c>
      <c r="M10857">
        <v>1801</v>
      </c>
      <c r="N10857">
        <v>9483</v>
      </c>
      <c r="O10857">
        <v>60571</v>
      </c>
      <c r="P10857">
        <v>57990</v>
      </c>
      <c r="Q10857">
        <v>9568</v>
      </c>
      <c r="R10857">
        <v>82</v>
      </c>
      <c r="S10857">
        <v>9556</v>
      </c>
      <c r="T10857">
        <v>60025</v>
      </c>
      <c r="U10857">
        <v>5032</v>
      </c>
      <c r="V10857">
        <v>5054</v>
      </c>
      <c r="W10857">
        <v>5000</v>
      </c>
      <c r="X10857">
        <v>3000</v>
      </c>
      <c r="Y10857">
        <v>0</v>
      </c>
    </row>
    <row r="10858" spans="1:25" x14ac:dyDescent="0.35">
      <c r="A10858">
        <v>5422</v>
      </c>
      <c r="B10858">
        <v>80000</v>
      </c>
      <c r="C10858">
        <v>2</v>
      </c>
      <c r="D10858">
        <v>3</v>
      </c>
      <c r="E10858">
        <v>1</v>
      </c>
      <c r="F10858">
        <v>41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-1</v>
      </c>
      <c r="M10858">
        <v>52456</v>
      </c>
      <c r="N10858">
        <v>20925</v>
      </c>
      <c r="O10858">
        <v>15115</v>
      </c>
      <c r="P10858">
        <v>12465</v>
      </c>
      <c r="Q10858">
        <v>6925</v>
      </c>
      <c r="R10858">
        <v>6049</v>
      </c>
      <c r="S10858">
        <v>11500</v>
      </c>
      <c r="T10858">
        <v>3000</v>
      </c>
      <c r="U10858">
        <v>4000</v>
      </c>
      <c r="V10858">
        <v>1260</v>
      </c>
      <c r="W10858">
        <v>6100</v>
      </c>
      <c r="X10858">
        <v>0</v>
      </c>
      <c r="Y10858">
        <v>0</v>
      </c>
    </row>
    <row r="10859" spans="1:25" x14ac:dyDescent="0.35">
      <c r="A10859">
        <v>5424</v>
      </c>
      <c r="B10859" s="1">
        <v>100000</v>
      </c>
      <c r="C10859">
        <v>2</v>
      </c>
      <c r="D10859">
        <v>1</v>
      </c>
      <c r="E10859">
        <v>2</v>
      </c>
      <c r="F10859">
        <v>27</v>
      </c>
      <c r="G10859">
        <v>-1</v>
      </c>
      <c r="H10859">
        <v>-1</v>
      </c>
      <c r="I10859">
        <v>-1</v>
      </c>
      <c r="J10859">
        <v>-1</v>
      </c>
      <c r="K10859">
        <v>-1</v>
      </c>
      <c r="L10859">
        <v>-1</v>
      </c>
      <c r="M10859">
        <v>3904</v>
      </c>
      <c r="N10859">
        <v>398</v>
      </c>
      <c r="O10859">
        <v>931</v>
      </c>
      <c r="P10859">
        <v>5983</v>
      </c>
      <c r="Q10859">
        <v>2010</v>
      </c>
      <c r="R10859">
        <v>1413</v>
      </c>
      <c r="S10859">
        <v>400</v>
      </c>
      <c r="T10859">
        <v>931</v>
      </c>
      <c r="U10859">
        <v>5983</v>
      </c>
      <c r="V10859">
        <v>2010</v>
      </c>
      <c r="W10859">
        <v>1413</v>
      </c>
      <c r="X10859">
        <v>3655</v>
      </c>
      <c r="Y10859">
        <v>0</v>
      </c>
    </row>
    <row r="10860" spans="1:25" x14ac:dyDescent="0.35">
      <c r="A10860">
        <v>5425</v>
      </c>
      <c r="B10860" s="1">
        <v>300000</v>
      </c>
      <c r="C10860">
        <v>1</v>
      </c>
      <c r="D10860">
        <v>1</v>
      </c>
      <c r="E10860">
        <v>1</v>
      </c>
      <c r="F10860">
        <v>54</v>
      </c>
      <c r="G10860">
        <v>-2</v>
      </c>
      <c r="H10860">
        <v>-2</v>
      </c>
      <c r="I10860">
        <v>-2</v>
      </c>
      <c r="J10860">
        <v>-2</v>
      </c>
      <c r="K10860">
        <v>-2</v>
      </c>
      <c r="L10860">
        <v>-2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</row>
    <row r="10861" spans="1:25" x14ac:dyDescent="0.35">
      <c r="A10861">
        <v>5428</v>
      </c>
      <c r="B10861">
        <v>50000</v>
      </c>
      <c r="C10861">
        <v>2</v>
      </c>
      <c r="D10861">
        <v>3</v>
      </c>
      <c r="E10861">
        <v>1</v>
      </c>
      <c r="F10861">
        <v>50</v>
      </c>
      <c r="G10861">
        <v>0</v>
      </c>
      <c r="H10861">
        <v>0</v>
      </c>
      <c r="I10861">
        <v>2</v>
      </c>
      <c r="J10861">
        <v>0</v>
      </c>
      <c r="K10861">
        <v>0</v>
      </c>
      <c r="L10861">
        <v>0</v>
      </c>
      <c r="M10861">
        <v>35415</v>
      </c>
      <c r="N10861">
        <v>38940</v>
      </c>
      <c r="O10861">
        <v>36319</v>
      </c>
      <c r="P10861">
        <v>22538</v>
      </c>
      <c r="Q10861">
        <v>23013</v>
      </c>
      <c r="R10861">
        <v>23465</v>
      </c>
      <c r="S10861">
        <v>6960</v>
      </c>
      <c r="T10861">
        <v>0</v>
      </c>
      <c r="U10861">
        <v>1000</v>
      </c>
      <c r="V10861">
        <v>1000</v>
      </c>
      <c r="W10861">
        <v>1000</v>
      </c>
      <c r="X10861">
        <v>1000</v>
      </c>
      <c r="Y10861">
        <v>0</v>
      </c>
    </row>
    <row r="10862" spans="1:25" x14ac:dyDescent="0.35">
      <c r="A10862">
        <v>5429</v>
      </c>
      <c r="B10862" s="1">
        <v>100000</v>
      </c>
      <c r="C10862">
        <v>1</v>
      </c>
      <c r="D10862">
        <v>2</v>
      </c>
      <c r="E10862">
        <v>1</v>
      </c>
      <c r="F10862">
        <v>42</v>
      </c>
      <c r="G10862">
        <v>0</v>
      </c>
      <c r="H10862">
        <v>0</v>
      </c>
      <c r="I10862">
        <v>2</v>
      </c>
      <c r="J10862">
        <v>2</v>
      </c>
      <c r="K10862">
        <v>2</v>
      </c>
      <c r="L10862">
        <v>0</v>
      </c>
      <c r="M10862">
        <v>17565</v>
      </c>
      <c r="N10862">
        <v>19700</v>
      </c>
      <c r="O10862">
        <v>18306</v>
      </c>
      <c r="P10862">
        <v>18239</v>
      </c>
      <c r="Q10862">
        <v>17053</v>
      </c>
      <c r="R10862">
        <v>16753</v>
      </c>
      <c r="S10862">
        <v>3183</v>
      </c>
      <c r="T10862">
        <v>0</v>
      </c>
      <c r="U10862">
        <v>1274</v>
      </c>
      <c r="V10862">
        <v>0</v>
      </c>
      <c r="W10862">
        <v>754</v>
      </c>
      <c r="X10862">
        <v>700</v>
      </c>
      <c r="Y10862">
        <v>0</v>
      </c>
    </row>
    <row r="10863" spans="1:25" x14ac:dyDescent="0.35">
      <c r="A10863">
        <v>5430</v>
      </c>
      <c r="B10863">
        <v>110000</v>
      </c>
      <c r="C10863">
        <v>1</v>
      </c>
      <c r="D10863">
        <v>3</v>
      </c>
      <c r="E10863">
        <v>2</v>
      </c>
      <c r="F10863">
        <v>4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84965</v>
      </c>
      <c r="N10863">
        <v>85007</v>
      </c>
      <c r="O10863">
        <v>84965</v>
      </c>
      <c r="P10863">
        <v>79625</v>
      </c>
      <c r="Q10863">
        <v>79370</v>
      </c>
      <c r="R10863">
        <v>81134</v>
      </c>
      <c r="S10863">
        <v>3280</v>
      </c>
      <c r="T10863">
        <v>2913</v>
      </c>
      <c r="U10863">
        <v>2790</v>
      </c>
      <c r="V10863">
        <v>2851</v>
      </c>
      <c r="W10863">
        <v>3053</v>
      </c>
      <c r="X10863">
        <v>2458</v>
      </c>
      <c r="Y10863">
        <v>0</v>
      </c>
    </row>
    <row r="10864" spans="1:25" x14ac:dyDescent="0.35">
      <c r="A10864">
        <v>5431</v>
      </c>
      <c r="B10864">
        <v>180000</v>
      </c>
      <c r="C10864">
        <v>2</v>
      </c>
      <c r="D10864">
        <v>2</v>
      </c>
      <c r="E10864">
        <v>1</v>
      </c>
      <c r="F10864">
        <v>4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23820</v>
      </c>
      <c r="N10864">
        <v>22749</v>
      </c>
      <c r="O10864">
        <v>21221</v>
      </c>
      <c r="P10864">
        <v>18190</v>
      </c>
      <c r="Q10864">
        <v>17919</v>
      </c>
      <c r="R10864">
        <v>18402</v>
      </c>
      <c r="S10864">
        <v>2005</v>
      </c>
      <c r="T10864">
        <v>2000</v>
      </c>
      <c r="U10864">
        <v>2004</v>
      </c>
      <c r="V10864">
        <v>2500</v>
      </c>
      <c r="W10864">
        <v>3000</v>
      </c>
      <c r="X10864">
        <v>4000</v>
      </c>
      <c r="Y10864">
        <v>0</v>
      </c>
    </row>
    <row r="10865" spans="1:25" x14ac:dyDescent="0.35">
      <c r="A10865">
        <v>5432</v>
      </c>
      <c r="B10865">
        <v>140000</v>
      </c>
      <c r="C10865">
        <v>2</v>
      </c>
      <c r="D10865">
        <v>2</v>
      </c>
      <c r="E10865">
        <v>2</v>
      </c>
      <c r="F10865">
        <v>26</v>
      </c>
      <c r="G10865">
        <v>0</v>
      </c>
      <c r="H10865">
        <v>0</v>
      </c>
      <c r="I10865">
        <v>0</v>
      </c>
      <c r="J10865">
        <v>0</v>
      </c>
      <c r="K10865">
        <v>0</v>
      </c>
      <c r="L10865">
        <v>0</v>
      </c>
      <c r="M10865">
        <v>140881</v>
      </c>
      <c r="N10865">
        <v>136889</v>
      </c>
      <c r="O10865">
        <v>140615</v>
      </c>
      <c r="P10865">
        <v>78486</v>
      </c>
      <c r="Q10865">
        <v>48476</v>
      </c>
      <c r="R10865">
        <v>50509</v>
      </c>
      <c r="S10865">
        <v>8140</v>
      </c>
      <c r="T10865">
        <v>8000</v>
      </c>
      <c r="U10865">
        <v>4000</v>
      </c>
      <c r="V10865">
        <v>1917</v>
      </c>
      <c r="W10865">
        <v>3000</v>
      </c>
      <c r="X10865">
        <v>3000</v>
      </c>
      <c r="Y10865">
        <v>0</v>
      </c>
    </row>
    <row r="10866" spans="1:25" x14ac:dyDescent="0.35">
      <c r="A10866">
        <v>5433</v>
      </c>
      <c r="B10866">
        <v>80000</v>
      </c>
      <c r="C10866">
        <v>1</v>
      </c>
      <c r="D10866">
        <v>2</v>
      </c>
      <c r="E10866">
        <v>2</v>
      </c>
      <c r="F10866">
        <v>28</v>
      </c>
      <c r="G10866">
        <v>-1</v>
      </c>
      <c r="H10866">
        <v>0</v>
      </c>
      <c r="I10866">
        <v>0</v>
      </c>
      <c r="J10866">
        <v>0</v>
      </c>
      <c r="K10866">
        <v>0</v>
      </c>
      <c r="L10866">
        <v>0</v>
      </c>
      <c r="M10866">
        <v>77701</v>
      </c>
      <c r="N10866">
        <v>19577</v>
      </c>
      <c r="O10866">
        <v>22033</v>
      </c>
      <c r="P10866">
        <v>57522</v>
      </c>
      <c r="Q10866">
        <v>58939</v>
      </c>
      <c r="R10866">
        <v>60790</v>
      </c>
      <c r="S10866">
        <v>2000</v>
      </c>
      <c r="T10866">
        <v>2800</v>
      </c>
      <c r="U10866">
        <v>36000</v>
      </c>
      <c r="V10866">
        <v>2500</v>
      </c>
      <c r="W10866">
        <v>3000</v>
      </c>
      <c r="X10866">
        <v>5000</v>
      </c>
      <c r="Y10866">
        <v>0</v>
      </c>
    </row>
    <row r="10867" spans="1:25" x14ac:dyDescent="0.35">
      <c r="A10867">
        <v>5434</v>
      </c>
      <c r="B10867">
        <v>90000</v>
      </c>
      <c r="C10867">
        <v>2</v>
      </c>
      <c r="D10867">
        <v>1</v>
      </c>
      <c r="E10867">
        <v>2</v>
      </c>
      <c r="F10867">
        <v>26</v>
      </c>
      <c r="G10867">
        <v>-1</v>
      </c>
      <c r="H10867">
        <v>-1</v>
      </c>
      <c r="I10867">
        <v>-1</v>
      </c>
      <c r="J10867">
        <v>-1</v>
      </c>
      <c r="K10867">
        <v>-1</v>
      </c>
      <c r="L10867">
        <v>-1</v>
      </c>
      <c r="M10867">
        <v>17018</v>
      </c>
      <c r="N10867">
        <v>3692</v>
      </c>
      <c r="O10867">
        <v>5037</v>
      </c>
      <c r="P10867">
        <v>5899</v>
      </c>
      <c r="Q10867">
        <v>4129</v>
      </c>
      <c r="R10867">
        <v>17246</v>
      </c>
      <c r="S10867">
        <v>3692</v>
      </c>
      <c r="T10867">
        <v>5037</v>
      </c>
      <c r="U10867">
        <v>5899</v>
      </c>
      <c r="V10867">
        <v>4129</v>
      </c>
      <c r="W10867">
        <v>17246</v>
      </c>
      <c r="X10867">
        <v>4221</v>
      </c>
      <c r="Y10867">
        <v>0</v>
      </c>
    </row>
    <row r="10868" spans="1:25" x14ac:dyDescent="0.35">
      <c r="A10868">
        <v>5436</v>
      </c>
      <c r="B10868">
        <v>240000</v>
      </c>
      <c r="C10868">
        <v>2</v>
      </c>
      <c r="D10868">
        <v>2</v>
      </c>
      <c r="E10868">
        <v>2</v>
      </c>
      <c r="F10868">
        <v>41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188983</v>
      </c>
      <c r="N10868">
        <v>190556</v>
      </c>
      <c r="O10868">
        <v>189914</v>
      </c>
      <c r="P10868">
        <v>190434</v>
      </c>
      <c r="Q10868">
        <v>179424</v>
      </c>
      <c r="R10868">
        <v>183299</v>
      </c>
      <c r="S10868">
        <v>7106</v>
      </c>
      <c r="T10868">
        <v>12014</v>
      </c>
      <c r="U10868">
        <v>6075</v>
      </c>
      <c r="V10868">
        <v>5900</v>
      </c>
      <c r="W10868">
        <v>5900</v>
      </c>
      <c r="X10868">
        <v>5500</v>
      </c>
      <c r="Y10868">
        <v>0</v>
      </c>
    </row>
    <row r="10869" spans="1:25" x14ac:dyDescent="0.35">
      <c r="A10869">
        <v>5437</v>
      </c>
      <c r="B10869">
        <v>150000</v>
      </c>
      <c r="C10869">
        <v>1</v>
      </c>
      <c r="D10869">
        <v>1</v>
      </c>
      <c r="E10869">
        <v>1</v>
      </c>
      <c r="F10869">
        <v>41</v>
      </c>
      <c r="G10869">
        <v>1</v>
      </c>
      <c r="H10869">
        <v>-2</v>
      </c>
      <c r="I10869">
        <v>-1</v>
      </c>
      <c r="J10869">
        <v>-1</v>
      </c>
      <c r="K10869">
        <v>-1</v>
      </c>
      <c r="L10869">
        <v>-2</v>
      </c>
      <c r="M10869">
        <v>-200</v>
      </c>
      <c r="N10869">
        <v>-200</v>
      </c>
      <c r="O10869">
        <v>1600</v>
      </c>
      <c r="P10869">
        <v>5431</v>
      </c>
      <c r="Q10869">
        <v>0</v>
      </c>
      <c r="R10869">
        <v>0</v>
      </c>
      <c r="S10869">
        <v>0</v>
      </c>
      <c r="T10869">
        <v>1800</v>
      </c>
      <c r="U10869">
        <v>5431</v>
      </c>
      <c r="V10869">
        <v>0</v>
      </c>
      <c r="W10869">
        <v>0</v>
      </c>
      <c r="X10869">
        <v>0</v>
      </c>
      <c r="Y10869">
        <v>0</v>
      </c>
    </row>
    <row r="10870" spans="1:25" x14ac:dyDescent="0.35">
      <c r="A10870">
        <v>5438</v>
      </c>
      <c r="B10870">
        <v>240000</v>
      </c>
      <c r="C10870">
        <v>2</v>
      </c>
      <c r="D10870">
        <v>1</v>
      </c>
      <c r="E10870">
        <v>2</v>
      </c>
      <c r="F10870">
        <v>33</v>
      </c>
      <c r="G10870">
        <v>-1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153062</v>
      </c>
      <c r="N10870">
        <v>156122</v>
      </c>
      <c r="O10870">
        <v>159998</v>
      </c>
      <c r="P10870">
        <v>161434</v>
      </c>
      <c r="Q10870">
        <v>163403</v>
      </c>
      <c r="R10870">
        <v>167230</v>
      </c>
      <c r="S10870">
        <v>7000</v>
      </c>
      <c r="T10870">
        <v>8000</v>
      </c>
      <c r="U10870">
        <v>7000</v>
      </c>
      <c r="V10870">
        <v>6000</v>
      </c>
      <c r="W10870">
        <v>8000</v>
      </c>
      <c r="X10870">
        <v>7000</v>
      </c>
      <c r="Y10870">
        <v>0</v>
      </c>
    </row>
    <row r="10871" spans="1:25" x14ac:dyDescent="0.35">
      <c r="A10871">
        <v>5439</v>
      </c>
      <c r="B10871">
        <v>80000</v>
      </c>
      <c r="C10871">
        <v>1</v>
      </c>
      <c r="D10871">
        <v>3</v>
      </c>
      <c r="E10871">
        <v>2</v>
      </c>
      <c r="F10871">
        <v>34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78562</v>
      </c>
      <c r="N10871">
        <v>56877</v>
      </c>
      <c r="O10871">
        <v>57761</v>
      </c>
      <c r="P10871">
        <v>58707</v>
      </c>
      <c r="Q10871">
        <v>56220</v>
      </c>
      <c r="R10871">
        <v>60463</v>
      </c>
      <c r="S10871">
        <v>2100</v>
      </c>
      <c r="T10871">
        <v>2100</v>
      </c>
      <c r="U10871">
        <v>2100</v>
      </c>
      <c r="V10871">
        <v>2100</v>
      </c>
      <c r="W10871">
        <v>5500</v>
      </c>
      <c r="X10871">
        <v>5200</v>
      </c>
      <c r="Y10871">
        <v>0</v>
      </c>
    </row>
    <row r="10872" spans="1:25" x14ac:dyDescent="0.35">
      <c r="A10872">
        <v>5440</v>
      </c>
      <c r="B10872">
        <v>110000</v>
      </c>
      <c r="C10872">
        <v>2</v>
      </c>
      <c r="D10872">
        <v>2</v>
      </c>
      <c r="E10872">
        <v>1</v>
      </c>
      <c r="F10872">
        <v>42</v>
      </c>
      <c r="G10872">
        <v>2</v>
      </c>
      <c r="H10872">
        <v>2</v>
      </c>
      <c r="I10872">
        <v>2</v>
      </c>
      <c r="J10872">
        <v>2</v>
      </c>
      <c r="K10872">
        <v>2</v>
      </c>
      <c r="L10872">
        <v>0</v>
      </c>
      <c r="M10872">
        <v>28383</v>
      </c>
      <c r="N10872">
        <v>27653</v>
      </c>
      <c r="O10872">
        <v>29003</v>
      </c>
      <c r="P10872">
        <v>29447</v>
      </c>
      <c r="Q10872">
        <v>27701</v>
      </c>
      <c r="R10872">
        <v>28285</v>
      </c>
      <c r="S10872">
        <v>0</v>
      </c>
      <c r="T10872">
        <v>2000</v>
      </c>
      <c r="U10872">
        <v>1000</v>
      </c>
      <c r="V10872">
        <v>0</v>
      </c>
      <c r="W10872">
        <v>1000</v>
      </c>
      <c r="X10872">
        <v>1000</v>
      </c>
      <c r="Y10872">
        <v>0</v>
      </c>
    </row>
    <row r="10873" spans="1:25" x14ac:dyDescent="0.35">
      <c r="A10873">
        <v>5441</v>
      </c>
      <c r="B10873">
        <v>120000</v>
      </c>
      <c r="C10873">
        <v>2</v>
      </c>
      <c r="D10873">
        <v>2</v>
      </c>
      <c r="E10873">
        <v>2</v>
      </c>
      <c r="F10873">
        <v>39</v>
      </c>
      <c r="G10873">
        <v>0</v>
      </c>
      <c r="H10873">
        <v>0</v>
      </c>
      <c r="I10873">
        <v>2</v>
      </c>
      <c r="J10873">
        <v>0</v>
      </c>
      <c r="K10873">
        <v>0</v>
      </c>
      <c r="L10873">
        <v>0</v>
      </c>
      <c r="M10873">
        <v>22033</v>
      </c>
      <c r="N10873">
        <v>24067</v>
      </c>
      <c r="O10873">
        <v>24372</v>
      </c>
      <c r="P10873">
        <v>24670</v>
      </c>
      <c r="Q10873">
        <v>25617</v>
      </c>
      <c r="R10873">
        <v>26535</v>
      </c>
      <c r="S10873">
        <v>2400</v>
      </c>
      <c r="T10873">
        <v>1000</v>
      </c>
      <c r="U10873">
        <v>1000</v>
      </c>
      <c r="V10873">
        <v>1500</v>
      </c>
      <c r="W10873">
        <v>1500</v>
      </c>
      <c r="X10873">
        <v>1500</v>
      </c>
      <c r="Y10873">
        <v>0</v>
      </c>
    </row>
    <row r="10874" spans="1:25" x14ac:dyDescent="0.35">
      <c r="A10874">
        <v>5442</v>
      </c>
      <c r="B10874">
        <v>360000</v>
      </c>
      <c r="C10874">
        <v>2</v>
      </c>
      <c r="D10874">
        <v>2</v>
      </c>
      <c r="E10874">
        <v>1</v>
      </c>
      <c r="F10874">
        <v>42</v>
      </c>
      <c r="G10874">
        <v>-2</v>
      </c>
      <c r="H10874">
        <v>-2</v>
      </c>
      <c r="I10874">
        <v>-2</v>
      </c>
      <c r="J10874">
        <v>-2</v>
      </c>
      <c r="K10874">
        <v>-2</v>
      </c>
      <c r="L10874">
        <v>-2</v>
      </c>
      <c r="M10874">
        <v>18186</v>
      </c>
      <c r="N10874">
        <v>7954</v>
      </c>
      <c r="O10874">
        <v>11609</v>
      </c>
      <c r="P10874">
        <v>10070</v>
      </c>
      <c r="Q10874">
        <v>5079</v>
      </c>
      <c r="R10874">
        <v>4086</v>
      </c>
      <c r="S10874">
        <v>9548</v>
      </c>
      <c r="T10874">
        <v>11624</v>
      </c>
      <c r="U10874">
        <v>10070</v>
      </c>
      <c r="V10874">
        <v>5079</v>
      </c>
      <c r="W10874">
        <v>4086</v>
      </c>
      <c r="X10874">
        <v>1190</v>
      </c>
      <c r="Y10874">
        <v>0</v>
      </c>
    </row>
    <row r="10875" spans="1:25" x14ac:dyDescent="0.35">
      <c r="A10875">
        <v>5443</v>
      </c>
      <c r="B10875">
        <v>150000</v>
      </c>
      <c r="C10875">
        <v>1</v>
      </c>
      <c r="D10875">
        <v>4</v>
      </c>
      <c r="E10875">
        <v>2</v>
      </c>
      <c r="F10875">
        <v>3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175348</v>
      </c>
      <c r="N10875">
        <v>153679</v>
      </c>
      <c r="O10875">
        <v>110237</v>
      </c>
      <c r="P10875">
        <v>46972</v>
      </c>
      <c r="Q10875">
        <v>29045</v>
      </c>
      <c r="R10875">
        <v>20105</v>
      </c>
      <c r="S10875">
        <v>9304</v>
      </c>
      <c r="T10875">
        <v>2921</v>
      </c>
      <c r="U10875">
        <v>15000</v>
      </c>
      <c r="V10875">
        <v>1137</v>
      </c>
      <c r="W10875">
        <v>600</v>
      </c>
      <c r="X10875">
        <v>0</v>
      </c>
      <c r="Y10875">
        <v>0</v>
      </c>
    </row>
    <row r="10876" spans="1:25" x14ac:dyDescent="0.35">
      <c r="A10876">
        <v>5444</v>
      </c>
      <c r="B10876">
        <v>80000</v>
      </c>
      <c r="C10876">
        <v>1</v>
      </c>
      <c r="D10876">
        <v>1</v>
      </c>
      <c r="E10876">
        <v>1</v>
      </c>
      <c r="F10876">
        <v>53</v>
      </c>
      <c r="G10876">
        <v>0</v>
      </c>
      <c r="H10876">
        <v>-1</v>
      </c>
      <c r="I10876">
        <v>0</v>
      </c>
      <c r="J10876">
        <v>0</v>
      </c>
      <c r="K10876">
        <v>0</v>
      </c>
      <c r="L10876">
        <v>0</v>
      </c>
      <c r="M10876">
        <v>2783</v>
      </c>
      <c r="N10876">
        <v>1108</v>
      </c>
      <c r="O10876">
        <v>21400</v>
      </c>
      <c r="P10876">
        <v>21000</v>
      </c>
      <c r="Q10876">
        <v>21000</v>
      </c>
      <c r="R10876">
        <v>0</v>
      </c>
      <c r="S10876">
        <v>1200</v>
      </c>
      <c r="T10876">
        <v>21000</v>
      </c>
      <c r="U10876">
        <v>0</v>
      </c>
      <c r="V10876">
        <v>0</v>
      </c>
      <c r="W10876">
        <v>0</v>
      </c>
      <c r="X10876">
        <v>0</v>
      </c>
      <c r="Y10876">
        <v>0</v>
      </c>
    </row>
    <row r="10877" spans="1:25" x14ac:dyDescent="0.35">
      <c r="A10877">
        <v>5446</v>
      </c>
      <c r="B10877">
        <v>50000</v>
      </c>
      <c r="C10877">
        <v>1</v>
      </c>
      <c r="D10877">
        <v>2</v>
      </c>
      <c r="E10877">
        <v>1</v>
      </c>
      <c r="F10877">
        <v>4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15090</v>
      </c>
      <c r="N10877">
        <v>16421</v>
      </c>
      <c r="O10877">
        <v>17144</v>
      </c>
      <c r="P10877">
        <v>17636</v>
      </c>
      <c r="Q10877">
        <v>17850</v>
      </c>
      <c r="R10877">
        <v>18212</v>
      </c>
      <c r="S10877">
        <v>1577</v>
      </c>
      <c r="T10877">
        <v>1300</v>
      </c>
      <c r="U10877">
        <v>777</v>
      </c>
      <c r="V10877">
        <v>647</v>
      </c>
      <c r="W10877">
        <v>658</v>
      </c>
      <c r="X10877">
        <v>811</v>
      </c>
      <c r="Y10877">
        <v>0</v>
      </c>
    </row>
    <row r="10878" spans="1:25" x14ac:dyDescent="0.35">
      <c r="A10878">
        <v>5447</v>
      </c>
      <c r="B10878">
        <v>20000</v>
      </c>
      <c r="C10878">
        <v>2</v>
      </c>
      <c r="D10878">
        <v>3</v>
      </c>
      <c r="E10878">
        <v>1</v>
      </c>
      <c r="F10878">
        <v>36</v>
      </c>
      <c r="G10878">
        <v>1</v>
      </c>
      <c r="H10878">
        <v>2</v>
      </c>
      <c r="I10878">
        <v>0</v>
      </c>
      <c r="J10878">
        <v>0</v>
      </c>
      <c r="K10878">
        <v>0</v>
      </c>
      <c r="L10878">
        <v>0</v>
      </c>
      <c r="M10878">
        <v>17216</v>
      </c>
      <c r="N10878">
        <v>17541</v>
      </c>
      <c r="O10878">
        <v>18300</v>
      </c>
      <c r="P10878">
        <v>19100</v>
      </c>
      <c r="Q10878">
        <v>2200</v>
      </c>
      <c r="R10878">
        <v>0</v>
      </c>
      <c r="S10878">
        <v>900</v>
      </c>
      <c r="T10878">
        <v>1200</v>
      </c>
      <c r="U10878">
        <v>1000</v>
      </c>
      <c r="V10878">
        <v>100</v>
      </c>
      <c r="W10878">
        <v>0</v>
      </c>
      <c r="X10878">
        <v>0</v>
      </c>
      <c r="Y10878">
        <v>0</v>
      </c>
    </row>
    <row r="10879" spans="1:25" x14ac:dyDescent="0.35">
      <c r="A10879">
        <v>5448</v>
      </c>
      <c r="B10879">
        <v>240000</v>
      </c>
      <c r="C10879">
        <v>2</v>
      </c>
      <c r="D10879">
        <v>1</v>
      </c>
      <c r="E10879">
        <v>1</v>
      </c>
      <c r="F10879">
        <v>29</v>
      </c>
      <c r="G10879">
        <v>0</v>
      </c>
      <c r="H10879">
        <v>0</v>
      </c>
      <c r="I10879">
        <v>-1</v>
      </c>
      <c r="J10879">
        <v>0</v>
      </c>
      <c r="K10879">
        <v>0</v>
      </c>
      <c r="L10879">
        <v>0</v>
      </c>
      <c r="M10879">
        <v>21409</v>
      </c>
      <c r="N10879">
        <v>17833</v>
      </c>
      <c r="O10879">
        <v>194043</v>
      </c>
      <c r="P10879">
        <v>194991</v>
      </c>
      <c r="Q10879">
        <v>192800</v>
      </c>
      <c r="R10879">
        <v>178318</v>
      </c>
      <c r="S10879">
        <v>1000</v>
      </c>
      <c r="T10879">
        <v>194043</v>
      </c>
      <c r="U10879">
        <v>6530</v>
      </c>
      <c r="V10879">
        <v>7000</v>
      </c>
      <c r="W10879">
        <v>7000</v>
      </c>
      <c r="X10879">
        <v>10000</v>
      </c>
      <c r="Y10879">
        <v>0</v>
      </c>
    </row>
    <row r="10880" spans="1:25" x14ac:dyDescent="0.35">
      <c r="A10880">
        <v>5449</v>
      </c>
      <c r="B10880">
        <v>50000</v>
      </c>
      <c r="C10880">
        <v>1</v>
      </c>
      <c r="D10880">
        <v>1</v>
      </c>
      <c r="E10880">
        <v>2</v>
      </c>
      <c r="F10880">
        <v>49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0</v>
      </c>
      <c r="M10880">
        <v>47754</v>
      </c>
      <c r="N10880">
        <v>48648</v>
      </c>
      <c r="O10880">
        <v>8868</v>
      </c>
      <c r="P10880">
        <v>9044</v>
      </c>
      <c r="Q10880">
        <v>9234</v>
      </c>
      <c r="R10880">
        <v>9418</v>
      </c>
      <c r="S10880">
        <v>2280</v>
      </c>
      <c r="T10880">
        <v>1500</v>
      </c>
      <c r="U10880">
        <v>323</v>
      </c>
      <c r="V10880">
        <v>335</v>
      </c>
      <c r="W10880">
        <v>337</v>
      </c>
      <c r="X10880">
        <v>500</v>
      </c>
      <c r="Y10880">
        <v>0</v>
      </c>
    </row>
    <row r="10881" spans="1:25" x14ac:dyDescent="0.35">
      <c r="A10881">
        <v>5450</v>
      </c>
      <c r="B10881">
        <v>380000</v>
      </c>
      <c r="C10881">
        <v>1</v>
      </c>
      <c r="D10881">
        <v>1</v>
      </c>
      <c r="E10881">
        <v>1</v>
      </c>
      <c r="F10881">
        <v>57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0</v>
      </c>
      <c r="M10881">
        <v>319243</v>
      </c>
      <c r="N10881">
        <v>357782</v>
      </c>
      <c r="O10881">
        <v>374313</v>
      </c>
      <c r="P10881">
        <v>371566</v>
      </c>
      <c r="Q10881">
        <v>362232</v>
      </c>
      <c r="R10881">
        <v>352161</v>
      </c>
      <c r="S10881">
        <v>150039</v>
      </c>
      <c r="T10881">
        <v>30031</v>
      </c>
      <c r="U10881">
        <v>27403</v>
      </c>
      <c r="V10881">
        <v>15168</v>
      </c>
      <c r="W10881">
        <v>35235</v>
      </c>
      <c r="X10881">
        <v>25078</v>
      </c>
      <c r="Y10881">
        <v>0</v>
      </c>
    </row>
    <row r="10882" spans="1:25" x14ac:dyDescent="0.35">
      <c r="A10882">
        <v>5451</v>
      </c>
      <c r="B10882">
        <v>30000</v>
      </c>
      <c r="C10882">
        <v>1</v>
      </c>
      <c r="D10882">
        <v>2</v>
      </c>
      <c r="E10882">
        <v>2</v>
      </c>
      <c r="F10882">
        <v>49</v>
      </c>
      <c r="G10882">
        <v>-1</v>
      </c>
      <c r="H10882">
        <v>-1</v>
      </c>
      <c r="I10882">
        <v>-1</v>
      </c>
      <c r="J10882">
        <v>-1</v>
      </c>
      <c r="K10882">
        <v>-1</v>
      </c>
      <c r="L10882">
        <v>-1</v>
      </c>
      <c r="M10882">
        <v>1659</v>
      </c>
      <c r="N10882">
        <v>1473</v>
      </c>
      <c r="O10882">
        <v>390</v>
      </c>
      <c r="P10882">
        <v>390</v>
      </c>
      <c r="Q10882">
        <v>390</v>
      </c>
      <c r="R10882">
        <v>1320</v>
      </c>
      <c r="S10882">
        <v>1473</v>
      </c>
      <c r="T10882">
        <v>390</v>
      </c>
      <c r="U10882">
        <v>390</v>
      </c>
      <c r="V10882">
        <v>390</v>
      </c>
      <c r="W10882">
        <v>1320</v>
      </c>
      <c r="X10882">
        <v>0</v>
      </c>
      <c r="Y10882">
        <v>0</v>
      </c>
    </row>
    <row r="10883" spans="1:25" x14ac:dyDescent="0.35">
      <c r="A10883">
        <v>5452</v>
      </c>
      <c r="B10883">
        <v>50000</v>
      </c>
      <c r="C10883">
        <v>2</v>
      </c>
      <c r="D10883">
        <v>2</v>
      </c>
      <c r="E10883">
        <v>1</v>
      </c>
      <c r="F10883">
        <v>31</v>
      </c>
      <c r="G10883">
        <v>1</v>
      </c>
      <c r="H10883">
        <v>2</v>
      </c>
      <c r="I10883">
        <v>2</v>
      </c>
      <c r="J10883">
        <v>2</v>
      </c>
      <c r="K10883">
        <v>0</v>
      </c>
      <c r="L10883">
        <v>0</v>
      </c>
      <c r="M10883">
        <v>23781</v>
      </c>
      <c r="N10883">
        <v>24900</v>
      </c>
      <c r="O10883">
        <v>25098</v>
      </c>
      <c r="P10883">
        <v>24396</v>
      </c>
      <c r="Q10883">
        <v>25310</v>
      </c>
      <c r="R10883">
        <v>25740</v>
      </c>
      <c r="S10883">
        <v>1800</v>
      </c>
      <c r="T10883">
        <v>900</v>
      </c>
      <c r="U10883">
        <v>0</v>
      </c>
      <c r="V10883">
        <v>1310</v>
      </c>
      <c r="W10883">
        <v>1000</v>
      </c>
      <c r="X10883">
        <v>1000</v>
      </c>
      <c r="Y10883">
        <v>0</v>
      </c>
    </row>
    <row r="10884" spans="1:25" x14ac:dyDescent="0.35">
      <c r="A10884">
        <v>5454</v>
      </c>
      <c r="B10884">
        <v>50000</v>
      </c>
      <c r="C10884">
        <v>1</v>
      </c>
      <c r="D10884">
        <v>2</v>
      </c>
      <c r="E10884">
        <v>3</v>
      </c>
      <c r="F10884">
        <v>53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-1</v>
      </c>
      <c r="M10884">
        <v>49170</v>
      </c>
      <c r="N10884">
        <v>49446</v>
      </c>
      <c r="O10884">
        <v>36445</v>
      </c>
      <c r="P10884">
        <v>24788</v>
      </c>
      <c r="Q10884">
        <v>24967</v>
      </c>
      <c r="R10884">
        <v>28652</v>
      </c>
      <c r="S10884">
        <v>2009</v>
      </c>
      <c r="T10884">
        <v>2500</v>
      </c>
      <c r="U10884">
        <v>1000</v>
      </c>
      <c r="V10884">
        <v>1500</v>
      </c>
      <c r="W10884">
        <v>28939</v>
      </c>
      <c r="X10884">
        <v>1200</v>
      </c>
      <c r="Y10884">
        <v>0</v>
      </c>
    </row>
    <row r="10885" spans="1:25" x14ac:dyDescent="0.35">
      <c r="A10885">
        <v>5455</v>
      </c>
      <c r="B10885">
        <v>80000</v>
      </c>
      <c r="C10885">
        <v>2</v>
      </c>
      <c r="D10885">
        <v>3</v>
      </c>
      <c r="E10885">
        <v>2</v>
      </c>
      <c r="F10885">
        <v>31</v>
      </c>
      <c r="G10885">
        <v>0</v>
      </c>
      <c r="H10885">
        <v>0</v>
      </c>
      <c r="I10885">
        <v>0</v>
      </c>
      <c r="J10885">
        <v>2</v>
      </c>
      <c r="K10885">
        <v>2</v>
      </c>
      <c r="L10885">
        <v>2</v>
      </c>
      <c r="M10885">
        <v>34620</v>
      </c>
      <c r="N10885">
        <v>35759</v>
      </c>
      <c r="O10885">
        <v>40020</v>
      </c>
      <c r="P10885">
        <v>40766</v>
      </c>
      <c r="Q10885">
        <v>39982</v>
      </c>
      <c r="R10885">
        <v>44621</v>
      </c>
      <c r="S10885">
        <v>2000</v>
      </c>
      <c r="T10885">
        <v>5200</v>
      </c>
      <c r="U10885">
        <v>1700</v>
      </c>
      <c r="V10885">
        <v>0</v>
      </c>
      <c r="W10885">
        <v>5500</v>
      </c>
      <c r="X10885">
        <v>0</v>
      </c>
      <c r="Y10885">
        <v>0</v>
      </c>
    </row>
    <row r="10886" spans="1:25" x14ac:dyDescent="0.35">
      <c r="A10886">
        <v>5457</v>
      </c>
      <c r="B10886" s="1">
        <v>200000</v>
      </c>
      <c r="C10886">
        <v>1</v>
      </c>
      <c r="D10886">
        <v>1</v>
      </c>
      <c r="E10886">
        <v>2</v>
      </c>
      <c r="F10886">
        <v>29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187889</v>
      </c>
      <c r="N10886">
        <v>190967</v>
      </c>
      <c r="O10886">
        <v>195622</v>
      </c>
      <c r="P10886">
        <v>126281</v>
      </c>
      <c r="Q10886">
        <v>128702</v>
      </c>
      <c r="R10886">
        <v>131001</v>
      </c>
      <c r="S10886">
        <v>8000</v>
      </c>
      <c r="T10886">
        <v>8000</v>
      </c>
      <c r="U10886">
        <v>5000</v>
      </c>
      <c r="V10886">
        <v>5000</v>
      </c>
      <c r="W10886">
        <v>5000</v>
      </c>
      <c r="X10886">
        <v>5000</v>
      </c>
      <c r="Y10886">
        <v>0</v>
      </c>
    </row>
    <row r="10887" spans="1:25" x14ac:dyDescent="0.35">
      <c r="A10887">
        <v>5460</v>
      </c>
      <c r="B10887">
        <v>360000</v>
      </c>
      <c r="C10887">
        <v>1</v>
      </c>
      <c r="D10887">
        <v>3</v>
      </c>
      <c r="E10887">
        <v>1</v>
      </c>
      <c r="F10887">
        <v>53</v>
      </c>
      <c r="G10887">
        <v>-1</v>
      </c>
      <c r="H10887">
        <v>-1</v>
      </c>
      <c r="I10887">
        <v>-1</v>
      </c>
      <c r="J10887">
        <v>-1</v>
      </c>
      <c r="K10887">
        <v>-1</v>
      </c>
      <c r="L10887">
        <v>-1</v>
      </c>
      <c r="M10887">
        <v>45421</v>
      </c>
      <c r="N10887">
        <v>68526</v>
      </c>
      <c r="O10887">
        <v>47416</v>
      </c>
      <c r="P10887">
        <v>48811</v>
      </c>
      <c r="Q10887">
        <v>193712</v>
      </c>
      <c r="R10887">
        <v>80601</v>
      </c>
      <c r="S10887">
        <v>68536</v>
      </c>
      <c r="T10887">
        <v>47427</v>
      </c>
      <c r="U10887">
        <v>48846</v>
      </c>
      <c r="V10887">
        <v>193712</v>
      </c>
      <c r="W10887">
        <v>80601</v>
      </c>
      <c r="X10887">
        <v>11166</v>
      </c>
      <c r="Y10887">
        <v>0</v>
      </c>
    </row>
    <row r="10888" spans="1:25" x14ac:dyDescent="0.35">
      <c r="A10888">
        <v>5461</v>
      </c>
      <c r="B10888">
        <v>230000</v>
      </c>
      <c r="C10888">
        <v>1</v>
      </c>
      <c r="D10888">
        <v>1</v>
      </c>
      <c r="E10888">
        <v>2</v>
      </c>
      <c r="F10888">
        <v>39</v>
      </c>
      <c r="G10888">
        <v>-1</v>
      </c>
      <c r="H10888">
        <v>-1</v>
      </c>
      <c r="I10888">
        <v>-1</v>
      </c>
      <c r="J10888">
        <v>2</v>
      </c>
      <c r="K10888">
        <v>-1</v>
      </c>
      <c r="L10888">
        <v>-1</v>
      </c>
      <c r="M10888">
        <v>834</v>
      </c>
      <c r="N10888">
        <v>-150</v>
      </c>
      <c r="O10888">
        <v>517</v>
      </c>
      <c r="P10888">
        <v>53</v>
      </c>
      <c r="Q10888">
        <v>603</v>
      </c>
      <c r="R10888">
        <v>10141</v>
      </c>
      <c r="S10888">
        <v>0</v>
      </c>
      <c r="T10888">
        <v>667</v>
      </c>
      <c r="U10888">
        <v>0</v>
      </c>
      <c r="V10888">
        <v>700</v>
      </c>
      <c r="W10888">
        <v>10200</v>
      </c>
      <c r="X10888">
        <v>5200</v>
      </c>
      <c r="Y10888">
        <v>0</v>
      </c>
    </row>
    <row r="10889" spans="1:25" x14ac:dyDescent="0.35">
      <c r="A10889">
        <v>5462</v>
      </c>
      <c r="B10889">
        <v>190000</v>
      </c>
      <c r="C10889">
        <v>2</v>
      </c>
      <c r="D10889">
        <v>2</v>
      </c>
      <c r="E10889">
        <v>1</v>
      </c>
      <c r="F10889">
        <v>48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210612</v>
      </c>
      <c r="N10889">
        <v>206806</v>
      </c>
      <c r="O10889">
        <v>203803</v>
      </c>
      <c r="P10889">
        <v>167103</v>
      </c>
      <c r="Q10889">
        <v>163528</v>
      </c>
      <c r="R10889">
        <v>162555</v>
      </c>
      <c r="S10889">
        <v>7496</v>
      </c>
      <c r="T10889">
        <v>9144</v>
      </c>
      <c r="U10889">
        <v>5972</v>
      </c>
      <c r="V10889">
        <v>5858</v>
      </c>
      <c r="W10889">
        <v>6174</v>
      </c>
      <c r="X10889">
        <v>6047</v>
      </c>
      <c r="Y10889">
        <v>0</v>
      </c>
    </row>
    <row r="10890" spans="1:25" x14ac:dyDescent="0.35">
      <c r="A10890">
        <v>5463</v>
      </c>
      <c r="B10890">
        <v>260000</v>
      </c>
      <c r="C10890">
        <v>1</v>
      </c>
      <c r="D10890">
        <v>1</v>
      </c>
      <c r="E10890">
        <v>2</v>
      </c>
      <c r="F10890">
        <v>32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122423</v>
      </c>
      <c r="N10890">
        <v>123006</v>
      </c>
      <c r="O10890">
        <v>122956</v>
      </c>
      <c r="P10890">
        <v>123709</v>
      </c>
      <c r="Q10890">
        <v>120603</v>
      </c>
      <c r="R10890">
        <v>122674</v>
      </c>
      <c r="S10890">
        <v>5940</v>
      </c>
      <c r="T10890">
        <v>6000</v>
      </c>
      <c r="U10890">
        <v>4500</v>
      </c>
      <c r="V10890">
        <v>4500</v>
      </c>
      <c r="W10890">
        <v>4546</v>
      </c>
      <c r="X10890">
        <v>4510</v>
      </c>
      <c r="Y10890">
        <v>0</v>
      </c>
    </row>
    <row r="10891" spans="1:25" x14ac:dyDescent="0.35">
      <c r="A10891">
        <v>5464</v>
      </c>
      <c r="B10891">
        <v>30000</v>
      </c>
      <c r="C10891">
        <v>2</v>
      </c>
      <c r="D10891">
        <v>2</v>
      </c>
      <c r="E10891">
        <v>2</v>
      </c>
      <c r="F10891">
        <v>25</v>
      </c>
      <c r="G10891">
        <v>-1</v>
      </c>
      <c r="H10891">
        <v>2</v>
      </c>
      <c r="I10891">
        <v>2</v>
      </c>
      <c r="J10891">
        <v>0</v>
      </c>
      <c r="K10891">
        <v>0</v>
      </c>
      <c r="L10891">
        <v>0</v>
      </c>
      <c r="M10891">
        <v>4471</v>
      </c>
      <c r="N10891">
        <v>5747</v>
      </c>
      <c r="O10891">
        <v>5509</v>
      </c>
      <c r="P10891">
        <v>6260</v>
      </c>
      <c r="Q10891">
        <v>7654</v>
      </c>
      <c r="R10891">
        <v>8522</v>
      </c>
      <c r="S10891">
        <v>1500</v>
      </c>
      <c r="T10891">
        <v>0</v>
      </c>
      <c r="U10891">
        <v>1000</v>
      </c>
      <c r="V10891">
        <v>1500</v>
      </c>
      <c r="W10891">
        <v>1000</v>
      </c>
      <c r="X10891">
        <v>800</v>
      </c>
      <c r="Y10891">
        <v>0</v>
      </c>
    </row>
    <row r="10892" spans="1:25" x14ac:dyDescent="0.35">
      <c r="A10892">
        <v>5465</v>
      </c>
      <c r="B10892">
        <v>150000</v>
      </c>
      <c r="C10892">
        <v>2</v>
      </c>
      <c r="D10892">
        <v>3</v>
      </c>
      <c r="E10892">
        <v>2</v>
      </c>
      <c r="F10892">
        <v>25</v>
      </c>
      <c r="G10892">
        <v>1</v>
      </c>
      <c r="H10892">
        <v>-2</v>
      </c>
      <c r="I10892">
        <v>-2</v>
      </c>
      <c r="J10892">
        <v>-1</v>
      </c>
      <c r="K10892">
        <v>-1</v>
      </c>
      <c r="L10892">
        <v>-1</v>
      </c>
      <c r="M10892">
        <v>0</v>
      </c>
      <c r="N10892">
        <v>0</v>
      </c>
      <c r="O10892">
        <v>0</v>
      </c>
      <c r="P10892">
        <v>900</v>
      </c>
      <c r="Q10892">
        <v>0</v>
      </c>
      <c r="R10892">
        <v>583</v>
      </c>
      <c r="S10892">
        <v>0</v>
      </c>
      <c r="T10892">
        <v>0</v>
      </c>
      <c r="U10892">
        <v>900</v>
      </c>
      <c r="V10892">
        <v>0</v>
      </c>
      <c r="W10892">
        <v>583</v>
      </c>
      <c r="X10892">
        <v>2000</v>
      </c>
      <c r="Y10892">
        <v>0</v>
      </c>
    </row>
    <row r="10893" spans="1:25" x14ac:dyDescent="0.35">
      <c r="A10893">
        <v>5466</v>
      </c>
      <c r="B10893">
        <v>80000</v>
      </c>
      <c r="C10893">
        <v>2</v>
      </c>
      <c r="D10893">
        <v>2</v>
      </c>
      <c r="E10893">
        <v>2</v>
      </c>
      <c r="F10893">
        <v>34</v>
      </c>
      <c r="G10893">
        <v>1</v>
      </c>
      <c r="H10893">
        <v>-1</v>
      </c>
      <c r="I10893">
        <v>-1</v>
      </c>
      <c r="J10893">
        <v>-2</v>
      </c>
      <c r="K10893">
        <v>-2</v>
      </c>
      <c r="L10893">
        <v>-2</v>
      </c>
      <c r="M10893">
        <v>0</v>
      </c>
      <c r="N10893">
        <v>7400</v>
      </c>
      <c r="O10893">
        <v>-600</v>
      </c>
      <c r="P10893">
        <v>-600</v>
      </c>
      <c r="Q10893">
        <v>-600</v>
      </c>
      <c r="R10893">
        <v>-600</v>
      </c>
      <c r="S10893">
        <v>740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</row>
    <row r="10894" spans="1:25" x14ac:dyDescent="0.35">
      <c r="A10894">
        <v>5468</v>
      </c>
      <c r="B10894">
        <v>180000</v>
      </c>
      <c r="C10894">
        <v>2</v>
      </c>
      <c r="D10894">
        <v>3</v>
      </c>
      <c r="E10894">
        <v>1</v>
      </c>
      <c r="F10894">
        <v>43</v>
      </c>
      <c r="G10894">
        <v>-2</v>
      </c>
      <c r="H10894">
        <v>-2</v>
      </c>
      <c r="I10894">
        <v>-2</v>
      </c>
      <c r="J10894">
        <v>-2</v>
      </c>
      <c r="K10894">
        <v>-2</v>
      </c>
      <c r="L10894">
        <v>-2</v>
      </c>
      <c r="M10894">
        <v>1242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</row>
    <row r="10895" spans="1:25" x14ac:dyDescent="0.35">
      <c r="A10895">
        <v>5469</v>
      </c>
      <c r="B10895">
        <v>350000</v>
      </c>
      <c r="C10895">
        <v>2</v>
      </c>
      <c r="D10895">
        <v>1</v>
      </c>
      <c r="E10895">
        <v>2</v>
      </c>
      <c r="F10895">
        <v>33</v>
      </c>
      <c r="G10895">
        <v>-2</v>
      </c>
      <c r="H10895">
        <v>-2</v>
      </c>
      <c r="I10895">
        <v>-2</v>
      </c>
      <c r="J10895">
        <v>-2</v>
      </c>
      <c r="K10895">
        <v>-2</v>
      </c>
      <c r="L10895">
        <v>-2</v>
      </c>
      <c r="M10895">
        <v>-2</v>
      </c>
      <c r="N10895">
        <v>-2</v>
      </c>
      <c r="O10895">
        <v>-2</v>
      </c>
      <c r="P10895">
        <v>-2</v>
      </c>
      <c r="Q10895">
        <v>-2</v>
      </c>
      <c r="R10895">
        <v>-2</v>
      </c>
      <c r="S10895">
        <v>0</v>
      </c>
      <c r="T10895">
        <v>0</v>
      </c>
      <c r="U10895">
        <v>0</v>
      </c>
      <c r="V10895">
        <v>0</v>
      </c>
      <c r="W10895">
        <v>0</v>
      </c>
      <c r="X10895">
        <v>940</v>
      </c>
      <c r="Y10895">
        <v>0</v>
      </c>
    </row>
    <row r="10896" spans="1:25" x14ac:dyDescent="0.35">
      <c r="A10896">
        <v>5470</v>
      </c>
      <c r="B10896" s="1">
        <v>200000</v>
      </c>
      <c r="C10896">
        <v>2</v>
      </c>
      <c r="D10896">
        <v>3</v>
      </c>
      <c r="E10896">
        <v>1</v>
      </c>
      <c r="F10896">
        <v>30</v>
      </c>
      <c r="G10896">
        <v>-1</v>
      </c>
      <c r="H10896">
        <v>-1</v>
      </c>
      <c r="I10896">
        <v>2</v>
      </c>
      <c r="J10896">
        <v>-1</v>
      </c>
      <c r="K10896">
        <v>-1</v>
      </c>
      <c r="L10896">
        <v>-1</v>
      </c>
      <c r="M10896">
        <v>1120</v>
      </c>
      <c r="N10896">
        <v>1100</v>
      </c>
      <c r="O10896">
        <v>740</v>
      </c>
      <c r="P10896">
        <v>740</v>
      </c>
      <c r="Q10896">
        <v>890</v>
      </c>
      <c r="R10896">
        <v>740</v>
      </c>
      <c r="S10896">
        <v>1100</v>
      </c>
      <c r="T10896">
        <v>0</v>
      </c>
      <c r="U10896">
        <v>740</v>
      </c>
      <c r="V10896">
        <v>890</v>
      </c>
      <c r="W10896">
        <v>740</v>
      </c>
      <c r="X10896">
        <v>740</v>
      </c>
      <c r="Y10896">
        <v>0</v>
      </c>
    </row>
    <row r="10897" spans="1:25" x14ac:dyDescent="0.35">
      <c r="A10897">
        <v>5471</v>
      </c>
      <c r="B10897">
        <v>140000</v>
      </c>
      <c r="C10897">
        <v>1</v>
      </c>
      <c r="D10897">
        <v>2</v>
      </c>
      <c r="E10897">
        <v>2</v>
      </c>
      <c r="F10897">
        <v>27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24050</v>
      </c>
      <c r="N10897">
        <v>68059</v>
      </c>
      <c r="O10897">
        <v>62503</v>
      </c>
      <c r="P10897">
        <v>61129</v>
      </c>
      <c r="Q10897">
        <v>59089</v>
      </c>
      <c r="R10897">
        <v>58160</v>
      </c>
      <c r="S10897">
        <v>50000</v>
      </c>
      <c r="T10897">
        <v>3000</v>
      </c>
      <c r="U10897">
        <v>4000</v>
      </c>
      <c r="V10897">
        <v>5000</v>
      </c>
      <c r="W10897">
        <v>4000</v>
      </c>
      <c r="X10897">
        <v>2000</v>
      </c>
      <c r="Y10897">
        <v>0</v>
      </c>
    </row>
    <row r="10898" spans="1:25" x14ac:dyDescent="0.35">
      <c r="A10898">
        <v>5474</v>
      </c>
      <c r="B10898">
        <v>220000</v>
      </c>
      <c r="C10898">
        <v>1</v>
      </c>
      <c r="D10898">
        <v>1</v>
      </c>
      <c r="E10898">
        <v>2</v>
      </c>
      <c r="F10898">
        <v>37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34339</v>
      </c>
      <c r="N10898">
        <v>35075</v>
      </c>
      <c r="O10898">
        <v>32355</v>
      </c>
      <c r="P10898">
        <v>31573</v>
      </c>
      <c r="Q10898">
        <v>51279</v>
      </c>
      <c r="R10898">
        <v>53590</v>
      </c>
      <c r="S10898">
        <v>1294</v>
      </c>
      <c r="T10898">
        <v>2000</v>
      </c>
      <c r="U10898">
        <v>2000</v>
      </c>
      <c r="V10898">
        <v>30000</v>
      </c>
      <c r="W10898">
        <v>3000</v>
      </c>
      <c r="X10898">
        <v>2000</v>
      </c>
      <c r="Y10898">
        <v>0</v>
      </c>
    </row>
    <row r="10899" spans="1:25" x14ac:dyDescent="0.35">
      <c r="A10899">
        <v>5476</v>
      </c>
      <c r="B10899">
        <v>80000</v>
      </c>
      <c r="C10899">
        <v>2</v>
      </c>
      <c r="D10899">
        <v>3</v>
      </c>
      <c r="E10899">
        <v>1</v>
      </c>
      <c r="F10899">
        <v>4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29676</v>
      </c>
      <c r="N10899">
        <v>30707</v>
      </c>
      <c r="O10899">
        <v>31721</v>
      </c>
      <c r="P10899">
        <v>32350</v>
      </c>
      <c r="Q10899">
        <v>33031</v>
      </c>
      <c r="R10899">
        <v>33926</v>
      </c>
      <c r="S10899">
        <v>1513</v>
      </c>
      <c r="T10899">
        <v>1527</v>
      </c>
      <c r="U10899">
        <v>1156</v>
      </c>
      <c r="V10899">
        <v>1200</v>
      </c>
      <c r="W10899">
        <v>1445</v>
      </c>
      <c r="X10899">
        <v>3700</v>
      </c>
      <c r="Y10899">
        <v>0</v>
      </c>
    </row>
    <row r="10900" spans="1:25" x14ac:dyDescent="0.35">
      <c r="A10900">
        <v>5477</v>
      </c>
      <c r="B10900">
        <v>16000</v>
      </c>
      <c r="C10900">
        <v>2</v>
      </c>
      <c r="D10900">
        <v>2</v>
      </c>
      <c r="E10900">
        <v>1</v>
      </c>
      <c r="F10900">
        <v>48</v>
      </c>
      <c r="G10900">
        <v>2</v>
      </c>
      <c r="H10900">
        <v>2</v>
      </c>
      <c r="I10900">
        <v>0</v>
      </c>
      <c r="J10900">
        <v>0</v>
      </c>
      <c r="K10900">
        <v>0</v>
      </c>
      <c r="L10900">
        <v>0</v>
      </c>
      <c r="M10900">
        <v>4577</v>
      </c>
      <c r="N10900">
        <v>4358</v>
      </c>
      <c r="O10900">
        <v>5366</v>
      </c>
      <c r="P10900">
        <v>5473</v>
      </c>
      <c r="Q10900">
        <v>5750</v>
      </c>
      <c r="R10900">
        <v>6995</v>
      </c>
      <c r="S10900">
        <v>0</v>
      </c>
      <c r="T10900">
        <v>1089</v>
      </c>
      <c r="U10900">
        <v>196</v>
      </c>
      <c r="V10900">
        <v>365</v>
      </c>
      <c r="W10900">
        <v>1500</v>
      </c>
      <c r="X10900">
        <v>0</v>
      </c>
      <c r="Y10900">
        <v>0</v>
      </c>
    </row>
    <row r="10901" spans="1:25" x14ac:dyDescent="0.35">
      <c r="A10901">
        <v>5478</v>
      </c>
      <c r="B10901" s="1">
        <v>100000</v>
      </c>
      <c r="C10901">
        <v>2</v>
      </c>
      <c r="D10901">
        <v>2</v>
      </c>
      <c r="E10901">
        <v>1</v>
      </c>
      <c r="F10901">
        <v>33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82308</v>
      </c>
      <c r="N10901">
        <v>83994</v>
      </c>
      <c r="O10901">
        <v>85688</v>
      </c>
      <c r="P10901">
        <v>86643</v>
      </c>
      <c r="Q10901">
        <v>88280</v>
      </c>
      <c r="R10901">
        <v>90054</v>
      </c>
      <c r="S10901">
        <v>3261</v>
      </c>
      <c r="T10901">
        <v>3307</v>
      </c>
      <c r="U10901">
        <v>2581</v>
      </c>
      <c r="V10901">
        <v>2502</v>
      </c>
      <c r="W10901">
        <v>2525</v>
      </c>
      <c r="X10901">
        <v>2600</v>
      </c>
      <c r="Y10901">
        <v>0</v>
      </c>
    </row>
    <row r="10902" spans="1:25" x14ac:dyDescent="0.35">
      <c r="A10902">
        <v>5479</v>
      </c>
      <c r="B10902">
        <v>390000</v>
      </c>
      <c r="C10902">
        <v>2</v>
      </c>
      <c r="D10902">
        <v>2</v>
      </c>
      <c r="E10902">
        <v>1</v>
      </c>
      <c r="F10902">
        <v>37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200612</v>
      </c>
      <c r="N10902">
        <v>202794</v>
      </c>
      <c r="O10902">
        <v>191419</v>
      </c>
      <c r="P10902">
        <v>81360</v>
      </c>
      <c r="Q10902">
        <v>66864</v>
      </c>
      <c r="R10902">
        <v>66729</v>
      </c>
      <c r="S10902">
        <v>8315</v>
      </c>
      <c r="T10902">
        <v>6839</v>
      </c>
      <c r="U10902">
        <v>3000</v>
      </c>
      <c r="V10902">
        <v>2348</v>
      </c>
      <c r="W10902">
        <v>2401</v>
      </c>
      <c r="X10902">
        <v>2355</v>
      </c>
      <c r="Y10902">
        <v>0</v>
      </c>
    </row>
    <row r="10903" spans="1:25" x14ac:dyDescent="0.35">
      <c r="A10903">
        <v>5480</v>
      </c>
      <c r="B10903">
        <v>550000</v>
      </c>
      <c r="C10903">
        <v>2</v>
      </c>
      <c r="D10903">
        <v>1</v>
      </c>
      <c r="E10903">
        <v>2</v>
      </c>
      <c r="F10903">
        <v>35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83707</v>
      </c>
      <c r="N10903">
        <v>49676</v>
      </c>
      <c r="O10903">
        <v>49196</v>
      </c>
      <c r="P10903">
        <v>37784</v>
      </c>
      <c r="Q10903">
        <v>35317</v>
      </c>
      <c r="R10903">
        <v>7433</v>
      </c>
      <c r="S10903">
        <v>3023</v>
      </c>
      <c r="T10903">
        <v>5070</v>
      </c>
      <c r="U10903">
        <v>3017</v>
      </c>
      <c r="V10903">
        <v>7148</v>
      </c>
      <c r="W10903">
        <v>2037</v>
      </c>
      <c r="X10903">
        <v>14243</v>
      </c>
      <c r="Y10903">
        <v>0</v>
      </c>
    </row>
    <row r="10904" spans="1:25" x14ac:dyDescent="0.35">
      <c r="A10904">
        <v>5481</v>
      </c>
      <c r="B10904">
        <v>80000</v>
      </c>
      <c r="C10904">
        <v>2</v>
      </c>
      <c r="D10904">
        <v>2</v>
      </c>
      <c r="E10904">
        <v>2</v>
      </c>
      <c r="F10904">
        <v>31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81358</v>
      </c>
      <c r="N10904">
        <v>69913</v>
      </c>
      <c r="O10904">
        <v>71541</v>
      </c>
      <c r="P10904">
        <v>72541</v>
      </c>
      <c r="Q10904">
        <v>54061</v>
      </c>
      <c r="R10904">
        <v>55136</v>
      </c>
      <c r="S10904">
        <v>3126</v>
      </c>
      <c r="T10904">
        <v>3391</v>
      </c>
      <c r="U10904">
        <v>3000</v>
      </c>
      <c r="V10904">
        <v>2000</v>
      </c>
      <c r="W10904">
        <v>1974</v>
      </c>
      <c r="X10904">
        <v>2043</v>
      </c>
      <c r="Y10904">
        <v>0</v>
      </c>
    </row>
    <row r="10905" spans="1:25" x14ac:dyDescent="0.35">
      <c r="A10905">
        <v>5482</v>
      </c>
      <c r="B10905">
        <v>150000</v>
      </c>
      <c r="C10905">
        <v>2</v>
      </c>
      <c r="D10905">
        <v>2</v>
      </c>
      <c r="E10905">
        <v>1</v>
      </c>
      <c r="F10905">
        <v>39</v>
      </c>
      <c r="G10905">
        <v>-1</v>
      </c>
      <c r="H10905">
        <v>0</v>
      </c>
      <c r="I10905">
        <v>0</v>
      </c>
      <c r="J10905">
        <v>0</v>
      </c>
      <c r="K10905">
        <v>0</v>
      </c>
      <c r="L10905">
        <v>-1</v>
      </c>
      <c r="M10905">
        <v>12365</v>
      </c>
      <c r="N10905">
        <v>58266</v>
      </c>
      <c r="O10905">
        <v>40921</v>
      </c>
      <c r="P10905">
        <v>24053</v>
      </c>
      <c r="Q10905">
        <v>25856</v>
      </c>
      <c r="R10905">
        <v>77913</v>
      </c>
      <c r="S10905">
        <v>53444</v>
      </c>
      <c r="T10905">
        <v>20144</v>
      </c>
      <c r="U10905">
        <v>14182</v>
      </c>
      <c r="V10905">
        <v>16819</v>
      </c>
      <c r="W10905">
        <v>78287</v>
      </c>
      <c r="X10905">
        <v>15679</v>
      </c>
      <c r="Y10905">
        <v>0</v>
      </c>
    </row>
    <row r="10906" spans="1:25" x14ac:dyDescent="0.35">
      <c r="A10906">
        <v>5483</v>
      </c>
      <c r="B10906">
        <v>20000</v>
      </c>
      <c r="C10906">
        <v>2</v>
      </c>
      <c r="D10906">
        <v>2</v>
      </c>
      <c r="E10906">
        <v>1</v>
      </c>
      <c r="F10906">
        <v>27</v>
      </c>
      <c r="G10906">
        <v>0</v>
      </c>
      <c r="H10906">
        <v>0</v>
      </c>
      <c r="I10906">
        <v>-1</v>
      </c>
      <c r="J10906">
        <v>-1</v>
      </c>
      <c r="K10906">
        <v>-2</v>
      </c>
      <c r="L10906">
        <v>-2</v>
      </c>
      <c r="M10906">
        <v>7286</v>
      </c>
      <c r="N10906">
        <v>2160</v>
      </c>
      <c r="O10906">
        <v>780</v>
      </c>
      <c r="P10906">
        <v>0</v>
      </c>
      <c r="Q10906">
        <v>0</v>
      </c>
      <c r="R10906">
        <v>0</v>
      </c>
      <c r="S10906">
        <v>1006</v>
      </c>
      <c r="T10906">
        <v>780</v>
      </c>
      <c r="U10906">
        <v>0</v>
      </c>
      <c r="V10906">
        <v>0</v>
      </c>
      <c r="W10906">
        <v>0</v>
      </c>
      <c r="X10906">
        <v>0</v>
      </c>
      <c r="Y10906">
        <v>0</v>
      </c>
    </row>
    <row r="10907" spans="1:25" x14ac:dyDescent="0.35">
      <c r="A10907">
        <v>5484</v>
      </c>
      <c r="B10907">
        <v>20000</v>
      </c>
      <c r="C10907">
        <v>2</v>
      </c>
      <c r="D10907">
        <v>2</v>
      </c>
      <c r="E10907">
        <v>2</v>
      </c>
      <c r="F10907">
        <v>21</v>
      </c>
      <c r="G10907">
        <v>0</v>
      </c>
      <c r="H10907">
        <v>-1</v>
      </c>
      <c r="I10907">
        <v>-1</v>
      </c>
      <c r="J10907">
        <v>-2</v>
      </c>
      <c r="K10907">
        <v>-2</v>
      </c>
      <c r="L10907">
        <v>-2</v>
      </c>
      <c r="M10907">
        <v>20000</v>
      </c>
      <c r="N10907">
        <v>1685</v>
      </c>
      <c r="O10907">
        <v>0</v>
      </c>
      <c r="P10907">
        <v>0</v>
      </c>
      <c r="Q10907">
        <v>0</v>
      </c>
      <c r="R10907">
        <v>0</v>
      </c>
      <c r="S10907">
        <v>1685</v>
      </c>
      <c r="T10907">
        <v>0</v>
      </c>
      <c r="U10907">
        <v>0</v>
      </c>
      <c r="V10907">
        <v>0</v>
      </c>
      <c r="W10907">
        <v>0</v>
      </c>
      <c r="X10907">
        <v>0</v>
      </c>
      <c r="Y10907">
        <v>0</v>
      </c>
    </row>
    <row r="10908" spans="1:25" x14ac:dyDescent="0.35">
      <c r="A10908">
        <v>5485</v>
      </c>
      <c r="B10908" s="1">
        <v>100000</v>
      </c>
      <c r="C10908">
        <v>2</v>
      </c>
      <c r="D10908">
        <v>3</v>
      </c>
      <c r="E10908">
        <v>2</v>
      </c>
      <c r="F10908">
        <v>29</v>
      </c>
      <c r="G10908">
        <v>-2</v>
      </c>
      <c r="H10908">
        <v>-2</v>
      </c>
      <c r="I10908">
        <v>-2</v>
      </c>
      <c r="J10908">
        <v>-1</v>
      </c>
      <c r="K10908">
        <v>-1</v>
      </c>
      <c r="L10908">
        <v>-1</v>
      </c>
      <c r="M10908">
        <v>2038</v>
      </c>
      <c r="N10908">
        <v>11383</v>
      </c>
      <c r="O10908">
        <v>1661</v>
      </c>
      <c r="P10908">
        <v>1891</v>
      </c>
      <c r="Q10908">
        <v>3681</v>
      </c>
      <c r="R10908">
        <v>870</v>
      </c>
      <c r="S10908">
        <v>11386</v>
      </c>
      <c r="T10908">
        <v>1665</v>
      </c>
      <c r="U10908">
        <v>1894</v>
      </c>
      <c r="V10908">
        <v>3689</v>
      </c>
      <c r="W10908">
        <v>870</v>
      </c>
      <c r="X10908">
        <v>1755</v>
      </c>
      <c r="Y10908">
        <v>0</v>
      </c>
    </row>
    <row r="10909" spans="1:25" x14ac:dyDescent="0.35">
      <c r="A10909">
        <v>5487</v>
      </c>
      <c r="B10909">
        <v>80000</v>
      </c>
      <c r="C10909">
        <v>2</v>
      </c>
      <c r="D10909">
        <v>3</v>
      </c>
      <c r="E10909">
        <v>1</v>
      </c>
      <c r="F10909">
        <v>47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0</v>
      </c>
      <c r="M10909">
        <v>33590</v>
      </c>
      <c r="N10909">
        <v>34524</v>
      </c>
      <c r="O10909">
        <v>34038</v>
      </c>
      <c r="P10909">
        <v>33231</v>
      </c>
      <c r="Q10909">
        <v>33440</v>
      </c>
      <c r="R10909">
        <v>5513</v>
      </c>
      <c r="S10909">
        <v>2079</v>
      </c>
      <c r="T10909">
        <v>1200</v>
      </c>
      <c r="U10909">
        <v>0</v>
      </c>
      <c r="V10909">
        <v>816</v>
      </c>
      <c r="W10909">
        <v>365</v>
      </c>
      <c r="X10909">
        <v>5000</v>
      </c>
      <c r="Y10909">
        <v>0</v>
      </c>
    </row>
    <row r="10910" spans="1:25" x14ac:dyDescent="0.35">
      <c r="A10910">
        <v>5489</v>
      </c>
      <c r="B10910">
        <v>140000</v>
      </c>
      <c r="C10910">
        <v>1</v>
      </c>
      <c r="D10910">
        <v>3</v>
      </c>
      <c r="E10910">
        <v>2</v>
      </c>
      <c r="F10910">
        <v>23</v>
      </c>
      <c r="G10910">
        <v>-1</v>
      </c>
      <c r="H10910">
        <v>-1</v>
      </c>
      <c r="I10910">
        <v>-1</v>
      </c>
      <c r="J10910">
        <v>-1</v>
      </c>
      <c r="K10910">
        <v>-1</v>
      </c>
      <c r="L10910">
        <v>-1</v>
      </c>
      <c r="M10910">
        <v>390</v>
      </c>
      <c r="N10910">
        <v>390</v>
      </c>
      <c r="O10910">
        <v>390</v>
      </c>
      <c r="P10910">
        <v>1434</v>
      </c>
      <c r="Q10910">
        <v>1309</v>
      </c>
      <c r="R10910">
        <v>540</v>
      </c>
      <c r="S10910">
        <v>390</v>
      </c>
      <c r="T10910">
        <v>390</v>
      </c>
      <c r="U10910">
        <v>1434</v>
      </c>
      <c r="V10910">
        <v>1309</v>
      </c>
      <c r="W10910">
        <v>540</v>
      </c>
      <c r="X10910">
        <v>540</v>
      </c>
      <c r="Y10910">
        <v>0</v>
      </c>
    </row>
    <row r="10911" spans="1:25" x14ac:dyDescent="0.35">
      <c r="A10911">
        <v>5490</v>
      </c>
      <c r="B10911" s="1">
        <v>200000</v>
      </c>
      <c r="C10911">
        <v>1</v>
      </c>
      <c r="D10911">
        <v>2</v>
      </c>
      <c r="E10911">
        <v>2</v>
      </c>
      <c r="F10911">
        <v>32</v>
      </c>
      <c r="G10911">
        <v>0</v>
      </c>
      <c r="H10911">
        <v>0</v>
      </c>
      <c r="I10911">
        <v>0</v>
      </c>
      <c r="J10911">
        <v>0</v>
      </c>
      <c r="K10911">
        <v>0</v>
      </c>
      <c r="L10911">
        <v>0</v>
      </c>
      <c r="M10911">
        <v>180461</v>
      </c>
      <c r="N10911">
        <v>171839</v>
      </c>
      <c r="O10911">
        <v>173325</v>
      </c>
      <c r="P10911">
        <v>153953</v>
      </c>
      <c r="Q10911">
        <v>144206</v>
      </c>
      <c r="R10911">
        <v>143178</v>
      </c>
      <c r="S10911">
        <v>8300</v>
      </c>
      <c r="T10911">
        <v>10000</v>
      </c>
      <c r="U10911">
        <v>6000</v>
      </c>
      <c r="V10911">
        <v>6000</v>
      </c>
      <c r="W10911">
        <v>6000</v>
      </c>
      <c r="X10911">
        <v>4500</v>
      </c>
      <c r="Y10911">
        <v>0</v>
      </c>
    </row>
    <row r="10912" spans="1:25" x14ac:dyDescent="0.35">
      <c r="A10912">
        <v>5491</v>
      </c>
      <c r="B10912">
        <v>290000</v>
      </c>
      <c r="C10912">
        <v>1</v>
      </c>
      <c r="D10912">
        <v>1</v>
      </c>
      <c r="E10912">
        <v>2</v>
      </c>
      <c r="F10912">
        <v>41</v>
      </c>
      <c r="G10912">
        <v>0</v>
      </c>
      <c r="H10912">
        <v>0</v>
      </c>
      <c r="I10912">
        <v>0</v>
      </c>
      <c r="J10912">
        <v>0</v>
      </c>
      <c r="K10912">
        <v>0</v>
      </c>
      <c r="L10912">
        <v>0</v>
      </c>
      <c r="M10912">
        <v>255049</v>
      </c>
      <c r="N10912">
        <v>247090</v>
      </c>
      <c r="O10912">
        <v>242309</v>
      </c>
      <c r="P10912">
        <v>238609</v>
      </c>
      <c r="Q10912">
        <v>238712</v>
      </c>
      <c r="R10912">
        <v>237847</v>
      </c>
      <c r="S10912">
        <v>9006</v>
      </c>
      <c r="T10912">
        <v>8507</v>
      </c>
      <c r="U10912">
        <v>10902</v>
      </c>
      <c r="V10912">
        <v>8600</v>
      </c>
      <c r="W10912">
        <v>8671</v>
      </c>
      <c r="X10912">
        <v>8210</v>
      </c>
      <c r="Y10912">
        <v>0</v>
      </c>
    </row>
    <row r="10913" spans="1:25" x14ac:dyDescent="0.35">
      <c r="A10913">
        <v>5492</v>
      </c>
      <c r="B10913">
        <v>50000</v>
      </c>
      <c r="C10913">
        <v>1</v>
      </c>
      <c r="D10913">
        <v>2</v>
      </c>
      <c r="E10913">
        <v>2</v>
      </c>
      <c r="F10913">
        <v>23</v>
      </c>
      <c r="G10913">
        <v>0</v>
      </c>
      <c r="H10913">
        <v>0</v>
      </c>
      <c r="I10913">
        <v>-1</v>
      </c>
      <c r="J10913">
        <v>0</v>
      </c>
      <c r="K10913">
        <v>0</v>
      </c>
      <c r="L10913">
        <v>-1</v>
      </c>
      <c r="M10913">
        <v>96234</v>
      </c>
      <c r="N10913">
        <v>44882</v>
      </c>
      <c r="O10913">
        <v>1270</v>
      </c>
      <c r="P10913">
        <v>880</v>
      </c>
      <c r="Q10913">
        <v>390</v>
      </c>
      <c r="R10913">
        <v>390</v>
      </c>
      <c r="S10913">
        <v>1052</v>
      </c>
      <c r="T10913">
        <v>1270</v>
      </c>
      <c r="U10913">
        <v>0</v>
      </c>
      <c r="V10913">
        <v>0</v>
      </c>
      <c r="W10913">
        <v>390</v>
      </c>
      <c r="X10913">
        <v>0</v>
      </c>
      <c r="Y10913">
        <v>0</v>
      </c>
    </row>
    <row r="10914" spans="1:25" x14ac:dyDescent="0.35">
      <c r="A10914">
        <v>5493</v>
      </c>
      <c r="B10914">
        <v>260000</v>
      </c>
      <c r="C10914">
        <v>2</v>
      </c>
      <c r="D10914">
        <v>1</v>
      </c>
      <c r="E10914">
        <v>2</v>
      </c>
      <c r="F10914">
        <v>28</v>
      </c>
      <c r="G10914">
        <v>1</v>
      </c>
      <c r="H10914">
        <v>-2</v>
      </c>
      <c r="I10914">
        <v>-1</v>
      </c>
      <c r="J10914">
        <v>-1</v>
      </c>
      <c r="K10914">
        <v>-2</v>
      </c>
      <c r="L10914">
        <v>-2</v>
      </c>
      <c r="M10914">
        <v>0</v>
      </c>
      <c r="N10914">
        <v>0</v>
      </c>
      <c r="O10914">
        <v>355</v>
      </c>
      <c r="P10914">
        <v>2165</v>
      </c>
      <c r="Q10914">
        <v>2165</v>
      </c>
      <c r="R10914">
        <v>0</v>
      </c>
      <c r="S10914">
        <v>0</v>
      </c>
      <c r="T10914">
        <v>355</v>
      </c>
      <c r="U10914">
        <v>2835</v>
      </c>
      <c r="V10914">
        <v>335</v>
      </c>
      <c r="W10914">
        <v>335</v>
      </c>
      <c r="X10914">
        <v>335</v>
      </c>
      <c r="Y10914">
        <v>0</v>
      </c>
    </row>
    <row r="10915" spans="1:25" x14ac:dyDescent="0.35">
      <c r="A10915">
        <v>5494</v>
      </c>
      <c r="B10915">
        <v>60000</v>
      </c>
      <c r="C10915">
        <v>1</v>
      </c>
      <c r="D10915">
        <v>2</v>
      </c>
      <c r="E10915">
        <v>1</v>
      </c>
      <c r="F10915">
        <v>24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24608</v>
      </c>
      <c r="N10915">
        <v>18686</v>
      </c>
      <c r="O10915">
        <v>18571</v>
      </c>
      <c r="P10915">
        <v>18118</v>
      </c>
      <c r="Q10915">
        <v>16179</v>
      </c>
      <c r="R10915">
        <v>12919</v>
      </c>
      <c r="S10915">
        <v>1400</v>
      </c>
      <c r="T10915">
        <v>1500</v>
      </c>
      <c r="U10915">
        <v>1295</v>
      </c>
      <c r="V10915">
        <v>3655</v>
      </c>
      <c r="W10915">
        <v>330</v>
      </c>
      <c r="X10915">
        <v>507</v>
      </c>
      <c r="Y10915">
        <v>0</v>
      </c>
    </row>
    <row r="10916" spans="1:25" x14ac:dyDescent="0.35">
      <c r="A10916">
        <v>5495</v>
      </c>
      <c r="B10916">
        <v>280000</v>
      </c>
      <c r="C10916">
        <v>1</v>
      </c>
      <c r="D10916">
        <v>1</v>
      </c>
      <c r="E10916">
        <v>1</v>
      </c>
      <c r="F10916">
        <v>34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212968</v>
      </c>
      <c r="N10916">
        <v>312960</v>
      </c>
      <c r="O10916">
        <v>373419</v>
      </c>
      <c r="P10916">
        <v>232919</v>
      </c>
      <c r="Q10916">
        <v>228387</v>
      </c>
      <c r="R10916">
        <v>235187</v>
      </c>
      <c r="S10916">
        <v>237000</v>
      </c>
      <c r="T10916">
        <v>150000</v>
      </c>
      <c r="U10916">
        <v>10000</v>
      </c>
      <c r="V10916">
        <v>150000</v>
      </c>
      <c r="W10916">
        <v>10572</v>
      </c>
      <c r="X10916">
        <v>7313</v>
      </c>
      <c r="Y10916">
        <v>0</v>
      </c>
    </row>
    <row r="10917" spans="1:25" x14ac:dyDescent="0.35">
      <c r="A10917">
        <v>5496</v>
      </c>
      <c r="B10917" s="1">
        <v>100000</v>
      </c>
      <c r="C10917">
        <v>2</v>
      </c>
      <c r="D10917">
        <v>1</v>
      </c>
      <c r="E10917">
        <v>2</v>
      </c>
      <c r="F10917">
        <v>36</v>
      </c>
      <c r="G10917">
        <v>0</v>
      </c>
      <c r="H10917">
        <v>0</v>
      </c>
      <c r="I10917">
        <v>2</v>
      </c>
      <c r="J10917">
        <v>0</v>
      </c>
      <c r="K10917">
        <v>0</v>
      </c>
      <c r="L10917">
        <v>2</v>
      </c>
      <c r="M10917">
        <v>10672</v>
      </c>
      <c r="N10917">
        <v>11025</v>
      </c>
      <c r="O10917">
        <v>5791</v>
      </c>
      <c r="P10917">
        <v>3623</v>
      </c>
      <c r="Q10917">
        <v>5554</v>
      </c>
      <c r="R10917">
        <v>5309</v>
      </c>
      <c r="S10917">
        <v>2355</v>
      </c>
      <c r="T10917">
        <v>0</v>
      </c>
      <c r="U10917">
        <v>500</v>
      </c>
      <c r="V10917">
        <v>2000</v>
      </c>
      <c r="W10917">
        <v>0</v>
      </c>
      <c r="X10917">
        <v>1000</v>
      </c>
      <c r="Y10917">
        <v>0</v>
      </c>
    </row>
    <row r="10918" spans="1:25" x14ac:dyDescent="0.35">
      <c r="A10918">
        <v>5497</v>
      </c>
      <c r="B10918">
        <v>290000</v>
      </c>
      <c r="C10918">
        <v>2</v>
      </c>
      <c r="D10918">
        <v>3</v>
      </c>
      <c r="E10918">
        <v>1</v>
      </c>
      <c r="F10918">
        <v>48</v>
      </c>
      <c r="G10918">
        <v>-1</v>
      </c>
      <c r="H10918">
        <v>0</v>
      </c>
      <c r="I10918">
        <v>0</v>
      </c>
      <c r="J10918">
        <v>-1</v>
      </c>
      <c r="K10918">
        <v>-1</v>
      </c>
      <c r="L10918">
        <v>-1</v>
      </c>
      <c r="M10918">
        <v>284990</v>
      </c>
      <c r="N10918">
        <v>274764</v>
      </c>
      <c r="O10918">
        <v>225000</v>
      </c>
      <c r="P10918">
        <v>16635</v>
      </c>
      <c r="Q10918">
        <v>15000</v>
      </c>
      <c r="R10918">
        <v>47143</v>
      </c>
      <c r="S10918">
        <v>10000</v>
      </c>
      <c r="T10918">
        <v>25000</v>
      </c>
      <c r="U10918">
        <v>16635</v>
      </c>
      <c r="V10918">
        <v>15000</v>
      </c>
      <c r="W10918">
        <v>47143</v>
      </c>
      <c r="X10918">
        <v>2088</v>
      </c>
      <c r="Y10918">
        <v>0</v>
      </c>
    </row>
    <row r="10919" spans="1:25" x14ac:dyDescent="0.35">
      <c r="A10919">
        <v>5498</v>
      </c>
      <c r="B10919">
        <v>50000</v>
      </c>
      <c r="C10919">
        <v>1</v>
      </c>
      <c r="D10919">
        <v>3</v>
      </c>
      <c r="E10919">
        <v>1</v>
      </c>
      <c r="F10919">
        <v>49</v>
      </c>
      <c r="G10919">
        <v>0</v>
      </c>
      <c r="H10919">
        <v>0</v>
      </c>
      <c r="I10919">
        <v>0</v>
      </c>
      <c r="J10919">
        <v>2</v>
      </c>
      <c r="K10919">
        <v>0</v>
      </c>
      <c r="L10919">
        <v>0</v>
      </c>
      <c r="M10919">
        <v>10644</v>
      </c>
      <c r="N10919">
        <v>12163</v>
      </c>
      <c r="O10919">
        <v>14147</v>
      </c>
      <c r="P10919">
        <v>13626</v>
      </c>
      <c r="Q10919">
        <v>15194</v>
      </c>
      <c r="R10919">
        <v>16929</v>
      </c>
      <c r="S10919">
        <v>2000</v>
      </c>
      <c r="T10919">
        <v>2500</v>
      </c>
      <c r="U10919">
        <v>0</v>
      </c>
      <c r="V10919">
        <v>2000</v>
      </c>
      <c r="W10919">
        <v>2000</v>
      </c>
      <c r="X10919">
        <v>2000</v>
      </c>
      <c r="Y10919">
        <v>0</v>
      </c>
    </row>
    <row r="10920" spans="1:25" x14ac:dyDescent="0.35">
      <c r="A10920">
        <v>5499</v>
      </c>
      <c r="B10920">
        <v>150000</v>
      </c>
      <c r="C10920">
        <v>1</v>
      </c>
      <c r="D10920">
        <v>1</v>
      </c>
      <c r="E10920">
        <v>2</v>
      </c>
      <c r="F10920">
        <v>66</v>
      </c>
      <c r="G10920">
        <v>0</v>
      </c>
      <c r="H10920">
        <v>0</v>
      </c>
      <c r="I10920">
        <v>0</v>
      </c>
      <c r="J10920">
        <v>2</v>
      </c>
      <c r="K10920">
        <v>2</v>
      </c>
      <c r="L10920">
        <v>2</v>
      </c>
      <c r="M10920">
        <v>131027</v>
      </c>
      <c r="N10920">
        <v>135519</v>
      </c>
      <c r="O10920">
        <v>147692</v>
      </c>
      <c r="P10920">
        <v>149166</v>
      </c>
      <c r="Q10920">
        <v>151934</v>
      </c>
      <c r="R10920">
        <v>137885</v>
      </c>
      <c r="S10920">
        <v>6600</v>
      </c>
      <c r="T10920">
        <v>16200</v>
      </c>
      <c r="U10920">
        <v>5200</v>
      </c>
      <c r="V10920">
        <v>5110</v>
      </c>
      <c r="W10920">
        <v>0</v>
      </c>
      <c r="X10920">
        <v>5300</v>
      </c>
      <c r="Y10920">
        <v>0</v>
      </c>
    </row>
    <row r="10921" spans="1:25" x14ac:dyDescent="0.35">
      <c r="A10921">
        <v>5500</v>
      </c>
      <c r="B10921">
        <v>390000</v>
      </c>
      <c r="C10921">
        <v>2</v>
      </c>
      <c r="D10921">
        <v>1</v>
      </c>
      <c r="E10921">
        <v>1</v>
      </c>
      <c r="F10921">
        <v>39</v>
      </c>
      <c r="G10921">
        <v>-2</v>
      </c>
      <c r="H10921">
        <v>-2</v>
      </c>
      <c r="I10921">
        <v>-2</v>
      </c>
      <c r="J10921">
        <v>-2</v>
      </c>
      <c r="K10921">
        <v>-2</v>
      </c>
      <c r="L10921">
        <v>-2</v>
      </c>
      <c r="M10921">
        <v>48417</v>
      </c>
      <c r="N10921">
        <v>15530</v>
      </c>
      <c r="O10921">
        <v>112316</v>
      </c>
      <c r="P10921">
        <v>114797</v>
      </c>
      <c r="Q10921">
        <v>131601</v>
      </c>
      <c r="R10921">
        <v>130295</v>
      </c>
      <c r="S10921">
        <v>2000</v>
      </c>
      <c r="T10921">
        <v>97472</v>
      </c>
      <c r="U10921">
        <v>4000</v>
      </c>
      <c r="V10921">
        <v>20000</v>
      </c>
      <c r="W10921">
        <v>31667</v>
      </c>
      <c r="X10921">
        <v>6539</v>
      </c>
      <c r="Y10921">
        <v>0</v>
      </c>
    </row>
    <row r="10922" spans="1:25" x14ac:dyDescent="0.35">
      <c r="A10922">
        <v>5501</v>
      </c>
      <c r="B10922">
        <v>180000</v>
      </c>
      <c r="C10922">
        <v>2</v>
      </c>
      <c r="D10922">
        <v>2</v>
      </c>
      <c r="E10922">
        <v>1</v>
      </c>
      <c r="F10922">
        <v>44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161186</v>
      </c>
      <c r="N10922">
        <v>167080</v>
      </c>
      <c r="O10922">
        <v>170788</v>
      </c>
      <c r="P10922">
        <v>174764</v>
      </c>
      <c r="Q10922">
        <v>162667</v>
      </c>
      <c r="R10922">
        <v>166953</v>
      </c>
      <c r="S10922">
        <v>10000</v>
      </c>
      <c r="T10922">
        <v>8000</v>
      </c>
      <c r="U10922">
        <v>7000</v>
      </c>
      <c r="V10922">
        <v>6000</v>
      </c>
      <c r="W10922">
        <v>7000</v>
      </c>
      <c r="X10922">
        <v>10000</v>
      </c>
      <c r="Y10922">
        <v>0</v>
      </c>
    </row>
    <row r="10923" spans="1:25" x14ac:dyDescent="0.35">
      <c r="A10923">
        <v>5503</v>
      </c>
      <c r="B10923">
        <v>180000</v>
      </c>
      <c r="C10923">
        <v>1</v>
      </c>
      <c r="D10923">
        <v>2</v>
      </c>
      <c r="E10923">
        <v>2</v>
      </c>
      <c r="F10923">
        <v>34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22387</v>
      </c>
      <c r="N10923">
        <v>23453</v>
      </c>
      <c r="O10923">
        <v>20171</v>
      </c>
      <c r="P10923">
        <v>20245</v>
      </c>
      <c r="Q10923">
        <v>20769</v>
      </c>
      <c r="R10923">
        <v>23770</v>
      </c>
      <c r="S10923">
        <v>1500</v>
      </c>
      <c r="T10923">
        <v>1500</v>
      </c>
      <c r="U10923">
        <v>1000</v>
      </c>
      <c r="V10923">
        <v>1000</v>
      </c>
      <c r="W10923">
        <v>3490</v>
      </c>
      <c r="X10923">
        <v>1000</v>
      </c>
      <c r="Y10923">
        <v>0</v>
      </c>
    </row>
    <row r="10924" spans="1:25" x14ac:dyDescent="0.35">
      <c r="A10924">
        <v>5504</v>
      </c>
      <c r="B10924">
        <v>80000</v>
      </c>
      <c r="C10924">
        <v>2</v>
      </c>
      <c r="D10924">
        <v>1</v>
      </c>
      <c r="E10924">
        <v>2</v>
      </c>
      <c r="F10924">
        <v>31</v>
      </c>
      <c r="G10924">
        <v>-1</v>
      </c>
      <c r="H10924">
        <v>-1</v>
      </c>
      <c r="I10924">
        <v>-1</v>
      </c>
      <c r="J10924">
        <v>-1</v>
      </c>
      <c r="K10924">
        <v>-1</v>
      </c>
      <c r="L10924">
        <v>2</v>
      </c>
      <c r="M10924">
        <v>14401</v>
      </c>
      <c r="N10924">
        <v>4374</v>
      </c>
      <c r="O10924">
        <v>15020</v>
      </c>
      <c r="P10924">
        <v>4233</v>
      </c>
      <c r="Q10924">
        <v>5934</v>
      </c>
      <c r="R10924">
        <v>158</v>
      </c>
      <c r="S10924">
        <v>4374</v>
      </c>
      <c r="T10924">
        <v>15037</v>
      </c>
      <c r="U10924">
        <v>4233</v>
      </c>
      <c r="V10924">
        <v>6092</v>
      </c>
      <c r="W10924">
        <v>0</v>
      </c>
      <c r="X10924">
        <v>13391</v>
      </c>
      <c r="Y10924">
        <v>0</v>
      </c>
    </row>
    <row r="10925" spans="1:25" x14ac:dyDescent="0.35">
      <c r="A10925">
        <v>5505</v>
      </c>
      <c r="B10925">
        <v>450000</v>
      </c>
      <c r="C10925">
        <v>2</v>
      </c>
      <c r="D10925">
        <v>1</v>
      </c>
      <c r="E10925">
        <v>1</v>
      </c>
      <c r="F10925">
        <v>42</v>
      </c>
      <c r="G10925">
        <v>-1</v>
      </c>
      <c r="H10925">
        <v>-1</v>
      </c>
      <c r="I10925">
        <v>-1</v>
      </c>
      <c r="J10925">
        <v>-1</v>
      </c>
      <c r="K10925">
        <v>-1</v>
      </c>
      <c r="L10925">
        <v>-1</v>
      </c>
      <c r="M10925">
        <v>72517</v>
      </c>
      <c r="N10925">
        <v>0</v>
      </c>
      <c r="O10925">
        <v>6281</v>
      </c>
      <c r="P10925">
        <v>3446</v>
      </c>
      <c r="Q10925">
        <v>6157</v>
      </c>
      <c r="R10925">
        <v>0</v>
      </c>
      <c r="S10925">
        <v>0</v>
      </c>
      <c r="T10925">
        <v>6281</v>
      </c>
      <c r="U10925">
        <v>3446</v>
      </c>
      <c r="V10925">
        <v>6157</v>
      </c>
      <c r="W10925">
        <v>0</v>
      </c>
      <c r="X10925">
        <v>14380</v>
      </c>
      <c r="Y10925">
        <v>0</v>
      </c>
    </row>
    <row r="10926" spans="1:25" x14ac:dyDescent="0.35">
      <c r="A10926">
        <v>5506</v>
      </c>
      <c r="B10926">
        <v>20000</v>
      </c>
      <c r="C10926">
        <v>1</v>
      </c>
      <c r="D10926">
        <v>2</v>
      </c>
      <c r="E10926">
        <v>2</v>
      </c>
      <c r="F10926">
        <v>37</v>
      </c>
      <c r="G10926">
        <v>0</v>
      </c>
      <c r="H10926">
        <v>0</v>
      </c>
      <c r="I10926">
        <v>0</v>
      </c>
      <c r="J10926">
        <v>0</v>
      </c>
      <c r="K10926">
        <v>0</v>
      </c>
      <c r="L10926">
        <v>0</v>
      </c>
      <c r="M10926">
        <v>20009</v>
      </c>
      <c r="N10926">
        <v>20602</v>
      </c>
      <c r="O10926">
        <v>21255</v>
      </c>
      <c r="P10926">
        <v>19105</v>
      </c>
      <c r="Q10926">
        <v>19609</v>
      </c>
      <c r="R10926">
        <v>19283</v>
      </c>
      <c r="S10926">
        <v>1700</v>
      </c>
      <c r="T10926">
        <v>1600</v>
      </c>
      <c r="U10926">
        <v>1200</v>
      </c>
      <c r="V10926">
        <v>1000</v>
      </c>
      <c r="W10926">
        <v>900</v>
      </c>
      <c r="X10926">
        <v>1000</v>
      </c>
      <c r="Y10926">
        <v>0</v>
      </c>
    </row>
    <row r="10927" spans="1:25" x14ac:dyDescent="0.35">
      <c r="A10927">
        <v>5507</v>
      </c>
      <c r="B10927">
        <v>80000</v>
      </c>
      <c r="C10927">
        <v>1</v>
      </c>
      <c r="D10927">
        <v>1</v>
      </c>
      <c r="E10927">
        <v>2</v>
      </c>
      <c r="F10927">
        <v>25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31443</v>
      </c>
      <c r="N10927">
        <v>26358</v>
      </c>
      <c r="O10927">
        <v>20050</v>
      </c>
      <c r="P10927">
        <v>10850</v>
      </c>
      <c r="Q10927">
        <v>4204</v>
      </c>
      <c r="R10927">
        <v>0</v>
      </c>
      <c r="S10927">
        <v>1800</v>
      </c>
      <c r="T10927">
        <v>1621</v>
      </c>
      <c r="U10927">
        <v>0</v>
      </c>
      <c r="V10927">
        <v>0</v>
      </c>
      <c r="W10927">
        <v>0</v>
      </c>
      <c r="X10927">
        <v>0</v>
      </c>
      <c r="Y10927">
        <v>0</v>
      </c>
    </row>
    <row r="10928" spans="1:25" x14ac:dyDescent="0.35">
      <c r="A10928">
        <v>5508</v>
      </c>
      <c r="B10928" s="1">
        <v>100000</v>
      </c>
      <c r="C10928">
        <v>2</v>
      </c>
      <c r="D10928">
        <v>2</v>
      </c>
      <c r="E10928">
        <v>2</v>
      </c>
      <c r="F10928">
        <v>36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87656</v>
      </c>
      <c r="N10928">
        <v>90341</v>
      </c>
      <c r="O10928">
        <v>92244</v>
      </c>
      <c r="P10928">
        <v>93316</v>
      </c>
      <c r="Q10928">
        <v>95158</v>
      </c>
      <c r="R10928">
        <v>97776</v>
      </c>
      <c r="S10928">
        <v>5000</v>
      </c>
      <c r="T10928">
        <v>4300</v>
      </c>
      <c r="U10928">
        <v>3500</v>
      </c>
      <c r="V10928">
        <v>3500</v>
      </c>
      <c r="W10928">
        <v>4200</v>
      </c>
      <c r="X10928">
        <v>4500</v>
      </c>
      <c r="Y10928">
        <v>0</v>
      </c>
    </row>
    <row r="10929" spans="1:25" x14ac:dyDescent="0.35">
      <c r="A10929">
        <v>5509</v>
      </c>
      <c r="B10929">
        <v>70000</v>
      </c>
      <c r="C10929">
        <v>1</v>
      </c>
      <c r="D10929">
        <v>3</v>
      </c>
      <c r="E10929">
        <v>1</v>
      </c>
      <c r="F10929">
        <v>39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58665</v>
      </c>
      <c r="N10929">
        <v>55845</v>
      </c>
      <c r="O10929">
        <v>55362</v>
      </c>
      <c r="P10929">
        <v>39615</v>
      </c>
      <c r="Q10929">
        <v>40477</v>
      </c>
      <c r="R10929">
        <v>43295</v>
      </c>
      <c r="S10929">
        <v>6852</v>
      </c>
      <c r="T10929">
        <v>2010</v>
      </c>
      <c r="U10929">
        <v>1500</v>
      </c>
      <c r="V10929">
        <v>1500</v>
      </c>
      <c r="W10929">
        <v>3500</v>
      </c>
      <c r="X10929">
        <v>2000</v>
      </c>
      <c r="Y10929">
        <v>0</v>
      </c>
    </row>
    <row r="10930" spans="1:25" x14ac:dyDescent="0.35">
      <c r="A10930">
        <v>5510</v>
      </c>
      <c r="B10930">
        <v>330000</v>
      </c>
      <c r="C10930">
        <v>1</v>
      </c>
      <c r="D10930">
        <v>3</v>
      </c>
      <c r="E10930">
        <v>1</v>
      </c>
      <c r="F10930">
        <v>49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217148</v>
      </c>
      <c r="N10930">
        <v>218414</v>
      </c>
      <c r="O10930">
        <v>216225</v>
      </c>
      <c r="P10930">
        <v>181352</v>
      </c>
      <c r="Q10930">
        <v>181172</v>
      </c>
      <c r="R10930">
        <v>179835</v>
      </c>
      <c r="S10930">
        <v>7849</v>
      </c>
      <c r="T10930">
        <v>7919</v>
      </c>
      <c r="U10930">
        <v>6198</v>
      </c>
      <c r="V10930">
        <v>6525</v>
      </c>
      <c r="W10930">
        <v>6523</v>
      </c>
      <c r="X10930">
        <v>6122</v>
      </c>
      <c r="Y10930">
        <v>0</v>
      </c>
    </row>
    <row r="10931" spans="1:25" x14ac:dyDescent="0.35">
      <c r="A10931">
        <v>5511</v>
      </c>
      <c r="B10931" s="1">
        <v>200000</v>
      </c>
      <c r="C10931">
        <v>1</v>
      </c>
      <c r="D10931">
        <v>1</v>
      </c>
      <c r="E10931">
        <v>2</v>
      </c>
      <c r="F10931">
        <v>30</v>
      </c>
      <c r="G10931">
        <v>-2</v>
      </c>
      <c r="H10931">
        <v>-2</v>
      </c>
      <c r="I10931">
        <v>-1</v>
      </c>
      <c r="J10931">
        <v>-1</v>
      </c>
      <c r="K10931">
        <v>-2</v>
      </c>
      <c r="L10931">
        <v>-1</v>
      </c>
      <c r="M10931">
        <v>1488</v>
      </c>
      <c r="N10931">
        <v>2493</v>
      </c>
      <c r="O10931">
        <v>5261</v>
      </c>
      <c r="P10931">
        <v>993</v>
      </c>
      <c r="Q10931">
        <v>2494</v>
      </c>
      <c r="R10931">
        <v>3890</v>
      </c>
      <c r="S10931">
        <v>2505</v>
      </c>
      <c r="T10931">
        <v>5268</v>
      </c>
      <c r="U10931">
        <v>996</v>
      </c>
      <c r="V10931">
        <v>2501</v>
      </c>
      <c r="W10931">
        <v>3896</v>
      </c>
      <c r="X10931">
        <v>5189</v>
      </c>
      <c r="Y10931">
        <v>0</v>
      </c>
    </row>
    <row r="10932" spans="1:25" x14ac:dyDescent="0.35">
      <c r="A10932">
        <v>5512</v>
      </c>
      <c r="B10932">
        <v>30000</v>
      </c>
      <c r="C10932">
        <v>1</v>
      </c>
      <c r="D10932">
        <v>1</v>
      </c>
      <c r="E10932">
        <v>2</v>
      </c>
      <c r="F10932">
        <v>36</v>
      </c>
      <c r="G10932">
        <v>0</v>
      </c>
      <c r="H10932">
        <v>0</v>
      </c>
      <c r="I10932">
        <v>0</v>
      </c>
      <c r="J10932">
        <v>0</v>
      </c>
      <c r="K10932">
        <v>2</v>
      </c>
      <c r="L10932">
        <v>2</v>
      </c>
      <c r="M10932">
        <v>27748</v>
      </c>
      <c r="N10932">
        <v>24640</v>
      </c>
      <c r="O10932">
        <v>51026</v>
      </c>
      <c r="P10932">
        <v>27400</v>
      </c>
      <c r="Q10932">
        <v>26823</v>
      </c>
      <c r="R10932">
        <v>28621</v>
      </c>
      <c r="S10932">
        <v>1500</v>
      </c>
      <c r="T10932">
        <v>1500</v>
      </c>
      <c r="U10932">
        <v>4200</v>
      </c>
      <c r="V10932">
        <v>0</v>
      </c>
      <c r="W10932">
        <v>2252</v>
      </c>
      <c r="X10932">
        <v>0</v>
      </c>
      <c r="Y10932">
        <v>0</v>
      </c>
    </row>
    <row r="10933" spans="1:25" x14ac:dyDescent="0.35">
      <c r="A10933">
        <v>5514</v>
      </c>
      <c r="B10933">
        <v>80000</v>
      </c>
      <c r="C10933">
        <v>2</v>
      </c>
      <c r="D10933">
        <v>1</v>
      </c>
      <c r="E10933">
        <v>2</v>
      </c>
      <c r="F10933">
        <v>27</v>
      </c>
      <c r="G10933">
        <v>-1</v>
      </c>
      <c r="H10933">
        <v>-1</v>
      </c>
      <c r="I10933">
        <v>-1</v>
      </c>
      <c r="J10933">
        <v>-1</v>
      </c>
      <c r="K10933">
        <v>-2</v>
      </c>
      <c r="L10933">
        <v>-2</v>
      </c>
      <c r="M10933">
        <v>5060</v>
      </c>
      <c r="N10933">
        <v>0</v>
      </c>
      <c r="O10933">
        <v>3885</v>
      </c>
      <c r="P10933">
        <v>0</v>
      </c>
      <c r="Q10933">
        <v>0</v>
      </c>
      <c r="R10933">
        <v>0</v>
      </c>
      <c r="S10933">
        <v>0</v>
      </c>
      <c r="T10933">
        <v>3885</v>
      </c>
      <c r="U10933">
        <v>0</v>
      </c>
      <c r="V10933">
        <v>0</v>
      </c>
      <c r="W10933">
        <v>0</v>
      </c>
      <c r="X10933">
        <v>860</v>
      </c>
      <c r="Y10933">
        <v>0</v>
      </c>
    </row>
    <row r="10934" spans="1:25" x14ac:dyDescent="0.35">
      <c r="A10934">
        <v>5515</v>
      </c>
      <c r="B10934">
        <v>340000</v>
      </c>
      <c r="C10934">
        <v>2</v>
      </c>
      <c r="D10934">
        <v>1</v>
      </c>
      <c r="E10934">
        <v>2</v>
      </c>
      <c r="F10934">
        <v>40</v>
      </c>
      <c r="G10934">
        <v>0</v>
      </c>
      <c r="H10934">
        <v>-1</v>
      </c>
      <c r="I10934">
        <v>0</v>
      </c>
      <c r="J10934">
        <v>-1</v>
      </c>
      <c r="K10934">
        <v>-1</v>
      </c>
      <c r="L10934">
        <v>2</v>
      </c>
      <c r="M10934">
        <v>68616</v>
      </c>
      <c r="N10934">
        <v>6691</v>
      </c>
      <c r="O10934">
        <v>10961</v>
      </c>
      <c r="P10934">
        <v>8722</v>
      </c>
      <c r="Q10934">
        <v>4776</v>
      </c>
      <c r="R10934">
        <v>2812</v>
      </c>
      <c r="S10934">
        <v>7355</v>
      </c>
      <c r="T10934">
        <v>10012</v>
      </c>
      <c r="U10934">
        <v>8740</v>
      </c>
      <c r="V10934">
        <v>4776</v>
      </c>
      <c r="W10934">
        <v>0</v>
      </c>
      <c r="X10934">
        <v>6000</v>
      </c>
      <c r="Y10934">
        <v>0</v>
      </c>
    </row>
    <row r="10935" spans="1:25" x14ac:dyDescent="0.35">
      <c r="A10935">
        <v>5517</v>
      </c>
      <c r="B10935">
        <v>130000</v>
      </c>
      <c r="C10935">
        <v>2</v>
      </c>
      <c r="D10935">
        <v>1</v>
      </c>
      <c r="E10935">
        <v>2</v>
      </c>
      <c r="F10935">
        <v>29</v>
      </c>
      <c r="G10935">
        <v>2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126509</v>
      </c>
      <c r="N10935">
        <v>109944</v>
      </c>
      <c r="O10935">
        <v>105049</v>
      </c>
      <c r="P10935">
        <v>68154</v>
      </c>
      <c r="Q10935">
        <v>67397</v>
      </c>
      <c r="R10935">
        <v>61764</v>
      </c>
      <c r="S10935">
        <v>6000</v>
      </c>
      <c r="T10935">
        <v>6000</v>
      </c>
      <c r="U10935">
        <v>5000</v>
      </c>
      <c r="V10935">
        <v>2500</v>
      </c>
      <c r="W10935">
        <v>3000</v>
      </c>
      <c r="X10935">
        <v>3000</v>
      </c>
      <c r="Y10935">
        <v>0</v>
      </c>
    </row>
    <row r="10936" spans="1:25" x14ac:dyDescent="0.35">
      <c r="A10936">
        <v>5518</v>
      </c>
      <c r="B10936" s="1">
        <v>400000</v>
      </c>
      <c r="C10936">
        <v>1</v>
      </c>
      <c r="D10936">
        <v>1</v>
      </c>
      <c r="E10936">
        <v>2</v>
      </c>
      <c r="F10936">
        <v>31</v>
      </c>
      <c r="G10936">
        <v>0</v>
      </c>
      <c r="H10936">
        <v>0</v>
      </c>
      <c r="I10936">
        <v>0</v>
      </c>
      <c r="J10936">
        <v>0</v>
      </c>
      <c r="K10936">
        <v>2</v>
      </c>
      <c r="L10936">
        <v>0</v>
      </c>
      <c r="M10936">
        <v>115506</v>
      </c>
      <c r="N10936">
        <v>123607</v>
      </c>
      <c r="O10936">
        <v>140859</v>
      </c>
      <c r="P10936">
        <v>157131</v>
      </c>
      <c r="Q10936">
        <v>126146</v>
      </c>
      <c r="R10936">
        <v>115529</v>
      </c>
      <c r="S10936">
        <v>10000</v>
      </c>
      <c r="T10936">
        <v>20009</v>
      </c>
      <c r="U10936">
        <v>20146</v>
      </c>
      <c r="V10936">
        <v>68</v>
      </c>
      <c r="W10936">
        <v>5109</v>
      </c>
      <c r="X10936">
        <v>5084</v>
      </c>
      <c r="Y10936">
        <v>0</v>
      </c>
    </row>
    <row r="10937" spans="1:25" x14ac:dyDescent="0.35">
      <c r="A10937">
        <v>5519</v>
      </c>
      <c r="B10937" s="1">
        <v>200000</v>
      </c>
      <c r="C10937">
        <v>2</v>
      </c>
      <c r="D10937">
        <v>2</v>
      </c>
      <c r="E10937">
        <v>1</v>
      </c>
      <c r="F10937">
        <v>29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34391</v>
      </c>
      <c r="N10937">
        <v>26945</v>
      </c>
      <c r="O10937">
        <v>26349</v>
      </c>
      <c r="P10937">
        <v>26925</v>
      </c>
      <c r="Q10937">
        <v>27841</v>
      </c>
      <c r="R10937">
        <v>29368</v>
      </c>
      <c r="S10937">
        <v>1507</v>
      </c>
      <c r="T10937">
        <v>1427</v>
      </c>
      <c r="U10937">
        <v>1003</v>
      </c>
      <c r="V10937">
        <v>2000</v>
      </c>
      <c r="W10937">
        <v>2000</v>
      </c>
      <c r="X10937">
        <v>1060</v>
      </c>
      <c r="Y10937">
        <v>0</v>
      </c>
    </row>
    <row r="10938" spans="1:25" x14ac:dyDescent="0.35">
      <c r="A10938">
        <v>5520</v>
      </c>
      <c r="B10938">
        <v>80000</v>
      </c>
      <c r="C10938">
        <v>2</v>
      </c>
      <c r="D10938">
        <v>2</v>
      </c>
      <c r="E10938">
        <v>1</v>
      </c>
      <c r="F10938">
        <v>47</v>
      </c>
      <c r="G10938">
        <v>0</v>
      </c>
      <c r="H10938">
        <v>0</v>
      </c>
      <c r="I10938">
        <v>-1</v>
      </c>
      <c r="J10938">
        <v>-1</v>
      </c>
      <c r="K10938">
        <v>-2</v>
      </c>
      <c r="L10938">
        <v>-2</v>
      </c>
      <c r="M10938">
        <v>4762</v>
      </c>
      <c r="N10938">
        <v>3235</v>
      </c>
      <c r="O10938">
        <v>1970</v>
      </c>
      <c r="P10938">
        <v>0</v>
      </c>
      <c r="Q10938">
        <v>0</v>
      </c>
      <c r="R10938">
        <v>0</v>
      </c>
      <c r="S10938">
        <v>1000</v>
      </c>
      <c r="T10938">
        <v>1970</v>
      </c>
      <c r="U10938">
        <v>0</v>
      </c>
      <c r="V10938">
        <v>0</v>
      </c>
      <c r="W10938">
        <v>0</v>
      </c>
      <c r="X10938">
        <v>0</v>
      </c>
      <c r="Y10938">
        <v>0</v>
      </c>
    </row>
    <row r="10939" spans="1:25" x14ac:dyDescent="0.35">
      <c r="A10939">
        <v>5521</v>
      </c>
      <c r="B10939">
        <v>50000</v>
      </c>
      <c r="C10939">
        <v>1</v>
      </c>
      <c r="D10939">
        <v>3</v>
      </c>
      <c r="E10939">
        <v>1</v>
      </c>
      <c r="F10939">
        <v>39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0</v>
      </c>
      <c r="M10939">
        <v>26979</v>
      </c>
      <c r="N10939">
        <v>21029</v>
      </c>
      <c r="O10939">
        <v>18765</v>
      </c>
      <c r="P10939">
        <v>19145</v>
      </c>
      <c r="Q10939">
        <v>19229</v>
      </c>
      <c r="R10939">
        <v>19026</v>
      </c>
      <c r="S10939">
        <v>1328</v>
      </c>
      <c r="T10939">
        <v>1298</v>
      </c>
      <c r="U10939">
        <v>678</v>
      </c>
      <c r="V10939">
        <v>687</v>
      </c>
      <c r="W10939">
        <v>691</v>
      </c>
      <c r="X10939">
        <v>700</v>
      </c>
      <c r="Y10939">
        <v>0</v>
      </c>
    </row>
    <row r="10940" spans="1:25" x14ac:dyDescent="0.35">
      <c r="A10940">
        <v>5522</v>
      </c>
      <c r="B10940">
        <v>30000</v>
      </c>
      <c r="C10940">
        <v>2</v>
      </c>
      <c r="D10940">
        <v>1</v>
      </c>
      <c r="E10940">
        <v>2</v>
      </c>
      <c r="F10940">
        <v>25</v>
      </c>
      <c r="G10940">
        <v>0</v>
      </c>
      <c r="H10940">
        <v>0</v>
      </c>
      <c r="I10940">
        <v>0</v>
      </c>
      <c r="J10940">
        <v>0</v>
      </c>
      <c r="K10940">
        <v>0</v>
      </c>
      <c r="L10940">
        <v>0</v>
      </c>
      <c r="M10940">
        <v>19783</v>
      </c>
      <c r="N10940">
        <v>20959</v>
      </c>
      <c r="O10940">
        <v>22269</v>
      </c>
      <c r="P10940">
        <v>22601</v>
      </c>
      <c r="Q10940">
        <v>23085</v>
      </c>
      <c r="R10940">
        <v>23646</v>
      </c>
      <c r="S10940">
        <v>1500</v>
      </c>
      <c r="T10940">
        <v>1668</v>
      </c>
      <c r="U10940">
        <v>1000</v>
      </c>
      <c r="V10940">
        <v>1000</v>
      </c>
      <c r="W10940">
        <v>944</v>
      </c>
      <c r="X10940">
        <v>762</v>
      </c>
      <c r="Y10940">
        <v>0</v>
      </c>
    </row>
    <row r="10941" spans="1:25" x14ac:dyDescent="0.35">
      <c r="A10941">
        <v>5523</v>
      </c>
      <c r="B10941">
        <v>70000</v>
      </c>
      <c r="C10941">
        <v>2</v>
      </c>
      <c r="D10941">
        <v>2</v>
      </c>
      <c r="E10941">
        <v>2</v>
      </c>
      <c r="F10941">
        <v>22</v>
      </c>
      <c r="G10941">
        <v>0</v>
      </c>
      <c r="H10941">
        <v>0</v>
      </c>
      <c r="I10941">
        <v>2</v>
      </c>
      <c r="J10941">
        <v>0</v>
      </c>
      <c r="K10941">
        <v>0</v>
      </c>
      <c r="L10941">
        <v>0</v>
      </c>
      <c r="M10941">
        <v>31377</v>
      </c>
      <c r="N10941">
        <v>31420</v>
      </c>
      <c r="O10941">
        <v>30940</v>
      </c>
      <c r="P10941">
        <v>24765</v>
      </c>
      <c r="Q10941">
        <v>25942</v>
      </c>
      <c r="R10941">
        <v>27073</v>
      </c>
      <c r="S10941">
        <v>6000</v>
      </c>
      <c r="T10941">
        <v>1125</v>
      </c>
      <c r="U10941">
        <v>1300</v>
      </c>
      <c r="V10941">
        <v>3000</v>
      </c>
      <c r="W10941">
        <v>2500</v>
      </c>
      <c r="X10941">
        <v>1200</v>
      </c>
      <c r="Y10941">
        <v>0</v>
      </c>
    </row>
    <row r="10942" spans="1:25" x14ac:dyDescent="0.35">
      <c r="A10942">
        <v>5524</v>
      </c>
      <c r="B10942" s="1">
        <v>500000</v>
      </c>
      <c r="C10942">
        <v>1</v>
      </c>
      <c r="D10942">
        <v>1</v>
      </c>
      <c r="E10942">
        <v>2</v>
      </c>
      <c r="F10942">
        <v>33</v>
      </c>
      <c r="G10942">
        <v>-1</v>
      </c>
      <c r="H10942">
        <v>-1</v>
      </c>
      <c r="I10942">
        <v>-1</v>
      </c>
      <c r="J10942">
        <v>-1</v>
      </c>
      <c r="K10942">
        <v>-1</v>
      </c>
      <c r="L10942">
        <v>-1</v>
      </c>
      <c r="M10942">
        <v>3933</v>
      </c>
      <c r="N10942">
        <v>5924</v>
      </c>
      <c r="O10942">
        <v>39167</v>
      </c>
      <c r="P10942">
        <v>4683</v>
      </c>
      <c r="Q10942">
        <v>7222</v>
      </c>
      <c r="R10942">
        <v>35746</v>
      </c>
      <c r="S10942">
        <v>5954</v>
      </c>
      <c r="T10942">
        <v>39373</v>
      </c>
      <c r="U10942">
        <v>4706</v>
      </c>
      <c r="V10942">
        <v>7259</v>
      </c>
      <c r="W10942">
        <v>35924</v>
      </c>
      <c r="X10942">
        <v>5750</v>
      </c>
      <c r="Y10942">
        <v>0</v>
      </c>
    </row>
    <row r="10943" spans="1:25" x14ac:dyDescent="0.35">
      <c r="A10943">
        <v>5525</v>
      </c>
      <c r="B10943">
        <v>80000</v>
      </c>
      <c r="C10943">
        <v>1</v>
      </c>
      <c r="D10943">
        <v>1</v>
      </c>
      <c r="E10943">
        <v>2</v>
      </c>
      <c r="F10943">
        <v>27</v>
      </c>
      <c r="G10943">
        <v>-1</v>
      </c>
      <c r="H10943">
        <v>-1</v>
      </c>
      <c r="I10943">
        <v>-1</v>
      </c>
      <c r="J10943">
        <v>-1</v>
      </c>
      <c r="K10943">
        <v>-2</v>
      </c>
      <c r="L10943">
        <v>-1</v>
      </c>
      <c r="M10943">
        <v>6544</v>
      </c>
      <c r="N10943">
        <v>4924</v>
      </c>
      <c r="O10943">
        <v>1990</v>
      </c>
      <c r="P10943">
        <v>0</v>
      </c>
      <c r="Q10943">
        <v>0</v>
      </c>
      <c r="R10943">
        <v>4350</v>
      </c>
      <c r="S10943">
        <v>4924</v>
      </c>
      <c r="T10943">
        <v>1990</v>
      </c>
      <c r="U10943">
        <v>0</v>
      </c>
      <c r="V10943">
        <v>0</v>
      </c>
      <c r="W10943">
        <v>4350</v>
      </c>
      <c r="X10943">
        <v>0</v>
      </c>
      <c r="Y10943">
        <v>0</v>
      </c>
    </row>
    <row r="10944" spans="1:25" x14ac:dyDescent="0.35">
      <c r="A10944">
        <v>5526</v>
      </c>
      <c r="B10944">
        <v>120000</v>
      </c>
      <c r="C10944">
        <v>1</v>
      </c>
      <c r="D10944">
        <v>2</v>
      </c>
      <c r="E10944">
        <v>1</v>
      </c>
      <c r="F10944">
        <v>4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0</v>
      </c>
      <c r="M10944">
        <v>94166</v>
      </c>
      <c r="N10944">
        <v>73086</v>
      </c>
      <c r="O10944">
        <v>62511</v>
      </c>
      <c r="P10944">
        <v>36996</v>
      </c>
      <c r="Q10944">
        <v>30311</v>
      </c>
      <c r="R10944">
        <v>26414</v>
      </c>
      <c r="S10944">
        <v>3500</v>
      </c>
      <c r="T10944">
        <v>2347</v>
      </c>
      <c r="U10944">
        <v>5000</v>
      </c>
      <c r="V10944">
        <v>3000</v>
      </c>
      <c r="W10944">
        <v>2000</v>
      </c>
      <c r="X10944">
        <v>10000</v>
      </c>
      <c r="Y10944">
        <v>0</v>
      </c>
    </row>
    <row r="10945" spans="1:25" x14ac:dyDescent="0.35">
      <c r="A10945">
        <v>5527</v>
      </c>
      <c r="B10945">
        <v>390000</v>
      </c>
      <c r="C10945">
        <v>1</v>
      </c>
      <c r="D10945">
        <v>1</v>
      </c>
      <c r="E10945">
        <v>1</v>
      </c>
      <c r="F10945">
        <v>33</v>
      </c>
      <c r="G10945">
        <v>0</v>
      </c>
      <c r="H10945">
        <v>0</v>
      </c>
      <c r="I10945">
        <v>0</v>
      </c>
      <c r="J10945">
        <v>0</v>
      </c>
      <c r="K10945">
        <v>0</v>
      </c>
      <c r="L10945">
        <v>0</v>
      </c>
      <c r="M10945">
        <v>17794</v>
      </c>
      <c r="N10945">
        <v>23518</v>
      </c>
      <c r="O10945">
        <v>28139</v>
      </c>
      <c r="P10945">
        <v>32711</v>
      </c>
      <c r="Q10945">
        <v>36215</v>
      </c>
      <c r="R10945">
        <v>40650</v>
      </c>
      <c r="S10945">
        <v>6000</v>
      </c>
      <c r="T10945">
        <v>5000</v>
      </c>
      <c r="U10945">
        <v>5000</v>
      </c>
      <c r="V10945">
        <v>4000</v>
      </c>
      <c r="W10945">
        <v>5000</v>
      </c>
      <c r="X10945">
        <v>8883</v>
      </c>
      <c r="Y10945">
        <v>0</v>
      </c>
    </row>
    <row r="10946" spans="1:25" x14ac:dyDescent="0.35">
      <c r="A10946">
        <v>5528</v>
      </c>
      <c r="B10946">
        <v>30000</v>
      </c>
      <c r="C10946">
        <v>1</v>
      </c>
      <c r="D10946">
        <v>3</v>
      </c>
      <c r="E10946">
        <v>1</v>
      </c>
      <c r="F10946">
        <v>52</v>
      </c>
      <c r="G10946">
        <v>0</v>
      </c>
      <c r="H10946">
        <v>0</v>
      </c>
      <c r="I10946">
        <v>0</v>
      </c>
      <c r="J10946">
        <v>0</v>
      </c>
      <c r="K10946">
        <v>0</v>
      </c>
      <c r="L10946">
        <v>0</v>
      </c>
      <c r="M10946">
        <v>28889</v>
      </c>
      <c r="N10946">
        <v>30050</v>
      </c>
      <c r="O10946">
        <v>29797</v>
      </c>
      <c r="P10946">
        <v>18464</v>
      </c>
      <c r="Q10946">
        <v>12235</v>
      </c>
      <c r="R10946">
        <v>0</v>
      </c>
      <c r="S10946">
        <v>2002</v>
      </c>
      <c r="T10946">
        <v>1025</v>
      </c>
      <c r="U10946">
        <v>1230</v>
      </c>
      <c r="V10946">
        <v>1042</v>
      </c>
      <c r="W10946">
        <v>0</v>
      </c>
      <c r="X10946">
        <v>0</v>
      </c>
      <c r="Y10946">
        <v>0</v>
      </c>
    </row>
    <row r="10947" spans="1:25" x14ac:dyDescent="0.35">
      <c r="A10947">
        <v>5529</v>
      </c>
      <c r="B10947">
        <v>70000</v>
      </c>
      <c r="C10947">
        <v>2</v>
      </c>
      <c r="D10947">
        <v>1</v>
      </c>
      <c r="E10947">
        <v>2</v>
      </c>
      <c r="F10947">
        <v>30</v>
      </c>
      <c r="G10947">
        <v>0</v>
      </c>
      <c r="H10947">
        <v>-1</v>
      </c>
      <c r="I10947">
        <v>-1</v>
      </c>
      <c r="J10947">
        <v>2</v>
      </c>
      <c r="K10947">
        <v>0</v>
      </c>
      <c r="L10947">
        <v>0</v>
      </c>
      <c r="M10947">
        <v>6749</v>
      </c>
      <c r="N10947">
        <v>64626</v>
      </c>
      <c r="O10947">
        <v>47161</v>
      </c>
      <c r="P10947">
        <v>27534</v>
      </c>
      <c r="Q10947">
        <v>26660</v>
      </c>
      <c r="R10947">
        <v>27022</v>
      </c>
      <c r="S10947">
        <v>64626</v>
      </c>
      <c r="T10947">
        <v>3000</v>
      </c>
      <c r="U10947">
        <v>0</v>
      </c>
      <c r="V10947">
        <v>946</v>
      </c>
      <c r="W10947">
        <v>1424</v>
      </c>
      <c r="X10947">
        <v>1000</v>
      </c>
      <c r="Y10947">
        <v>0</v>
      </c>
    </row>
    <row r="10948" spans="1:25" x14ac:dyDescent="0.35">
      <c r="A10948">
        <v>5530</v>
      </c>
      <c r="B10948">
        <v>140000</v>
      </c>
      <c r="C10948">
        <v>1</v>
      </c>
      <c r="D10948">
        <v>3</v>
      </c>
      <c r="E10948">
        <v>2</v>
      </c>
      <c r="F10948">
        <v>39</v>
      </c>
      <c r="G10948">
        <v>0</v>
      </c>
      <c r="H10948">
        <v>0</v>
      </c>
      <c r="I10948">
        <v>0</v>
      </c>
      <c r="J10948">
        <v>0</v>
      </c>
      <c r="K10948">
        <v>-1</v>
      </c>
      <c r="L10948">
        <v>-1</v>
      </c>
      <c r="M10948">
        <v>115940</v>
      </c>
      <c r="N10948">
        <v>100572</v>
      </c>
      <c r="O10948">
        <v>10776</v>
      </c>
      <c r="P10948">
        <v>10776</v>
      </c>
      <c r="Q10948">
        <v>1059</v>
      </c>
      <c r="R10948">
        <v>0</v>
      </c>
      <c r="S10948">
        <v>10000</v>
      </c>
      <c r="T10948">
        <v>1000</v>
      </c>
      <c r="U10948">
        <v>0</v>
      </c>
      <c r="V10948">
        <v>1059</v>
      </c>
      <c r="W10948">
        <v>0</v>
      </c>
      <c r="X10948">
        <v>0</v>
      </c>
      <c r="Y10948">
        <v>0</v>
      </c>
    </row>
    <row r="10949" spans="1:25" x14ac:dyDescent="0.35">
      <c r="A10949">
        <v>5531</v>
      </c>
      <c r="B10949">
        <v>30000</v>
      </c>
      <c r="C10949">
        <v>2</v>
      </c>
      <c r="D10949">
        <v>2</v>
      </c>
      <c r="E10949">
        <v>1</v>
      </c>
      <c r="F10949">
        <v>27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52636</v>
      </c>
      <c r="N10949">
        <v>27761</v>
      </c>
      <c r="O10949">
        <v>28791</v>
      </c>
      <c r="P10949">
        <v>29078</v>
      </c>
      <c r="Q10949">
        <v>30125</v>
      </c>
      <c r="R10949">
        <v>8941</v>
      </c>
      <c r="S10949">
        <v>3164</v>
      </c>
      <c r="T10949">
        <v>1615</v>
      </c>
      <c r="U10949">
        <v>902</v>
      </c>
      <c r="V10949">
        <v>1374</v>
      </c>
      <c r="W10949">
        <v>767</v>
      </c>
      <c r="X10949">
        <v>849</v>
      </c>
      <c r="Y10949">
        <v>0</v>
      </c>
    </row>
    <row r="10950" spans="1:25" x14ac:dyDescent="0.35">
      <c r="A10950">
        <v>5532</v>
      </c>
      <c r="B10950">
        <v>190000</v>
      </c>
      <c r="C10950">
        <v>2</v>
      </c>
      <c r="D10950">
        <v>2</v>
      </c>
      <c r="E10950">
        <v>2</v>
      </c>
      <c r="F10950">
        <v>25</v>
      </c>
      <c r="G10950">
        <v>1</v>
      </c>
      <c r="H10950">
        <v>-2</v>
      </c>
      <c r="I10950">
        <v>-1</v>
      </c>
      <c r="J10950">
        <v>0</v>
      </c>
      <c r="K10950">
        <v>0</v>
      </c>
      <c r="L10950">
        <v>-1</v>
      </c>
      <c r="M10950">
        <v>0</v>
      </c>
      <c r="N10950">
        <v>0</v>
      </c>
      <c r="O10950">
        <v>2251</v>
      </c>
      <c r="P10950">
        <v>2251</v>
      </c>
      <c r="Q10950">
        <v>497</v>
      </c>
      <c r="R10950">
        <v>7681</v>
      </c>
      <c r="S10950">
        <v>0</v>
      </c>
      <c r="T10950">
        <v>2251</v>
      </c>
      <c r="U10950">
        <v>0</v>
      </c>
      <c r="V10950">
        <v>600</v>
      </c>
      <c r="W10950">
        <v>9289</v>
      </c>
      <c r="X10950">
        <v>6374</v>
      </c>
      <c r="Y10950">
        <v>0</v>
      </c>
    </row>
    <row r="10951" spans="1:25" x14ac:dyDescent="0.35">
      <c r="A10951">
        <v>5533</v>
      </c>
      <c r="B10951">
        <v>270000</v>
      </c>
      <c r="C10951">
        <v>1</v>
      </c>
      <c r="D10951">
        <v>1</v>
      </c>
      <c r="E10951">
        <v>2</v>
      </c>
      <c r="F10951">
        <v>33</v>
      </c>
      <c r="G10951">
        <v>0</v>
      </c>
      <c r="H10951">
        <v>0</v>
      </c>
      <c r="I10951">
        <v>2</v>
      </c>
      <c r="J10951">
        <v>0</v>
      </c>
      <c r="K10951">
        <v>0</v>
      </c>
      <c r="L10951">
        <v>0</v>
      </c>
      <c r="M10951">
        <v>117705</v>
      </c>
      <c r="N10951">
        <v>123812</v>
      </c>
      <c r="O10951">
        <v>125284</v>
      </c>
      <c r="P10951">
        <v>126708</v>
      </c>
      <c r="Q10951">
        <v>134352</v>
      </c>
      <c r="R10951">
        <v>108585</v>
      </c>
      <c r="S10951">
        <v>8000</v>
      </c>
      <c r="T10951">
        <v>5000</v>
      </c>
      <c r="U10951">
        <v>5000</v>
      </c>
      <c r="V10951">
        <v>10000</v>
      </c>
      <c r="W10951">
        <v>5000</v>
      </c>
      <c r="X10951">
        <v>5000</v>
      </c>
      <c r="Y10951">
        <v>0</v>
      </c>
    </row>
    <row r="10952" spans="1:25" x14ac:dyDescent="0.35">
      <c r="A10952">
        <v>5536</v>
      </c>
      <c r="B10952" s="1">
        <v>200000</v>
      </c>
      <c r="C10952">
        <v>2</v>
      </c>
      <c r="D10952">
        <v>1</v>
      </c>
      <c r="E10952">
        <v>1</v>
      </c>
      <c r="F10952">
        <v>41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30689</v>
      </c>
      <c r="N10952">
        <v>31895</v>
      </c>
      <c r="O10952">
        <v>32808</v>
      </c>
      <c r="P10952">
        <v>28298</v>
      </c>
      <c r="Q10952">
        <v>26538</v>
      </c>
      <c r="R10952">
        <v>24645</v>
      </c>
      <c r="S10952">
        <v>5003</v>
      </c>
      <c r="T10952">
        <v>5000</v>
      </c>
      <c r="U10952">
        <v>5000</v>
      </c>
      <c r="V10952">
        <v>2000</v>
      </c>
      <c r="W10952">
        <v>5000</v>
      </c>
      <c r="X10952">
        <v>3000</v>
      </c>
      <c r="Y10952">
        <v>0</v>
      </c>
    </row>
    <row r="10953" spans="1:25" x14ac:dyDescent="0.35">
      <c r="A10953">
        <v>5537</v>
      </c>
      <c r="B10953">
        <v>30000</v>
      </c>
      <c r="C10953">
        <v>2</v>
      </c>
      <c r="D10953">
        <v>2</v>
      </c>
      <c r="E10953">
        <v>2</v>
      </c>
      <c r="F10953">
        <v>24</v>
      </c>
      <c r="G10953">
        <v>0</v>
      </c>
      <c r="H10953">
        <v>0</v>
      </c>
      <c r="I10953">
        <v>2</v>
      </c>
      <c r="J10953">
        <v>0</v>
      </c>
      <c r="K10953">
        <v>0</v>
      </c>
      <c r="L10953">
        <v>2</v>
      </c>
      <c r="M10953">
        <v>5807</v>
      </c>
      <c r="N10953">
        <v>7153</v>
      </c>
      <c r="O10953">
        <v>7877</v>
      </c>
      <c r="P10953">
        <v>8591</v>
      </c>
      <c r="Q10953">
        <v>10302</v>
      </c>
      <c r="R10953">
        <v>10006</v>
      </c>
      <c r="S10953">
        <v>1600</v>
      </c>
      <c r="T10953">
        <v>1000</v>
      </c>
      <c r="U10953">
        <v>1000</v>
      </c>
      <c r="V10953">
        <v>2000</v>
      </c>
      <c r="W10953">
        <v>0</v>
      </c>
      <c r="X10953">
        <v>1500</v>
      </c>
      <c r="Y10953">
        <v>0</v>
      </c>
    </row>
    <row r="10954" spans="1:25" x14ac:dyDescent="0.35">
      <c r="A10954">
        <v>5538</v>
      </c>
      <c r="B10954">
        <v>150000</v>
      </c>
      <c r="C10954">
        <v>1</v>
      </c>
      <c r="D10954">
        <v>2</v>
      </c>
      <c r="E10954">
        <v>1</v>
      </c>
      <c r="F10954">
        <v>29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46625</v>
      </c>
      <c r="N10954">
        <v>66174</v>
      </c>
      <c r="O10954">
        <v>81085</v>
      </c>
      <c r="P10954">
        <v>75300</v>
      </c>
      <c r="Q10954">
        <v>77276</v>
      </c>
      <c r="R10954">
        <v>64065</v>
      </c>
      <c r="S10954">
        <v>30151</v>
      </c>
      <c r="T10954">
        <v>40104</v>
      </c>
      <c r="U10954">
        <v>10013</v>
      </c>
      <c r="V10954">
        <v>5083</v>
      </c>
      <c r="W10954">
        <v>1819</v>
      </c>
      <c r="X10954">
        <v>4793</v>
      </c>
      <c r="Y10954">
        <v>0</v>
      </c>
    </row>
    <row r="10955" spans="1:25" x14ac:dyDescent="0.35">
      <c r="A10955">
        <v>5540</v>
      </c>
      <c r="B10955" s="1">
        <v>500000</v>
      </c>
      <c r="C10955">
        <v>1</v>
      </c>
      <c r="D10955">
        <v>1</v>
      </c>
      <c r="E10955">
        <v>1</v>
      </c>
      <c r="F10955">
        <v>34</v>
      </c>
      <c r="G10955">
        <v>-2</v>
      </c>
      <c r="H10955">
        <v>-1</v>
      </c>
      <c r="I10955">
        <v>-1</v>
      </c>
      <c r="J10955">
        <v>-1</v>
      </c>
      <c r="K10955">
        <v>-1</v>
      </c>
      <c r="L10955">
        <v>-1</v>
      </c>
      <c r="M10955">
        <v>33348</v>
      </c>
      <c r="N10955">
        <v>90852</v>
      </c>
      <c r="O10955">
        <v>42389</v>
      </c>
      <c r="P10955">
        <v>19238</v>
      </c>
      <c r="Q10955">
        <v>34750</v>
      </c>
      <c r="R10955">
        <v>21464</v>
      </c>
      <c r="S10955">
        <v>90889</v>
      </c>
      <c r="T10955">
        <v>42398</v>
      </c>
      <c r="U10955">
        <v>19244</v>
      </c>
      <c r="V10955">
        <v>34750</v>
      </c>
      <c r="W10955">
        <v>21464</v>
      </c>
      <c r="X10955">
        <v>28557</v>
      </c>
      <c r="Y10955">
        <v>0</v>
      </c>
    </row>
    <row r="10956" spans="1:25" x14ac:dyDescent="0.35">
      <c r="A10956">
        <v>5541</v>
      </c>
      <c r="B10956">
        <v>20000</v>
      </c>
      <c r="C10956">
        <v>2</v>
      </c>
      <c r="D10956">
        <v>1</v>
      </c>
      <c r="E10956">
        <v>2</v>
      </c>
      <c r="F10956">
        <v>23</v>
      </c>
      <c r="G10956">
        <v>0</v>
      </c>
      <c r="H10956">
        <v>0</v>
      </c>
      <c r="I10956">
        <v>0</v>
      </c>
      <c r="J10956">
        <v>2</v>
      </c>
      <c r="K10956">
        <v>0</v>
      </c>
      <c r="L10956">
        <v>0</v>
      </c>
      <c r="M10956">
        <v>17229</v>
      </c>
      <c r="N10956">
        <v>17591</v>
      </c>
      <c r="O10956">
        <v>17750</v>
      </c>
      <c r="P10956">
        <v>17175</v>
      </c>
      <c r="Q10956">
        <v>18716</v>
      </c>
      <c r="R10956">
        <v>18782</v>
      </c>
      <c r="S10956">
        <v>1300</v>
      </c>
      <c r="T10956">
        <v>2180</v>
      </c>
      <c r="U10956">
        <v>0</v>
      </c>
      <c r="V10956">
        <v>1818</v>
      </c>
      <c r="W10956">
        <v>1000</v>
      </c>
      <c r="X10956">
        <v>680</v>
      </c>
      <c r="Y10956">
        <v>0</v>
      </c>
    </row>
    <row r="10957" spans="1:25" x14ac:dyDescent="0.35">
      <c r="A10957">
        <v>5542</v>
      </c>
      <c r="B10957">
        <v>50000</v>
      </c>
      <c r="C10957">
        <v>1</v>
      </c>
      <c r="D10957">
        <v>3</v>
      </c>
      <c r="E10957">
        <v>1</v>
      </c>
      <c r="F10957">
        <v>29</v>
      </c>
      <c r="G10957">
        <v>1</v>
      </c>
      <c r="H10957">
        <v>2</v>
      </c>
      <c r="I10957">
        <v>0</v>
      </c>
      <c r="J10957">
        <v>0</v>
      </c>
      <c r="K10957">
        <v>0</v>
      </c>
      <c r="L10957">
        <v>0</v>
      </c>
      <c r="M10957">
        <v>22446</v>
      </c>
      <c r="N10957">
        <v>21799</v>
      </c>
      <c r="O10957">
        <v>23130</v>
      </c>
      <c r="P10957">
        <v>24432</v>
      </c>
      <c r="Q10957">
        <v>26862</v>
      </c>
      <c r="R10957">
        <v>29244</v>
      </c>
      <c r="S10957">
        <v>0</v>
      </c>
      <c r="T10957">
        <v>1698</v>
      </c>
      <c r="U10957">
        <v>2000</v>
      </c>
      <c r="V10957">
        <v>3000</v>
      </c>
      <c r="W10957">
        <v>3000</v>
      </c>
      <c r="X10957">
        <v>5000</v>
      </c>
      <c r="Y10957">
        <v>0</v>
      </c>
    </row>
    <row r="10958" spans="1:25" x14ac:dyDescent="0.35">
      <c r="A10958">
        <v>5543</v>
      </c>
      <c r="B10958">
        <v>280000</v>
      </c>
      <c r="C10958">
        <v>1</v>
      </c>
      <c r="D10958">
        <v>2</v>
      </c>
      <c r="E10958">
        <v>2</v>
      </c>
      <c r="F10958">
        <v>30</v>
      </c>
      <c r="G10958">
        <v>2</v>
      </c>
      <c r="H10958">
        <v>2</v>
      </c>
      <c r="I10958">
        <v>2</v>
      </c>
      <c r="J10958">
        <v>2</v>
      </c>
      <c r="K10958">
        <v>2</v>
      </c>
      <c r="L10958">
        <v>0</v>
      </c>
      <c r="M10958">
        <v>110550</v>
      </c>
      <c r="N10958">
        <v>113877</v>
      </c>
      <c r="O10958">
        <v>115223</v>
      </c>
      <c r="P10958">
        <v>116930</v>
      </c>
      <c r="Q10958">
        <v>112607</v>
      </c>
      <c r="R10958">
        <v>95949</v>
      </c>
      <c r="S10958">
        <v>6600</v>
      </c>
      <c r="T10958">
        <v>4700</v>
      </c>
      <c r="U10958">
        <v>5100</v>
      </c>
      <c r="V10958">
        <v>0</v>
      </c>
      <c r="W10958">
        <v>4200</v>
      </c>
      <c r="X10958">
        <v>3000</v>
      </c>
      <c r="Y10958">
        <v>0</v>
      </c>
    </row>
    <row r="10959" spans="1:25" x14ac:dyDescent="0.35">
      <c r="A10959">
        <v>5544</v>
      </c>
      <c r="B10959">
        <v>80000</v>
      </c>
      <c r="C10959">
        <v>1</v>
      </c>
      <c r="D10959">
        <v>3</v>
      </c>
      <c r="E10959">
        <v>2</v>
      </c>
      <c r="F10959">
        <v>24</v>
      </c>
      <c r="G10959">
        <v>1</v>
      </c>
      <c r="H10959">
        <v>-1</v>
      </c>
      <c r="I10959">
        <v>-1</v>
      </c>
      <c r="J10959">
        <v>-1</v>
      </c>
      <c r="K10959">
        <v>-1</v>
      </c>
      <c r="L10959">
        <v>-1</v>
      </c>
      <c r="M10959">
        <v>0</v>
      </c>
      <c r="N10959">
        <v>832</v>
      </c>
      <c r="O10959">
        <v>416</v>
      </c>
      <c r="P10959">
        <v>416</v>
      </c>
      <c r="Q10959">
        <v>416</v>
      </c>
      <c r="R10959">
        <v>416</v>
      </c>
      <c r="S10959">
        <v>1248</v>
      </c>
      <c r="T10959">
        <v>416</v>
      </c>
      <c r="U10959">
        <v>416</v>
      </c>
      <c r="V10959">
        <v>416</v>
      </c>
      <c r="W10959">
        <v>416</v>
      </c>
      <c r="X10959">
        <v>416</v>
      </c>
      <c r="Y10959">
        <v>0</v>
      </c>
    </row>
    <row r="10960" spans="1:25" x14ac:dyDescent="0.35">
      <c r="A10960">
        <v>5545</v>
      </c>
      <c r="B10960" s="1">
        <v>200000</v>
      </c>
      <c r="C10960">
        <v>1</v>
      </c>
      <c r="D10960">
        <v>1</v>
      </c>
      <c r="E10960">
        <v>2</v>
      </c>
      <c r="F10960">
        <v>27</v>
      </c>
      <c r="G10960">
        <v>1</v>
      </c>
      <c r="H10960">
        <v>-2</v>
      </c>
      <c r="I10960">
        <v>-1</v>
      </c>
      <c r="J10960">
        <v>0</v>
      </c>
      <c r="K10960">
        <v>-1</v>
      </c>
      <c r="L10960">
        <v>-1</v>
      </c>
      <c r="M10960">
        <v>0</v>
      </c>
      <c r="N10960">
        <v>0</v>
      </c>
      <c r="O10960">
        <v>6331</v>
      </c>
      <c r="P10960">
        <v>6460</v>
      </c>
      <c r="Q10960">
        <v>630</v>
      </c>
      <c r="R10960">
        <v>500</v>
      </c>
      <c r="S10960">
        <v>0</v>
      </c>
      <c r="T10960">
        <v>6331</v>
      </c>
      <c r="U10960">
        <v>129</v>
      </c>
      <c r="V10960">
        <v>630</v>
      </c>
      <c r="W10960">
        <v>500</v>
      </c>
      <c r="X10960">
        <v>0</v>
      </c>
      <c r="Y10960">
        <v>0</v>
      </c>
    </row>
    <row r="10961" spans="1:25" x14ac:dyDescent="0.35">
      <c r="A10961">
        <v>5546</v>
      </c>
      <c r="B10961">
        <v>30000</v>
      </c>
      <c r="C10961">
        <v>2</v>
      </c>
      <c r="D10961">
        <v>3</v>
      </c>
      <c r="E10961">
        <v>1</v>
      </c>
      <c r="F10961">
        <v>6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27331</v>
      </c>
      <c r="N10961">
        <v>27171</v>
      </c>
      <c r="O10961">
        <v>28491</v>
      </c>
      <c r="P10961">
        <v>28091</v>
      </c>
      <c r="Q10961">
        <v>28664</v>
      </c>
      <c r="R10961">
        <v>0</v>
      </c>
      <c r="S10961">
        <v>2000</v>
      </c>
      <c r="T10961">
        <v>2000</v>
      </c>
      <c r="U10961">
        <v>0</v>
      </c>
      <c r="V10961">
        <v>573</v>
      </c>
      <c r="W10961">
        <v>0</v>
      </c>
      <c r="X10961">
        <v>0</v>
      </c>
      <c r="Y10961">
        <v>0</v>
      </c>
    </row>
    <row r="10962" spans="1:25" x14ac:dyDescent="0.35">
      <c r="A10962">
        <v>5547</v>
      </c>
      <c r="B10962">
        <v>30000</v>
      </c>
      <c r="C10962">
        <v>2</v>
      </c>
      <c r="D10962">
        <v>2</v>
      </c>
      <c r="E10962">
        <v>1</v>
      </c>
      <c r="F10962">
        <v>24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22280</v>
      </c>
      <c r="N10962">
        <v>23671</v>
      </c>
      <c r="O10962">
        <v>24233</v>
      </c>
      <c r="P10962">
        <v>22893</v>
      </c>
      <c r="Q10962">
        <v>3332</v>
      </c>
      <c r="R10962">
        <v>3400</v>
      </c>
      <c r="S10962">
        <v>1748</v>
      </c>
      <c r="T10962">
        <v>1310</v>
      </c>
      <c r="U10962">
        <v>490</v>
      </c>
      <c r="V10962">
        <v>67</v>
      </c>
      <c r="W10962">
        <v>68</v>
      </c>
      <c r="X10962">
        <v>0</v>
      </c>
      <c r="Y10962">
        <v>0</v>
      </c>
    </row>
    <row r="10963" spans="1:25" x14ac:dyDescent="0.35">
      <c r="A10963">
        <v>5548</v>
      </c>
      <c r="B10963">
        <v>380000</v>
      </c>
      <c r="C10963">
        <v>2</v>
      </c>
      <c r="D10963">
        <v>2</v>
      </c>
      <c r="E10963">
        <v>1</v>
      </c>
      <c r="F10963">
        <v>35</v>
      </c>
      <c r="G10963">
        <v>-1</v>
      </c>
      <c r="H10963">
        <v>-1</v>
      </c>
      <c r="I10963">
        <v>-1</v>
      </c>
      <c r="J10963">
        <v>-1</v>
      </c>
      <c r="K10963">
        <v>-1</v>
      </c>
      <c r="L10963">
        <v>-1</v>
      </c>
      <c r="M10963">
        <v>2661</v>
      </c>
      <c r="N10963">
        <v>2022</v>
      </c>
      <c r="O10963">
        <v>1823</v>
      </c>
      <c r="P10963">
        <v>1823</v>
      </c>
      <c r="Q10963">
        <v>1823</v>
      </c>
      <c r="R10963">
        <v>1198</v>
      </c>
      <c r="S10963">
        <v>2022</v>
      </c>
      <c r="T10963">
        <v>1823</v>
      </c>
      <c r="U10963">
        <v>1823</v>
      </c>
      <c r="V10963">
        <v>1823</v>
      </c>
      <c r="W10963">
        <v>1198</v>
      </c>
      <c r="X10963">
        <v>2068</v>
      </c>
      <c r="Y10963">
        <v>0</v>
      </c>
    </row>
    <row r="10964" spans="1:25" x14ac:dyDescent="0.35">
      <c r="A10964">
        <v>5549</v>
      </c>
      <c r="B10964">
        <v>260000</v>
      </c>
      <c r="C10964">
        <v>2</v>
      </c>
      <c r="D10964">
        <v>2</v>
      </c>
      <c r="E10964">
        <v>2</v>
      </c>
      <c r="F10964">
        <v>26</v>
      </c>
      <c r="G10964">
        <v>0</v>
      </c>
      <c r="H10964">
        <v>0</v>
      </c>
      <c r="I10964">
        <v>0</v>
      </c>
      <c r="J10964">
        <v>0</v>
      </c>
      <c r="K10964">
        <v>-1</v>
      </c>
      <c r="L10964">
        <v>-1</v>
      </c>
      <c r="M10964">
        <v>164351</v>
      </c>
      <c r="N10964">
        <v>164244</v>
      </c>
      <c r="O10964">
        <v>158124</v>
      </c>
      <c r="P10964">
        <v>62373</v>
      </c>
      <c r="Q10964">
        <v>746</v>
      </c>
      <c r="R10964">
        <v>-45734</v>
      </c>
      <c r="S10964">
        <v>7000</v>
      </c>
      <c r="T10964">
        <v>5115</v>
      </c>
      <c r="U10964">
        <v>2000</v>
      </c>
      <c r="V10964">
        <v>746</v>
      </c>
      <c r="W10964">
        <v>5025</v>
      </c>
      <c r="X10964">
        <v>54836</v>
      </c>
      <c r="Y10964">
        <v>0</v>
      </c>
    </row>
    <row r="10965" spans="1:25" x14ac:dyDescent="0.35">
      <c r="A10965">
        <v>5550</v>
      </c>
      <c r="B10965">
        <v>50000</v>
      </c>
      <c r="C10965">
        <v>1</v>
      </c>
      <c r="D10965">
        <v>2</v>
      </c>
      <c r="E10965">
        <v>2</v>
      </c>
      <c r="F10965">
        <v>22</v>
      </c>
      <c r="G10965">
        <v>1</v>
      </c>
      <c r="H10965">
        <v>2</v>
      </c>
      <c r="I10965">
        <v>0</v>
      </c>
      <c r="J10965">
        <v>0</v>
      </c>
      <c r="K10965">
        <v>0</v>
      </c>
      <c r="L10965">
        <v>0</v>
      </c>
      <c r="M10965">
        <v>50043</v>
      </c>
      <c r="N10965">
        <v>98450</v>
      </c>
      <c r="O10965">
        <v>48689</v>
      </c>
      <c r="P10965">
        <v>19773</v>
      </c>
      <c r="Q10965">
        <v>19931</v>
      </c>
      <c r="R10965">
        <v>19237</v>
      </c>
      <c r="S10965">
        <v>1000</v>
      </c>
      <c r="T10965">
        <v>2000</v>
      </c>
      <c r="U10965">
        <v>900</v>
      </c>
      <c r="V10965">
        <v>900</v>
      </c>
      <c r="W10965">
        <v>1000</v>
      </c>
      <c r="X10965">
        <v>1000</v>
      </c>
      <c r="Y10965">
        <v>0</v>
      </c>
    </row>
    <row r="10966" spans="1:25" x14ac:dyDescent="0.35">
      <c r="A10966">
        <v>5551</v>
      </c>
      <c r="B10966">
        <v>90000</v>
      </c>
      <c r="C10966">
        <v>1</v>
      </c>
      <c r="D10966">
        <v>3</v>
      </c>
      <c r="E10966">
        <v>1</v>
      </c>
      <c r="F10966">
        <v>53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0</v>
      </c>
      <c r="M10966">
        <v>99905</v>
      </c>
      <c r="N10966">
        <v>87296</v>
      </c>
      <c r="O10966">
        <v>90388</v>
      </c>
      <c r="P10966">
        <v>56087</v>
      </c>
      <c r="Q10966">
        <v>27055</v>
      </c>
      <c r="R10966">
        <v>22320</v>
      </c>
      <c r="S10966">
        <v>3763</v>
      </c>
      <c r="T10966">
        <v>5150</v>
      </c>
      <c r="U10966">
        <v>1100</v>
      </c>
      <c r="V10966">
        <v>977</v>
      </c>
      <c r="W10966">
        <v>1202</v>
      </c>
      <c r="X10966">
        <v>3495</v>
      </c>
      <c r="Y10966">
        <v>0</v>
      </c>
    </row>
    <row r="10967" spans="1:25" x14ac:dyDescent="0.35">
      <c r="A10967">
        <v>5552</v>
      </c>
      <c r="B10967">
        <v>20000</v>
      </c>
      <c r="C10967">
        <v>1</v>
      </c>
      <c r="D10967">
        <v>2</v>
      </c>
      <c r="E10967">
        <v>1</v>
      </c>
      <c r="F10967">
        <v>40</v>
      </c>
      <c r="G10967">
        <v>1</v>
      </c>
      <c r="H10967">
        <v>2</v>
      </c>
      <c r="I10967">
        <v>2</v>
      </c>
      <c r="J10967">
        <v>0</v>
      </c>
      <c r="K10967">
        <v>0</v>
      </c>
      <c r="L10967">
        <v>0</v>
      </c>
      <c r="M10967">
        <v>15919</v>
      </c>
      <c r="N10967">
        <v>16939</v>
      </c>
      <c r="O10967">
        <v>16374</v>
      </c>
      <c r="P10967">
        <v>16604</v>
      </c>
      <c r="Q10967">
        <v>16837</v>
      </c>
      <c r="R10967">
        <v>17357</v>
      </c>
      <c r="S10967">
        <v>1570</v>
      </c>
      <c r="T10967">
        <v>0</v>
      </c>
      <c r="U10967">
        <v>800</v>
      </c>
      <c r="V10967">
        <v>650</v>
      </c>
      <c r="W10967">
        <v>800</v>
      </c>
      <c r="X10967">
        <v>1000</v>
      </c>
      <c r="Y10967">
        <v>0</v>
      </c>
    </row>
    <row r="10968" spans="1:25" x14ac:dyDescent="0.35">
      <c r="A10968">
        <v>5553</v>
      </c>
      <c r="B10968">
        <v>10000</v>
      </c>
      <c r="C10968">
        <v>1</v>
      </c>
      <c r="D10968">
        <v>2</v>
      </c>
      <c r="E10968">
        <v>2</v>
      </c>
      <c r="F10968">
        <v>27</v>
      </c>
      <c r="G10968">
        <v>1</v>
      </c>
      <c r="H10968">
        <v>-1</v>
      </c>
      <c r="I10968">
        <v>0</v>
      </c>
      <c r="J10968">
        <v>0</v>
      </c>
      <c r="K10968">
        <v>0</v>
      </c>
      <c r="L10968">
        <v>0</v>
      </c>
      <c r="M10968">
        <v>-2000</v>
      </c>
      <c r="N10968">
        <v>2475</v>
      </c>
      <c r="O10968">
        <v>4428</v>
      </c>
      <c r="P10968">
        <v>6368</v>
      </c>
      <c r="Q10968">
        <v>9046</v>
      </c>
      <c r="R10968">
        <v>10000</v>
      </c>
      <c r="S10968">
        <v>4475</v>
      </c>
      <c r="T10968">
        <v>2000</v>
      </c>
      <c r="U10968">
        <v>2000</v>
      </c>
      <c r="V10968">
        <v>2780</v>
      </c>
      <c r="W10968">
        <v>2000</v>
      </c>
      <c r="X10968">
        <v>0</v>
      </c>
      <c r="Y10968">
        <v>0</v>
      </c>
    </row>
    <row r="10969" spans="1:25" x14ac:dyDescent="0.35">
      <c r="A10969">
        <v>5554</v>
      </c>
      <c r="B10969" s="1">
        <v>400000</v>
      </c>
      <c r="C10969">
        <v>2</v>
      </c>
      <c r="D10969">
        <v>2</v>
      </c>
      <c r="E10969">
        <v>1</v>
      </c>
      <c r="F10969">
        <v>44</v>
      </c>
      <c r="G10969">
        <v>1</v>
      </c>
      <c r="H10969">
        <v>-2</v>
      </c>
      <c r="I10969">
        <v>-1</v>
      </c>
      <c r="J10969">
        <v>-1</v>
      </c>
      <c r="K10969">
        <v>-1</v>
      </c>
      <c r="L10969">
        <v>-1</v>
      </c>
      <c r="M10969">
        <v>0</v>
      </c>
      <c r="N10969">
        <v>0</v>
      </c>
      <c r="O10969">
        <v>1228</v>
      </c>
      <c r="P10969">
        <v>3405</v>
      </c>
      <c r="Q10969">
        <v>961</v>
      </c>
      <c r="R10969">
        <v>-251</v>
      </c>
      <c r="S10969">
        <v>0</v>
      </c>
      <c r="T10969">
        <v>1228</v>
      </c>
      <c r="U10969">
        <v>3405</v>
      </c>
      <c r="V10969">
        <v>961</v>
      </c>
      <c r="W10969">
        <v>0</v>
      </c>
      <c r="X10969">
        <v>0</v>
      </c>
      <c r="Y10969">
        <v>0</v>
      </c>
    </row>
    <row r="10970" spans="1:25" x14ac:dyDescent="0.35">
      <c r="A10970">
        <v>5555</v>
      </c>
      <c r="B10970" s="1">
        <v>300000</v>
      </c>
      <c r="C10970">
        <v>2</v>
      </c>
      <c r="D10970">
        <v>1</v>
      </c>
      <c r="E10970">
        <v>2</v>
      </c>
      <c r="F10970">
        <v>32</v>
      </c>
      <c r="G10970">
        <v>-2</v>
      </c>
      <c r="H10970">
        <v>-1</v>
      </c>
      <c r="I10970">
        <v>-1</v>
      </c>
      <c r="J10970">
        <v>-2</v>
      </c>
      <c r="K10970">
        <v>-2</v>
      </c>
      <c r="L10970">
        <v>-1</v>
      </c>
      <c r="M10970">
        <v>2081</v>
      </c>
      <c r="N10970">
        <v>1925</v>
      </c>
      <c r="O10970">
        <v>1656</v>
      </c>
      <c r="P10970">
        <v>1756</v>
      </c>
      <c r="Q10970">
        <v>1776</v>
      </c>
      <c r="R10970">
        <v>3414</v>
      </c>
      <c r="S10970">
        <v>1925</v>
      </c>
      <c r="T10970">
        <v>1656</v>
      </c>
      <c r="U10970">
        <v>1756</v>
      </c>
      <c r="V10970">
        <v>1776</v>
      </c>
      <c r="W10970">
        <v>3414</v>
      </c>
      <c r="X10970">
        <v>109</v>
      </c>
      <c r="Y10970">
        <v>0</v>
      </c>
    </row>
    <row r="10971" spans="1:25" x14ac:dyDescent="0.35">
      <c r="A10971">
        <v>5556</v>
      </c>
      <c r="B10971">
        <v>150000</v>
      </c>
      <c r="C10971">
        <v>2</v>
      </c>
      <c r="D10971">
        <v>5</v>
      </c>
      <c r="E10971">
        <v>1</v>
      </c>
      <c r="F10971">
        <v>25</v>
      </c>
      <c r="G10971">
        <v>-2</v>
      </c>
      <c r="H10971">
        <v>-1</v>
      </c>
      <c r="I10971">
        <v>-1</v>
      </c>
      <c r="J10971">
        <v>-1</v>
      </c>
      <c r="K10971">
        <v>0</v>
      </c>
      <c r="L10971">
        <v>0</v>
      </c>
      <c r="M10971">
        <v>1072</v>
      </c>
      <c r="N10971">
        <v>963</v>
      </c>
      <c r="O10971">
        <v>3271</v>
      </c>
      <c r="P10971">
        <v>16741</v>
      </c>
      <c r="Q10971">
        <v>8230</v>
      </c>
      <c r="R10971">
        <v>6517</v>
      </c>
      <c r="S10971">
        <v>1321</v>
      </c>
      <c r="T10971">
        <v>3271</v>
      </c>
      <c r="U10971">
        <v>16741</v>
      </c>
      <c r="V10971">
        <v>0</v>
      </c>
      <c r="W10971">
        <v>3885</v>
      </c>
      <c r="X10971">
        <v>11970</v>
      </c>
      <c r="Y10971">
        <v>0</v>
      </c>
    </row>
    <row r="10972" spans="1:25" x14ac:dyDescent="0.35">
      <c r="A10972">
        <v>5557</v>
      </c>
      <c r="B10972">
        <v>50000</v>
      </c>
      <c r="C10972">
        <v>2</v>
      </c>
      <c r="D10972">
        <v>2</v>
      </c>
      <c r="E10972">
        <v>2</v>
      </c>
      <c r="F10972">
        <v>33</v>
      </c>
      <c r="G10972">
        <v>0</v>
      </c>
      <c r="H10972">
        <v>0</v>
      </c>
      <c r="I10972">
        <v>0</v>
      </c>
      <c r="J10972">
        <v>0</v>
      </c>
      <c r="K10972">
        <v>0</v>
      </c>
      <c r="L10972">
        <v>0</v>
      </c>
      <c r="M10972">
        <v>51444</v>
      </c>
      <c r="N10972">
        <v>52607</v>
      </c>
      <c r="O10972">
        <v>48083</v>
      </c>
      <c r="P10972">
        <v>30205</v>
      </c>
      <c r="Q10972">
        <v>29747</v>
      </c>
      <c r="R10972">
        <v>30042</v>
      </c>
      <c r="S10972">
        <v>2000</v>
      </c>
      <c r="T10972">
        <v>1500</v>
      </c>
      <c r="U10972">
        <v>1690</v>
      </c>
      <c r="V10972">
        <v>1200</v>
      </c>
      <c r="W10972">
        <v>1200</v>
      </c>
      <c r="X10972">
        <v>992</v>
      </c>
      <c r="Y10972">
        <v>0</v>
      </c>
    </row>
    <row r="10973" spans="1:25" x14ac:dyDescent="0.35">
      <c r="A10973">
        <v>5560</v>
      </c>
      <c r="B10973">
        <v>110000</v>
      </c>
      <c r="C10973">
        <v>1</v>
      </c>
      <c r="D10973">
        <v>2</v>
      </c>
      <c r="E10973">
        <v>2</v>
      </c>
      <c r="F10973">
        <v>34</v>
      </c>
      <c r="G10973">
        <v>0</v>
      </c>
      <c r="H10973">
        <v>0</v>
      </c>
      <c r="I10973">
        <v>0</v>
      </c>
      <c r="J10973">
        <v>0</v>
      </c>
      <c r="K10973">
        <v>0</v>
      </c>
      <c r="L10973">
        <v>0</v>
      </c>
      <c r="M10973">
        <v>111576</v>
      </c>
      <c r="N10973">
        <v>102942</v>
      </c>
      <c r="O10973">
        <v>99241</v>
      </c>
      <c r="P10973">
        <v>73151</v>
      </c>
      <c r="Q10973">
        <v>64731</v>
      </c>
      <c r="R10973">
        <v>66025</v>
      </c>
      <c r="S10973">
        <v>4100</v>
      </c>
      <c r="T10973">
        <v>3680</v>
      </c>
      <c r="U10973">
        <v>2511</v>
      </c>
      <c r="V10973">
        <v>2350</v>
      </c>
      <c r="W10973">
        <v>2370</v>
      </c>
      <c r="X10973">
        <v>2610</v>
      </c>
      <c r="Y10973">
        <v>0</v>
      </c>
    </row>
    <row r="10974" spans="1:25" x14ac:dyDescent="0.35">
      <c r="A10974">
        <v>5561</v>
      </c>
      <c r="B10974" s="1">
        <v>100000</v>
      </c>
      <c r="C10974">
        <v>2</v>
      </c>
      <c r="D10974">
        <v>2</v>
      </c>
      <c r="E10974">
        <v>2</v>
      </c>
      <c r="F10974">
        <v>28</v>
      </c>
      <c r="G10974">
        <v>0</v>
      </c>
      <c r="H10974">
        <v>0</v>
      </c>
      <c r="I10974">
        <v>0</v>
      </c>
      <c r="J10974">
        <v>0</v>
      </c>
      <c r="K10974">
        <v>0</v>
      </c>
      <c r="L10974">
        <v>0</v>
      </c>
      <c r="M10974">
        <v>106750</v>
      </c>
      <c r="N10974">
        <v>76374</v>
      </c>
      <c r="O10974">
        <v>68584</v>
      </c>
      <c r="P10974">
        <v>66901</v>
      </c>
      <c r="Q10974">
        <v>63261</v>
      </c>
      <c r="R10974">
        <v>64409</v>
      </c>
      <c r="S10974">
        <v>3004</v>
      </c>
      <c r="T10974">
        <v>47000</v>
      </c>
      <c r="U10974">
        <v>2540</v>
      </c>
      <c r="V10974">
        <v>3000</v>
      </c>
      <c r="W10974">
        <v>3000</v>
      </c>
      <c r="X10974">
        <v>3000</v>
      </c>
      <c r="Y10974">
        <v>0</v>
      </c>
    </row>
    <row r="10975" spans="1:25" x14ac:dyDescent="0.35">
      <c r="A10975">
        <v>5563</v>
      </c>
      <c r="B10975">
        <v>80000</v>
      </c>
      <c r="C10975">
        <v>1</v>
      </c>
      <c r="D10975">
        <v>1</v>
      </c>
      <c r="E10975">
        <v>2</v>
      </c>
      <c r="F10975">
        <v>29</v>
      </c>
      <c r="G10975">
        <v>0</v>
      </c>
      <c r="H10975">
        <v>-1</v>
      </c>
      <c r="I10975">
        <v>-1</v>
      </c>
      <c r="J10975">
        <v>-1</v>
      </c>
      <c r="K10975">
        <v>-1</v>
      </c>
      <c r="L10975">
        <v>-1</v>
      </c>
      <c r="M10975">
        <v>6228</v>
      </c>
      <c r="N10975">
        <v>589</v>
      </c>
      <c r="O10975">
        <v>390</v>
      </c>
      <c r="P10975">
        <v>390</v>
      </c>
      <c r="Q10975">
        <v>390</v>
      </c>
      <c r="R10975">
        <v>383</v>
      </c>
      <c r="S10975">
        <v>589</v>
      </c>
      <c r="T10975">
        <v>390</v>
      </c>
      <c r="U10975">
        <v>390</v>
      </c>
      <c r="V10975">
        <v>390</v>
      </c>
      <c r="W10975">
        <v>383</v>
      </c>
      <c r="X10975">
        <v>2390</v>
      </c>
      <c r="Y10975">
        <v>0</v>
      </c>
    </row>
    <row r="10976" spans="1:25" x14ac:dyDescent="0.35">
      <c r="A10976">
        <v>5564</v>
      </c>
      <c r="B10976">
        <v>210000</v>
      </c>
      <c r="C10976">
        <v>2</v>
      </c>
      <c r="D10976">
        <v>1</v>
      </c>
      <c r="E10976">
        <v>2</v>
      </c>
      <c r="F10976">
        <v>25</v>
      </c>
      <c r="G10976">
        <v>-1</v>
      </c>
      <c r="H10976">
        <v>-1</v>
      </c>
      <c r="I10976">
        <v>-1</v>
      </c>
      <c r="J10976">
        <v>0</v>
      </c>
      <c r="K10976">
        <v>0</v>
      </c>
      <c r="L10976">
        <v>0</v>
      </c>
      <c r="M10976">
        <v>4576</v>
      </c>
      <c r="N10976">
        <v>1837</v>
      </c>
      <c r="O10976">
        <v>141555</v>
      </c>
      <c r="P10976">
        <v>140550</v>
      </c>
      <c r="Q10976">
        <v>153587</v>
      </c>
      <c r="R10976">
        <v>153278</v>
      </c>
      <c r="S10976">
        <v>1837</v>
      </c>
      <c r="T10976">
        <v>141555</v>
      </c>
      <c r="U10976">
        <v>4272</v>
      </c>
      <c r="V10976">
        <v>20150</v>
      </c>
      <c r="W10976">
        <v>6000</v>
      </c>
      <c r="X10976">
        <v>9749</v>
      </c>
      <c r="Y10976">
        <v>0</v>
      </c>
    </row>
    <row r="10977" spans="1:25" x14ac:dyDescent="0.35">
      <c r="A10977">
        <v>5566</v>
      </c>
      <c r="B10977">
        <v>240000</v>
      </c>
      <c r="C10977">
        <v>2</v>
      </c>
      <c r="D10977">
        <v>1</v>
      </c>
      <c r="E10977">
        <v>1</v>
      </c>
      <c r="F10977">
        <v>43</v>
      </c>
      <c r="G10977">
        <v>0</v>
      </c>
      <c r="H10977">
        <v>-1</v>
      </c>
      <c r="I10977">
        <v>-1</v>
      </c>
      <c r="J10977">
        <v>-2</v>
      </c>
      <c r="K10977">
        <v>-2</v>
      </c>
      <c r="L10977">
        <v>-2</v>
      </c>
      <c r="M10977">
        <v>8862</v>
      </c>
      <c r="N10977">
        <v>3220</v>
      </c>
      <c r="O10977">
        <v>0</v>
      </c>
      <c r="P10977">
        <v>0</v>
      </c>
      <c r="Q10977">
        <v>0</v>
      </c>
      <c r="R10977">
        <v>0</v>
      </c>
      <c r="S10977">
        <v>322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0</v>
      </c>
    </row>
    <row r="10978" spans="1:25" x14ac:dyDescent="0.35">
      <c r="A10978">
        <v>5567</v>
      </c>
      <c r="B10978">
        <v>110000</v>
      </c>
      <c r="C10978">
        <v>2</v>
      </c>
      <c r="D10978">
        <v>2</v>
      </c>
      <c r="E10978">
        <v>2</v>
      </c>
      <c r="F10978">
        <v>36</v>
      </c>
      <c r="G10978">
        <v>0</v>
      </c>
      <c r="H10978">
        <v>0</v>
      </c>
      <c r="I10978">
        <v>0</v>
      </c>
      <c r="J10978">
        <v>0</v>
      </c>
      <c r="K10978">
        <v>0</v>
      </c>
      <c r="L10978">
        <v>0</v>
      </c>
      <c r="M10978">
        <v>48120</v>
      </c>
      <c r="N10978">
        <v>44723</v>
      </c>
      <c r="O10978">
        <v>37745</v>
      </c>
      <c r="P10978">
        <v>34519</v>
      </c>
      <c r="Q10978">
        <v>29541</v>
      </c>
      <c r="R10978">
        <v>42400</v>
      </c>
      <c r="S10978">
        <v>5000</v>
      </c>
      <c r="T10978">
        <v>2000</v>
      </c>
      <c r="U10978">
        <v>2000</v>
      </c>
      <c r="V10978">
        <v>2000</v>
      </c>
      <c r="W10978">
        <v>16468</v>
      </c>
      <c r="X10978">
        <v>3000</v>
      </c>
      <c r="Y10978">
        <v>0</v>
      </c>
    </row>
    <row r="10979" spans="1:25" x14ac:dyDescent="0.35">
      <c r="A10979">
        <v>5568</v>
      </c>
      <c r="B10979" s="1">
        <v>100000</v>
      </c>
      <c r="C10979">
        <v>2</v>
      </c>
      <c r="D10979">
        <v>3</v>
      </c>
      <c r="E10979">
        <v>2</v>
      </c>
      <c r="F10979">
        <v>48</v>
      </c>
      <c r="G10979">
        <v>-2</v>
      </c>
      <c r="H10979">
        <v>-2</v>
      </c>
      <c r="I10979">
        <v>-2</v>
      </c>
      <c r="J10979">
        <v>-2</v>
      </c>
      <c r="K10979">
        <v>-2</v>
      </c>
      <c r="L10979">
        <v>-2</v>
      </c>
      <c r="M10979">
        <v>2422</v>
      </c>
      <c r="N10979">
        <v>894</v>
      </c>
      <c r="O10979">
        <v>0</v>
      </c>
      <c r="P10979">
        <v>0</v>
      </c>
      <c r="Q10979">
        <v>1639</v>
      </c>
      <c r="R10979">
        <v>923</v>
      </c>
      <c r="S10979">
        <v>894</v>
      </c>
      <c r="T10979">
        <v>0</v>
      </c>
      <c r="U10979">
        <v>0</v>
      </c>
      <c r="V10979">
        <v>1639</v>
      </c>
      <c r="W10979">
        <v>923</v>
      </c>
      <c r="X10979">
        <v>0</v>
      </c>
      <c r="Y10979">
        <v>0</v>
      </c>
    </row>
    <row r="10980" spans="1:25" x14ac:dyDescent="0.35">
      <c r="A10980">
        <v>5569</v>
      </c>
      <c r="B10980">
        <v>50000</v>
      </c>
      <c r="C10980">
        <v>1</v>
      </c>
      <c r="D10980">
        <v>2</v>
      </c>
      <c r="E10980">
        <v>1</v>
      </c>
      <c r="F10980">
        <v>24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0</v>
      </c>
      <c r="M10980">
        <v>17961</v>
      </c>
      <c r="N10980">
        <v>18689</v>
      </c>
      <c r="O10980">
        <v>19284</v>
      </c>
      <c r="P10980">
        <v>19517</v>
      </c>
      <c r="Q10980">
        <v>19193</v>
      </c>
      <c r="R10980">
        <v>18848</v>
      </c>
      <c r="S10980">
        <v>1700</v>
      </c>
      <c r="T10980">
        <v>1600</v>
      </c>
      <c r="U10980">
        <v>1200</v>
      </c>
      <c r="V10980">
        <v>1000</v>
      </c>
      <c r="W10980">
        <v>1000</v>
      </c>
      <c r="X10980">
        <v>1200</v>
      </c>
      <c r="Y10980">
        <v>0</v>
      </c>
    </row>
    <row r="10981" spans="1:25" x14ac:dyDescent="0.35">
      <c r="A10981">
        <v>5570</v>
      </c>
      <c r="B10981">
        <v>90000</v>
      </c>
      <c r="C10981">
        <v>2</v>
      </c>
      <c r="D10981">
        <v>2</v>
      </c>
      <c r="E10981">
        <v>1</v>
      </c>
      <c r="F10981">
        <v>35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82164</v>
      </c>
      <c r="N10981">
        <v>77060</v>
      </c>
      <c r="O10981">
        <v>76589</v>
      </c>
      <c r="P10981">
        <v>62892</v>
      </c>
      <c r="Q10981">
        <v>58326</v>
      </c>
      <c r="R10981">
        <v>59491</v>
      </c>
      <c r="S10981">
        <v>2926</v>
      </c>
      <c r="T10981">
        <v>3571</v>
      </c>
      <c r="U10981">
        <v>2381</v>
      </c>
      <c r="V10981">
        <v>2083</v>
      </c>
      <c r="W10981">
        <v>2100</v>
      </c>
      <c r="X10981">
        <v>1976</v>
      </c>
      <c r="Y10981">
        <v>0</v>
      </c>
    </row>
    <row r="10982" spans="1:25" x14ac:dyDescent="0.35">
      <c r="A10982">
        <v>5571</v>
      </c>
      <c r="B10982">
        <v>150000</v>
      </c>
      <c r="C10982">
        <v>1</v>
      </c>
      <c r="D10982">
        <v>1</v>
      </c>
      <c r="E10982">
        <v>2</v>
      </c>
      <c r="F10982">
        <v>33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-2</v>
      </c>
      <c r="M10982">
        <v>26739</v>
      </c>
      <c r="N10982">
        <v>32939</v>
      </c>
      <c r="O10982">
        <v>34300</v>
      </c>
      <c r="P10982">
        <v>35100</v>
      </c>
      <c r="Q10982">
        <v>-1200</v>
      </c>
      <c r="R10982">
        <v>-1200</v>
      </c>
      <c r="S10982">
        <v>7000</v>
      </c>
      <c r="T10982">
        <v>2500</v>
      </c>
      <c r="U10982">
        <v>1000</v>
      </c>
      <c r="V10982">
        <v>0</v>
      </c>
      <c r="W10982">
        <v>0</v>
      </c>
      <c r="X10982">
        <v>0</v>
      </c>
      <c r="Y10982">
        <v>0</v>
      </c>
    </row>
    <row r="10983" spans="1:25" x14ac:dyDescent="0.35">
      <c r="A10983">
        <v>5573</v>
      </c>
      <c r="B10983">
        <v>140000</v>
      </c>
      <c r="C10983">
        <v>2</v>
      </c>
      <c r="D10983">
        <v>2</v>
      </c>
      <c r="E10983">
        <v>1</v>
      </c>
      <c r="F10983">
        <v>62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142250</v>
      </c>
      <c r="N10983">
        <v>142172</v>
      </c>
      <c r="O10983">
        <v>141738</v>
      </c>
      <c r="P10983">
        <v>141524</v>
      </c>
      <c r="Q10983">
        <v>141845</v>
      </c>
      <c r="R10983">
        <v>142150</v>
      </c>
      <c r="S10983">
        <v>5200</v>
      </c>
      <c r="T10983">
        <v>5100</v>
      </c>
      <c r="U10983">
        <v>5000</v>
      </c>
      <c r="V10983">
        <v>5200</v>
      </c>
      <c r="W10983">
        <v>5100</v>
      </c>
      <c r="X10983">
        <v>5200</v>
      </c>
      <c r="Y10983">
        <v>0</v>
      </c>
    </row>
    <row r="10984" spans="1:25" x14ac:dyDescent="0.35">
      <c r="A10984">
        <v>5574</v>
      </c>
      <c r="B10984">
        <v>230000</v>
      </c>
      <c r="C10984">
        <v>2</v>
      </c>
      <c r="D10984">
        <v>1</v>
      </c>
      <c r="E10984">
        <v>2</v>
      </c>
      <c r="F10984">
        <v>33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172567</v>
      </c>
      <c r="N10984">
        <v>174987</v>
      </c>
      <c r="O10984">
        <v>133263</v>
      </c>
      <c r="P10984">
        <v>114889</v>
      </c>
      <c r="Q10984">
        <v>117139</v>
      </c>
      <c r="R10984">
        <v>120252</v>
      </c>
      <c r="S10984">
        <v>7000</v>
      </c>
      <c r="T10984">
        <v>6000</v>
      </c>
      <c r="U10984">
        <v>4500</v>
      </c>
      <c r="V10984">
        <v>4000</v>
      </c>
      <c r="W10984">
        <v>5000</v>
      </c>
      <c r="X10984">
        <v>4500</v>
      </c>
      <c r="Y10984">
        <v>0</v>
      </c>
    </row>
    <row r="10985" spans="1:25" x14ac:dyDescent="0.35">
      <c r="A10985">
        <v>5576</v>
      </c>
      <c r="B10985">
        <v>230000</v>
      </c>
      <c r="C10985">
        <v>2</v>
      </c>
      <c r="D10985">
        <v>3</v>
      </c>
      <c r="E10985">
        <v>2</v>
      </c>
      <c r="F10985">
        <v>38</v>
      </c>
      <c r="G10985">
        <v>0</v>
      </c>
      <c r="H10985">
        <v>0</v>
      </c>
      <c r="I10985">
        <v>0</v>
      </c>
      <c r="J10985">
        <v>0</v>
      </c>
      <c r="K10985">
        <v>0</v>
      </c>
      <c r="L10985">
        <v>0</v>
      </c>
      <c r="M10985">
        <v>14887</v>
      </c>
      <c r="N10985">
        <v>23751</v>
      </c>
      <c r="O10985">
        <v>52698</v>
      </c>
      <c r="P10985">
        <v>101007</v>
      </c>
      <c r="Q10985">
        <v>103598</v>
      </c>
      <c r="R10985">
        <v>150430</v>
      </c>
      <c r="S10985">
        <v>10000</v>
      </c>
      <c r="T10985">
        <v>30000</v>
      </c>
      <c r="U10985">
        <v>50000</v>
      </c>
      <c r="V10985">
        <v>4691</v>
      </c>
      <c r="W10985">
        <v>50000</v>
      </c>
      <c r="X10985">
        <v>4000</v>
      </c>
      <c r="Y10985">
        <v>0</v>
      </c>
    </row>
    <row r="10986" spans="1:25" x14ac:dyDescent="0.35">
      <c r="A10986">
        <v>5578</v>
      </c>
      <c r="B10986">
        <v>20000</v>
      </c>
      <c r="C10986">
        <v>1</v>
      </c>
      <c r="D10986">
        <v>2</v>
      </c>
      <c r="E10986">
        <v>2</v>
      </c>
      <c r="F10986">
        <v>24</v>
      </c>
      <c r="G10986">
        <v>0</v>
      </c>
      <c r="H10986">
        <v>0</v>
      </c>
      <c r="I10986">
        <v>0</v>
      </c>
      <c r="J10986">
        <v>0</v>
      </c>
      <c r="K10986">
        <v>0</v>
      </c>
      <c r="L10986">
        <v>0</v>
      </c>
      <c r="M10986">
        <v>10534</v>
      </c>
      <c r="N10986">
        <v>8864</v>
      </c>
      <c r="O10986">
        <v>6741</v>
      </c>
      <c r="P10986">
        <v>3820</v>
      </c>
      <c r="Q10986">
        <v>16945</v>
      </c>
      <c r="R10986">
        <v>17509</v>
      </c>
      <c r="S10986">
        <v>1300</v>
      </c>
      <c r="T10986">
        <v>1305</v>
      </c>
      <c r="U10986">
        <v>500</v>
      </c>
      <c r="V10986">
        <v>13500</v>
      </c>
      <c r="W10986">
        <v>1000</v>
      </c>
      <c r="X10986">
        <v>1500</v>
      </c>
      <c r="Y10986">
        <v>0</v>
      </c>
    </row>
    <row r="10987" spans="1:25" x14ac:dyDescent="0.35">
      <c r="A10987">
        <v>5579</v>
      </c>
      <c r="B10987">
        <v>120000</v>
      </c>
      <c r="C10987">
        <v>2</v>
      </c>
      <c r="D10987">
        <v>3</v>
      </c>
      <c r="E10987">
        <v>1</v>
      </c>
      <c r="F10987">
        <v>35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27666</v>
      </c>
      <c r="N10987">
        <v>28036</v>
      </c>
      <c r="O10987">
        <v>29555</v>
      </c>
      <c r="P10987">
        <v>28458</v>
      </c>
      <c r="Q10987">
        <v>29129</v>
      </c>
      <c r="R10987">
        <v>29700</v>
      </c>
      <c r="S10987">
        <v>1500</v>
      </c>
      <c r="T10987">
        <v>2000</v>
      </c>
      <c r="U10987">
        <v>1000</v>
      </c>
      <c r="V10987">
        <v>1500</v>
      </c>
      <c r="W10987">
        <v>1500</v>
      </c>
      <c r="X10987">
        <v>1500</v>
      </c>
      <c r="Y10987">
        <v>0</v>
      </c>
    </row>
    <row r="10988" spans="1:25" x14ac:dyDescent="0.35">
      <c r="A10988">
        <v>5581</v>
      </c>
      <c r="B10988">
        <v>220000</v>
      </c>
      <c r="C10988">
        <v>1</v>
      </c>
      <c r="D10988">
        <v>1</v>
      </c>
      <c r="E10988">
        <v>1</v>
      </c>
      <c r="F10988">
        <v>42</v>
      </c>
      <c r="G10988">
        <v>1</v>
      </c>
      <c r="H10988">
        <v>2</v>
      </c>
      <c r="I10988">
        <v>0</v>
      </c>
      <c r="J10988">
        <v>0</v>
      </c>
      <c r="K10988">
        <v>0</v>
      </c>
      <c r="L10988">
        <v>0</v>
      </c>
      <c r="M10988">
        <v>59932</v>
      </c>
      <c r="N10988">
        <v>57477</v>
      </c>
      <c r="O10988">
        <v>54788</v>
      </c>
      <c r="P10988">
        <v>54468</v>
      </c>
      <c r="Q10988">
        <v>51920</v>
      </c>
      <c r="R10988">
        <v>49016</v>
      </c>
      <c r="S10988">
        <v>0</v>
      </c>
      <c r="T10988">
        <v>2421</v>
      </c>
      <c r="U10988">
        <v>1964</v>
      </c>
      <c r="V10988">
        <v>2000</v>
      </c>
      <c r="W10988">
        <v>2000</v>
      </c>
      <c r="X10988">
        <v>1600</v>
      </c>
      <c r="Y10988">
        <v>0</v>
      </c>
    </row>
    <row r="10989" spans="1:25" x14ac:dyDescent="0.35">
      <c r="A10989">
        <v>5582</v>
      </c>
      <c r="B10989">
        <v>250000</v>
      </c>
      <c r="C10989">
        <v>1</v>
      </c>
      <c r="D10989">
        <v>1</v>
      </c>
      <c r="E10989">
        <v>1</v>
      </c>
      <c r="F10989">
        <v>41</v>
      </c>
      <c r="G10989">
        <v>-1</v>
      </c>
      <c r="H10989">
        <v>-1</v>
      </c>
      <c r="I10989">
        <v>-1</v>
      </c>
      <c r="J10989">
        <v>-1</v>
      </c>
      <c r="K10989">
        <v>-1</v>
      </c>
      <c r="L10989">
        <v>-1</v>
      </c>
      <c r="M10989">
        <v>9146</v>
      </c>
      <c r="N10989">
        <v>10906</v>
      </c>
      <c r="O10989">
        <v>4614</v>
      </c>
      <c r="P10989">
        <v>28790</v>
      </c>
      <c r="Q10989">
        <v>4418</v>
      </c>
      <c r="R10989">
        <v>10676</v>
      </c>
      <c r="S10989">
        <v>10957</v>
      </c>
      <c r="T10989">
        <v>4614</v>
      </c>
      <c r="U10989">
        <v>28796</v>
      </c>
      <c r="V10989">
        <v>4418</v>
      </c>
      <c r="W10989">
        <v>10676</v>
      </c>
      <c r="X10989">
        <v>0</v>
      </c>
      <c r="Y10989">
        <v>0</v>
      </c>
    </row>
    <row r="10990" spans="1:25" x14ac:dyDescent="0.35">
      <c r="A10990">
        <v>5583</v>
      </c>
      <c r="B10990">
        <v>80000</v>
      </c>
      <c r="C10990">
        <v>1</v>
      </c>
      <c r="D10990">
        <v>2</v>
      </c>
      <c r="E10990">
        <v>1</v>
      </c>
      <c r="F10990">
        <v>34</v>
      </c>
      <c r="G10990">
        <v>0</v>
      </c>
      <c r="H10990">
        <v>0</v>
      </c>
      <c r="I10990">
        <v>0</v>
      </c>
      <c r="J10990">
        <v>-2</v>
      </c>
      <c r="K10990">
        <v>-2</v>
      </c>
      <c r="L10990">
        <v>-2</v>
      </c>
      <c r="M10990">
        <v>11460</v>
      </c>
      <c r="N10990">
        <v>16000</v>
      </c>
      <c r="O10990">
        <v>0</v>
      </c>
      <c r="P10990">
        <v>0</v>
      </c>
      <c r="Q10990">
        <v>0</v>
      </c>
      <c r="R10990">
        <v>0</v>
      </c>
      <c r="S10990">
        <v>500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</row>
    <row r="10991" spans="1:25" x14ac:dyDescent="0.35">
      <c r="A10991">
        <v>5584</v>
      </c>
      <c r="B10991">
        <v>60000</v>
      </c>
      <c r="C10991">
        <v>1</v>
      </c>
      <c r="D10991">
        <v>1</v>
      </c>
      <c r="E10991">
        <v>2</v>
      </c>
      <c r="F10991">
        <v>22</v>
      </c>
      <c r="G10991">
        <v>0</v>
      </c>
      <c r="H10991">
        <v>0</v>
      </c>
      <c r="I10991">
        <v>2</v>
      </c>
      <c r="J10991">
        <v>0</v>
      </c>
      <c r="K10991">
        <v>0</v>
      </c>
      <c r="L10991">
        <v>0</v>
      </c>
      <c r="M10991">
        <v>57392</v>
      </c>
      <c r="N10991">
        <v>60254</v>
      </c>
      <c r="O10991">
        <v>58971</v>
      </c>
      <c r="P10991">
        <v>29137</v>
      </c>
      <c r="Q10991">
        <v>29900</v>
      </c>
      <c r="R10991">
        <v>30069</v>
      </c>
      <c r="S10991">
        <v>4400</v>
      </c>
      <c r="T10991">
        <v>304</v>
      </c>
      <c r="U10991">
        <v>1100</v>
      </c>
      <c r="V10991">
        <v>1216</v>
      </c>
      <c r="W10991">
        <v>1300</v>
      </c>
      <c r="X10991">
        <v>589</v>
      </c>
      <c r="Y10991">
        <v>0</v>
      </c>
    </row>
    <row r="10992" spans="1:25" x14ac:dyDescent="0.35">
      <c r="A10992">
        <v>5585</v>
      </c>
      <c r="B10992">
        <v>130000</v>
      </c>
      <c r="C10992">
        <v>2</v>
      </c>
      <c r="D10992">
        <v>2</v>
      </c>
      <c r="E10992">
        <v>1</v>
      </c>
      <c r="F10992">
        <v>37</v>
      </c>
      <c r="G10992">
        <v>1</v>
      </c>
      <c r="H10992">
        <v>-2</v>
      </c>
      <c r="I10992">
        <v>-1</v>
      </c>
      <c r="J10992">
        <v>-1</v>
      </c>
      <c r="K10992">
        <v>-1</v>
      </c>
      <c r="L10992">
        <v>-1</v>
      </c>
      <c r="M10992">
        <v>0</v>
      </c>
      <c r="N10992">
        <v>0</v>
      </c>
      <c r="O10992">
        <v>306</v>
      </c>
      <c r="P10992">
        <v>3670</v>
      </c>
      <c r="Q10992">
        <v>1473</v>
      </c>
      <c r="R10992">
        <v>5555</v>
      </c>
      <c r="S10992">
        <v>0</v>
      </c>
      <c r="T10992">
        <v>306</v>
      </c>
      <c r="U10992">
        <v>3670</v>
      </c>
      <c r="V10992">
        <v>1473</v>
      </c>
      <c r="W10992">
        <v>5555</v>
      </c>
      <c r="X10992">
        <v>1473</v>
      </c>
      <c r="Y10992">
        <v>0</v>
      </c>
    </row>
    <row r="10993" spans="1:25" x14ac:dyDescent="0.35">
      <c r="A10993">
        <v>5586</v>
      </c>
      <c r="B10993" s="1">
        <v>400000</v>
      </c>
      <c r="C10993">
        <v>1</v>
      </c>
      <c r="D10993">
        <v>3</v>
      </c>
      <c r="E10993">
        <v>1</v>
      </c>
      <c r="F10993">
        <v>43</v>
      </c>
      <c r="G10993">
        <v>-1</v>
      </c>
      <c r="H10993">
        <v>0</v>
      </c>
      <c r="I10993">
        <v>0</v>
      </c>
      <c r="J10993">
        <v>0</v>
      </c>
      <c r="K10993">
        <v>0</v>
      </c>
      <c r="L10993">
        <v>-1</v>
      </c>
      <c r="M10993">
        <v>145801</v>
      </c>
      <c r="N10993">
        <v>134269</v>
      </c>
      <c r="O10993">
        <v>100229</v>
      </c>
      <c r="P10993">
        <v>57583</v>
      </c>
      <c r="Q10993">
        <v>8556</v>
      </c>
      <c r="R10993">
        <v>316</v>
      </c>
      <c r="S10993">
        <v>6100</v>
      </c>
      <c r="T10993">
        <v>26621</v>
      </c>
      <c r="U10993">
        <v>6600</v>
      </c>
      <c r="V10993">
        <v>406</v>
      </c>
      <c r="W10993">
        <v>316</v>
      </c>
      <c r="X10993">
        <v>316</v>
      </c>
      <c r="Y10993">
        <v>0</v>
      </c>
    </row>
    <row r="10994" spans="1:25" x14ac:dyDescent="0.35">
      <c r="A10994">
        <v>5587</v>
      </c>
      <c r="B10994">
        <v>150000</v>
      </c>
      <c r="C10994">
        <v>2</v>
      </c>
      <c r="D10994">
        <v>2</v>
      </c>
      <c r="E10994">
        <v>2</v>
      </c>
      <c r="F10994">
        <v>28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103227</v>
      </c>
      <c r="N10994">
        <v>105462</v>
      </c>
      <c r="O10994">
        <v>109160</v>
      </c>
      <c r="P10994">
        <v>109859</v>
      </c>
      <c r="Q10994">
        <v>112314</v>
      </c>
      <c r="R10994">
        <v>114614</v>
      </c>
      <c r="S10994">
        <v>3900</v>
      </c>
      <c r="T10994">
        <v>5450</v>
      </c>
      <c r="U10994">
        <v>4000</v>
      </c>
      <c r="V10994">
        <v>4227</v>
      </c>
      <c r="W10994">
        <v>4321</v>
      </c>
      <c r="X10994">
        <v>5000</v>
      </c>
      <c r="Y10994">
        <v>0</v>
      </c>
    </row>
    <row r="10995" spans="1:25" x14ac:dyDescent="0.35">
      <c r="A10995">
        <v>5589</v>
      </c>
      <c r="B10995">
        <v>70000</v>
      </c>
      <c r="C10995">
        <v>2</v>
      </c>
      <c r="D10995">
        <v>3</v>
      </c>
      <c r="E10995">
        <v>2</v>
      </c>
      <c r="F10995">
        <v>24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75894</v>
      </c>
      <c r="N10995">
        <v>70947</v>
      </c>
      <c r="O10995">
        <v>59783</v>
      </c>
      <c r="P10995">
        <v>18965</v>
      </c>
      <c r="Q10995">
        <v>15936</v>
      </c>
      <c r="R10995">
        <v>1518</v>
      </c>
      <c r="S10995">
        <v>10004</v>
      </c>
      <c r="T10995">
        <v>3012</v>
      </c>
      <c r="U10995">
        <v>1000</v>
      </c>
      <c r="V10995">
        <v>1000</v>
      </c>
      <c r="W10995">
        <v>1518</v>
      </c>
      <c r="X10995">
        <v>20911</v>
      </c>
      <c r="Y10995">
        <v>0</v>
      </c>
    </row>
    <row r="10996" spans="1:25" x14ac:dyDescent="0.35">
      <c r="A10996">
        <v>5590</v>
      </c>
      <c r="B10996">
        <v>50000</v>
      </c>
      <c r="C10996">
        <v>2</v>
      </c>
      <c r="D10996">
        <v>2</v>
      </c>
      <c r="E10996">
        <v>1</v>
      </c>
      <c r="F10996">
        <v>39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47407</v>
      </c>
      <c r="N10996">
        <v>37716</v>
      </c>
      <c r="O10996">
        <v>30873</v>
      </c>
      <c r="P10996">
        <v>24659</v>
      </c>
      <c r="Q10996">
        <v>15849</v>
      </c>
      <c r="R10996">
        <v>8540</v>
      </c>
      <c r="S10996">
        <v>2039</v>
      </c>
      <c r="T10996">
        <v>1400</v>
      </c>
      <c r="U10996">
        <v>1612</v>
      </c>
      <c r="V10996">
        <v>0</v>
      </c>
      <c r="W10996">
        <v>0</v>
      </c>
      <c r="X10996">
        <v>0</v>
      </c>
      <c r="Y10996">
        <v>0</v>
      </c>
    </row>
    <row r="10997" spans="1:25" x14ac:dyDescent="0.35">
      <c r="A10997">
        <v>5591</v>
      </c>
      <c r="B10997">
        <v>90000</v>
      </c>
      <c r="C10997">
        <v>2</v>
      </c>
      <c r="D10997">
        <v>1</v>
      </c>
      <c r="E10997">
        <v>1</v>
      </c>
      <c r="F10997">
        <v>38</v>
      </c>
      <c r="G10997">
        <v>-1</v>
      </c>
      <c r="H10997">
        <v>-1</v>
      </c>
      <c r="I10997">
        <v>-1</v>
      </c>
      <c r="J10997">
        <v>-1</v>
      </c>
      <c r="K10997">
        <v>-1</v>
      </c>
      <c r="L10997">
        <v>-1</v>
      </c>
      <c r="M10997">
        <v>380</v>
      </c>
      <c r="N10997">
        <v>2132</v>
      </c>
      <c r="O10997">
        <v>0</v>
      </c>
      <c r="P10997">
        <v>1066</v>
      </c>
      <c r="Q10997">
        <v>1752</v>
      </c>
      <c r="R10997">
        <v>569</v>
      </c>
      <c r="S10997">
        <v>2132</v>
      </c>
      <c r="T10997">
        <v>0</v>
      </c>
      <c r="U10997">
        <v>1066</v>
      </c>
      <c r="V10997">
        <v>1752</v>
      </c>
      <c r="W10997">
        <v>569</v>
      </c>
      <c r="X10997">
        <v>2132</v>
      </c>
      <c r="Y10997">
        <v>0</v>
      </c>
    </row>
    <row r="10998" spans="1:25" x14ac:dyDescent="0.35">
      <c r="A10998">
        <v>5592</v>
      </c>
      <c r="B10998">
        <v>30000</v>
      </c>
      <c r="C10998">
        <v>2</v>
      </c>
      <c r="D10998">
        <v>3</v>
      </c>
      <c r="E10998">
        <v>2</v>
      </c>
      <c r="F10998">
        <v>49</v>
      </c>
      <c r="G10998">
        <v>0</v>
      </c>
      <c r="H10998">
        <v>0</v>
      </c>
      <c r="I10998">
        <v>2</v>
      </c>
      <c r="J10998">
        <v>0</v>
      </c>
      <c r="K10998">
        <v>0</v>
      </c>
      <c r="L10998">
        <v>0</v>
      </c>
      <c r="M10998">
        <v>27838</v>
      </c>
      <c r="N10998">
        <v>30715</v>
      </c>
      <c r="O10998">
        <v>29322</v>
      </c>
      <c r="P10998">
        <v>28015</v>
      </c>
      <c r="Q10998">
        <v>28610</v>
      </c>
      <c r="R10998">
        <v>28884</v>
      </c>
      <c r="S10998">
        <v>3330</v>
      </c>
      <c r="T10998">
        <v>0</v>
      </c>
      <c r="U10998">
        <v>1148</v>
      </c>
      <c r="V10998">
        <v>1195</v>
      </c>
      <c r="W10998">
        <v>910</v>
      </c>
      <c r="X10998">
        <v>1000</v>
      </c>
      <c r="Y10998">
        <v>0</v>
      </c>
    </row>
    <row r="10999" spans="1:25" x14ac:dyDescent="0.35">
      <c r="A10999">
        <v>5593</v>
      </c>
      <c r="B10999">
        <v>30000</v>
      </c>
      <c r="C10999">
        <v>1</v>
      </c>
      <c r="D10999">
        <v>2</v>
      </c>
      <c r="E10999">
        <v>1</v>
      </c>
      <c r="F10999">
        <v>49</v>
      </c>
      <c r="G10999">
        <v>3</v>
      </c>
      <c r="H10999">
        <v>2</v>
      </c>
      <c r="I10999">
        <v>2</v>
      </c>
      <c r="J10999">
        <v>2</v>
      </c>
      <c r="K10999">
        <v>2</v>
      </c>
      <c r="L10999">
        <v>2</v>
      </c>
      <c r="M10999">
        <v>26319</v>
      </c>
      <c r="N10999">
        <v>27404</v>
      </c>
      <c r="O10999">
        <v>27769</v>
      </c>
      <c r="P10999">
        <v>28227</v>
      </c>
      <c r="Q10999">
        <v>28642</v>
      </c>
      <c r="R10999">
        <v>28042</v>
      </c>
      <c r="S10999">
        <v>1800</v>
      </c>
      <c r="T10999">
        <v>1100</v>
      </c>
      <c r="U10999">
        <v>1200</v>
      </c>
      <c r="V10999">
        <v>1000</v>
      </c>
      <c r="W10999">
        <v>0</v>
      </c>
      <c r="X10999">
        <v>2200</v>
      </c>
      <c r="Y10999">
        <v>0</v>
      </c>
    </row>
    <row r="11000" spans="1:25" x14ac:dyDescent="0.35">
      <c r="A11000">
        <v>5594</v>
      </c>
      <c r="B11000">
        <v>250000</v>
      </c>
      <c r="C11000">
        <v>2</v>
      </c>
      <c r="D11000">
        <v>1</v>
      </c>
      <c r="E11000">
        <v>2</v>
      </c>
      <c r="F11000">
        <v>26</v>
      </c>
      <c r="G11000">
        <v>-2</v>
      </c>
      <c r="H11000">
        <v>-2</v>
      </c>
      <c r="I11000">
        <v>-2</v>
      </c>
      <c r="J11000">
        <v>-2</v>
      </c>
      <c r="K11000">
        <v>-2</v>
      </c>
      <c r="L11000">
        <v>-2</v>
      </c>
      <c r="M11000">
        <v>1245</v>
      </c>
      <c r="N11000">
        <v>712</v>
      </c>
      <c r="O11000">
        <v>0</v>
      </c>
      <c r="P11000">
        <v>0</v>
      </c>
      <c r="Q11000">
        <v>0</v>
      </c>
      <c r="R11000">
        <v>0</v>
      </c>
      <c r="S11000">
        <v>712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</row>
    <row r="11001" spans="1:25" x14ac:dyDescent="0.35">
      <c r="A11001">
        <v>5595</v>
      </c>
      <c r="B11001">
        <v>30000</v>
      </c>
      <c r="C11001">
        <v>2</v>
      </c>
      <c r="D11001">
        <v>2</v>
      </c>
      <c r="E11001">
        <v>2</v>
      </c>
      <c r="F11001">
        <v>23</v>
      </c>
      <c r="G11001">
        <v>1</v>
      </c>
      <c r="H11001">
        <v>-1</v>
      </c>
      <c r="I11001">
        <v>-1</v>
      </c>
      <c r="J11001">
        <v>-2</v>
      </c>
      <c r="K11001">
        <v>-2</v>
      </c>
      <c r="L11001">
        <v>-1</v>
      </c>
      <c r="M11001">
        <v>-1</v>
      </c>
      <c r="N11001">
        <v>604</v>
      </c>
      <c r="O11001">
        <v>0</v>
      </c>
      <c r="P11001">
        <v>0</v>
      </c>
      <c r="Q11001">
        <v>0</v>
      </c>
      <c r="R11001">
        <v>359</v>
      </c>
      <c r="S11001">
        <v>605</v>
      </c>
      <c r="T11001">
        <v>0</v>
      </c>
      <c r="U11001">
        <v>0</v>
      </c>
      <c r="V11001">
        <v>0</v>
      </c>
      <c r="W11001">
        <v>359</v>
      </c>
      <c r="X11001">
        <v>0</v>
      </c>
      <c r="Y11001">
        <v>0</v>
      </c>
    </row>
    <row r="11002" spans="1:25" x14ac:dyDescent="0.35">
      <c r="A11002">
        <v>5596</v>
      </c>
      <c r="B11002">
        <v>150000</v>
      </c>
      <c r="C11002">
        <v>2</v>
      </c>
      <c r="D11002">
        <v>2</v>
      </c>
      <c r="E11002">
        <v>1</v>
      </c>
      <c r="F11002">
        <v>27</v>
      </c>
      <c r="G11002">
        <v>-2</v>
      </c>
      <c r="H11002">
        <v>-2</v>
      </c>
      <c r="I11002">
        <v>-2</v>
      </c>
      <c r="J11002">
        <v>-2</v>
      </c>
      <c r="K11002">
        <v>-2</v>
      </c>
      <c r="L11002">
        <v>-2</v>
      </c>
      <c r="M11002">
        <v>929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</row>
    <row r="11003" spans="1:25" x14ac:dyDescent="0.35">
      <c r="A11003">
        <v>5597</v>
      </c>
      <c r="B11003" s="1">
        <v>400000</v>
      </c>
      <c r="C11003">
        <v>2</v>
      </c>
      <c r="D11003">
        <v>1</v>
      </c>
      <c r="E11003">
        <v>2</v>
      </c>
      <c r="F11003">
        <v>48</v>
      </c>
      <c r="G11003">
        <v>-1</v>
      </c>
      <c r="H11003">
        <v>-1</v>
      </c>
      <c r="I11003">
        <v>-1</v>
      </c>
      <c r="J11003">
        <v>0</v>
      </c>
      <c r="K11003">
        <v>0</v>
      </c>
      <c r="L11003">
        <v>-1</v>
      </c>
      <c r="M11003">
        <v>24478</v>
      </c>
      <c r="N11003">
        <v>10841</v>
      </c>
      <c r="O11003">
        <v>53336</v>
      </c>
      <c r="P11003">
        <v>25017</v>
      </c>
      <c r="Q11003">
        <v>16039</v>
      </c>
      <c r="R11003">
        <v>38994</v>
      </c>
      <c r="S11003">
        <v>10846</v>
      </c>
      <c r="T11003">
        <v>53383</v>
      </c>
      <c r="U11003">
        <v>16044</v>
      </c>
      <c r="V11003">
        <v>0</v>
      </c>
      <c r="W11003">
        <v>39727</v>
      </c>
      <c r="X11003">
        <v>0</v>
      </c>
      <c r="Y11003">
        <v>0</v>
      </c>
    </row>
    <row r="11004" spans="1:25" x14ac:dyDescent="0.35">
      <c r="A11004">
        <v>5599</v>
      </c>
      <c r="B11004">
        <v>270000</v>
      </c>
      <c r="C11004">
        <v>2</v>
      </c>
      <c r="D11004">
        <v>1</v>
      </c>
      <c r="E11004">
        <v>2</v>
      </c>
      <c r="F11004">
        <v>50</v>
      </c>
      <c r="G11004">
        <v>-1</v>
      </c>
      <c r="H11004">
        <v>-1</v>
      </c>
      <c r="I11004">
        <v>-1</v>
      </c>
      <c r="J11004">
        <v>-1</v>
      </c>
      <c r="K11004">
        <v>0</v>
      </c>
      <c r="L11004">
        <v>-1</v>
      </c>
      <c r="M11004">
        <v>3095</v>
      </c>
      <c r="N11004">
        <v>2340</v>
      </c>
      <c r="O11004">
        <v>0</v>
      </c>
      <c r="P11004">
        <v>1250</v>
      </c>
      <c r="Q11004">
        <v>2250</v>
      </c>
      <c r="R11004">
        <v>178</v>
      </c>
      <c r="S11004">
        <v>2340</v>
      </c>
      <c r="T11004">
        <v>0</v>
      </c>
      <c r="U11004">
        <v>1250</v>
      </c>
      <c r="V11004">
        <v>1000</v>
      </c>
      <c r="W11004">
        <v>178</v>
      </c>
      <c r="X11004">
        <v>1772</v>
      </c>
      <c r="Y11004">
        <v>0</v>
      </c>
    </row>
    <row r="11005" spans="1:25" x14ac:dyDescent="0.35">
      <c r="A11005">
        <v>5600</v>
      </c>
      <c r="B11005">
        <v>360000</v>
      </c>
      <c r="C11005">
        <v>1</v>
      </c>
      <c r="D11005">
        <v>3</v>
      </c>
      <c r="E11005">
        <v>1</v>
      </c>
      <c r="F11005">
        <v>37</v>
      </c>
      <c r="G11005">
        <v>-1</v>
      </c>
      <c r="H11005">
        <v>-1</v>
      </c>
      <c r="I11005">
        <v>-2</v>
      </c>
      <c r="J11005">
        <v>-2</v>
      </c>
      <c r="K11005">
        <v>-2</v>
      </c>
      <c r="L11005">
        <v>-1</v>
      </c>
      <c r="M11005">
        <v>303</v>
      </c>
      <c r="N11005">
        <v>0</v>
      </c>
      <c r="O11005">
        <v>0</v>
      </c>
      <c r="P11005">
        <v>0</v>
      </c>
      <c r="Q11005">
        <v>0</v>
      </c>
      <c r="R11005">
        <v>860</v>
      </c>
      <c r="S11005">
        <v>0</v>
      </c>
      <c r="T11005">
        <v>0</v>
      </c>
      <c r="U11005">
        <v>0</v>
      </c>
      <c r="V11005">
        <v>0</v>
      </c>
      <c r="W11005">
        <v>860</v>
      </c>
      <c r="X11005">
        <v>0</v>
      </c>
      <c r="Y11005">
        <v>0</v>
      </c>
    </row>
    <row r="11006" spans="1:25" x14ac:dyDescent="0.35">
      <c r="A11006">
        <v>5602</v>
      </c>
      <c r="B11006">
        <v>70000</v>
      </c>
      <c r="C11006">
        <v>2</v>
      </c>
      <c r="D11006">
        <v>2</v>
      </c>
      <c r="E11006">
        <v>2</v>
      </c>
      <c r="F11006">
        <v>33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2</v>
      </c>
      <c r="M11006">
        <v>14320</v>
      </c>
      <c r="N11006">
        <v>15383</v>
      </c>
      <c r="O11006">
        <v>16318</v>
      </c>
      <c r="P11006">
        <v>17048</v>
      </c>
      <c r="Q11006">
        <v>18772</v>
      </c>
      <c r="R11006">
        <v>18320</v>
      </c>
      <c r="S11006">
        <v>1600</v>
      </c>
      <c r="T11006">
        <v>1500</v>
      </c>
      <c r="U11006">
        <v>1000</v>
      </c>
      <c r="V11006">
        <v>2000</v>
      </c>
      <c r="W11006">
        <v>0</v>
      </c>
      <c r="X11006">
        <v>1000</v>
      </c>
      <c r="Y11006">
        <v>0</v>
      </c>
    </row>
    <row r="11007" spans="1:25" x14ac:dyDescent="0.35">
      <c r="A11007">
        <v>5603</v>
      </c>
      <c r="B11007">
        <v>50000</v>
      </c>
      <c r="C11007">
        <v>2</v>
      </c>
      <c r="D11007">
        <v>1</v>
      </c>
      <c r="E11007">
        <v>2</v>
      </c>
      <c r="F11007">
        <v>29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41897</v>
      </c>
      <c r="N11007">
        <v>17304</v>
      </c>
      <c r="O11007">
        <v>16544</v>
      </c>
      <c r="P11007">
        <v>14787</v>
      </c>
      <c r="Q11007">
        <v>15975</v>
      </c>
      <c r="R11007">
        <v>17098</v>
      </c>
      <c r="S11007">
        <v>4000</v>
      </c>
      <c r="T11007">
        <v>2000</v>
      </c>
      <c r="U11007">
        <v>3000</v>
      </c>
      <c r="V11007">
        <v>3000</v>
      </c>
      <c r="W11007">
        <v>3000</v>
      </c>
      <c r="X11007">
        <v>3000</v>
      </c>
      <c r="Y11007">
        <v>0</v>
      </c>
    </row>
    <row r="11008" spans="1:25" x14ac:dyDescent="0.35">
      <c r="A11008">
        <v>5604</v>
      </c>
      <c r="B11008">
        <v>220000</v>
      </c>
      <c r="C11008">
        <v>2</v>
      </c>
      <c r="D11008">
        <v>2</v>
      </c>
      <c r="E11008">
        <v>2</v>
      </c>
      <c r="F11008">
        <v>38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142846</v>
      </c>
      <c r="N11008">
        <v>146533</v>
      </c>
      <c r="O11008">
        <v>151098</v>
      </c>
      <c r="P11008">
        <v>153094</v>
      </c>
      <c r="Q11008">
        <v>156295</v>
      </c>
      <c r="R11008">
        <v>151840</v>
      </c>
      <c r="S11008">
        <v>6000</v>
      </c>
      <c r="T11008">
        <v>7000</v>
      </c>
      <c r="U11008">
        <v>6000</v>
      </c>
      <c r="V11008">
        <v>6000</v>
      </c>
      <c r="W11008">
        <v>10000</v>
      </c>
      <c r="X11008">
        <v>10000</v>
      </c>
      <c r="Y11008">
        <v>0</v>
      </c>
    </row>
    <row r="11009" spans="1:25" x14ac:dyDescent="0.35">
      <c r="A11009">
        <v>5606</v>
      </c>
      <c r="B11009">
        <v>340000</v>
      </c>
      <c r="C11009">
        <v>2</v>
      </c>
      <c r="D11009">
        <v>1</v>
      </c>
      <c r="E11009">
        <v>1</v>
      </c>
      <c r="F11009">
        <v>39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250571</v>
      </c>
      <c r="N11009">
        <v>251917</v>
      </c>
      <c r="O11009">
        <v>256908</v>
      </c>
      <c r="P11009">
        <v>260462</v>
      </c>
      <c r="Q11009">
        <v>265927</v>
      </c>
      <c r="R11009">
        <v>271766</v>
      </c>
      <c r="S11009">
        <v>9125</v>
      </c>
      <c r="T11009">
        <v>11750</v>
      </c>
      <c r="U11009">
        <v>9325</v>
      </c>
      <c r="V11009">
        <v>9665</v>
      </c>
      <c r="W11009">
        <v>10274</v>
      </c>
      <c r="X11009">
        <v>9832</v>
      </c>
      <c r="Y11009">
        <v>0</v>
      </c>
    </row>
    <row r="11010" spans="1:25" x14ac:dyDescent="0.35">
      <c r="A11010">
        <v>5607</v>
      </c>
      <c r="B11010">
        <v>20000</v>
      </c>
      <c r="C11010">
        <v>2</v>
      </c>
      <c r="D11010">
        <v>3</v>
      </c>
      <c r="E11010">
        <v>1</v>
      </c>
      <c r="F11010">
        <v>43</v>
      </c>
      <c r="G11010">
        <v>-1</v>
      </c>
      <c r="H11010">
        <v>-1</v>
      </c>
      <c r="I11010">
        <v>-1</v>
      </c>
      <c r="J11010">
        <v>0</v>
      </c>
      <c r="K11010">
        <v>-1</v>
      </c>
      <c r="L11010">
        <v>-1</v>
      </c>
      <c r="M11010">
        <v>390</v>
      </c>
      <c r="N11010">
        <v>0</v>
      </c>
      <c r="O11010">
        <v>780</v>
      </c>
      <c r="P11010">
        <v>390</v>
      </c>
      <c r="Q11010">
        <v>390</v>
      </c>
      <c r="R11010">
        <v>0</v>
      </c>
      <c r="S11010">
        <v>0</v>
      </c>
      <c r="T11010">
        <v>1170</v>
      </c>
      <c r="U11010">
        <v>0</v>
      </c>
      <c r="V11010">
        <v>390</v>
      </c>
      <c r="W11010">
        <v>0</v>
      </c>
      <c r="X11010">
        <v>780</v>
      </c>
      <c r="Y11010">
        <v>0</v>
      </c>
    </row>
    <row r="11011" spans="1:25" x14ac:dyDescent="0.35">
      <c r="A11011">
        <v>5608</v>
      </c>
      <c r="B11011" s="1">
        <v>300000</v>
      </c>
      <c r="C11011">
        <v>2</v>
      </c>
      <c r="D11011">
        <v>2</v>
      </c>
      <c r="E11011">
        <v>2</v>
      </c>
      <c r="F11011">
        <v>32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139578</v>
      </c>
      <c r="N11011">
        <v>123041</v>
      </c>
      <c r="O11011">
        <v>110751</v>
      </c>
      <c r="P11011">
        <v>99222</v>
      </c>
      <c r="Q11011">
        <v>83859</v>
      </c>
      <c r="R11011">
        <v>72220</v>
      </c>
      <c r="S11011">
        <v>6000</v>
      </c>
      <c r="T11011">
        <v>4500</v>
      </c>
      <c r="U11011">
        <v>3500</v>
      </c>
      <c r="V11011">
        <v>3000</v>
      </c>
      <c r="W11011">
        <v>3000</v>
      </c>
      <c r="X11011">
        <v>7500</v>
      </c>
      <c r="Y11011">
        <v>0</v>
      </c>
    </row>
    <row r="11012" spans="1:25" x14ac:dyDescent="0.35">
      <c r="A11012">
        <v>5609</v>
      </c>
      <c r="B11012">
        <v>180000</v>
      </c>
      <c r="C11012">
        <v>2</v>
      </c>
      <c r="D11012">
        <v>1</v>
      </c>
      <c r="E11012">
        <v>2</v>
      </c>
      <c r="F11012">
        <v>29</v>
      </c>
      <c r="G11012">
        <v>-2</v>
      </c>
      <c r="H11012">
        <v>-2</v>
      </c>
      <c r="I11012">
        <v>-2</v>
      </c>
      <c r="J11012">
        <v>-2</v>
      </c>
      <c r="K11012">
        <v>-2</v>
      </c>
      <c r="L11012">
        <v>-2</v>
      </c>
      <c r="M11012">
        <v>0</v>
      </c>
      <c r="N11012">
        <v>0</v>
      </c>
      <c r="O11012">
        <v>432</v>
      </c>
      <c r="P11012">
        <v>0</v>
      </c>
      <c r="Q11012">
        <v>0</v>
      </c>
      <c r="R11012">
        <v>0</v>
      </c>
      <c r="S11012">
        <v>0</v>
      </c>
      <c r="T11012">
        <v>432</v>
      </c>
      <c r="U11012">
        <v>0</v>
      </c>
      <c r="V11012">
        <v>0</v>
      </c>
      <c r="W11012">
        <v>0</v>
      </c>
      <c r="X11012">
        <v>0</v>
      </c>
      <c r="Y11012">
        <v>0</v>
      </c>
    </row>
    <row r="11013" spans="1:25" x14ac:dyDescent="0.35">
      <c r="A11013">
        <v>5610</v>
      </c>
      <c r="B11013">
        <v>60000</v>
      </c>
      <c r="C11013">
        <v>1</v>
      </c>
      <c r="D11013">
        <v>2</v>
      </c>
      <c r="E11013">
        <v>2</v>
      </c>
      <c r="F11013">
        <v>33</v>
      </c>
      <c r="G11013">
        <v>1</v>
      </c>
      <c r="H11013">
        <v>-2</v>
      </c>
      <c r="I11013">
        <v>-2</v>
      </c>
      <c r="J11013">
        <v>-2</v>
      </c>
      <c r="K11013">
        <v>-2</v>
      </c>
      <c r="L11013">
        <v>-1</v>
      </c>
      <c r="M11013">
        <v>-64</v>
      </c>
      <c r="N11013">
        <v>-64</v>
      </c>
      <c r="O11013">
        <v>-64</v>
      </c>
      <c r="P11013">
        <v>-64</v>
      </c>
      <c r="Q11013">
        <v>-64</v>
      </c>
      <c r="R11013">
        <v>16759</v>
      </c>
      <c r="S11013">
        <v>0</v>
      </c>
      <c r="T11013">
        <v>0</v>
      </c>
      <c r="U11013">
        <v>0</v>
      </c>
      <c r="V11013">
        <v>0</v>
      </c>
      <c r="W11013">
        <v>17000</v>
      </c>
      <c r="X11013">
        <v>13000</v>
      </c>
      <c r="Y11013">
        <v>0</v>
      </c>
    </row>
    <row r="11014" spans="1:25" x14ac:dyDescent="0.35">
      <c r="A11014">
        <v>5612</v>
      </c>
      <c r="B11014">
        <v>50000</v>
      </c>
      <c r="C11014">
        <v>1</v>
      </c>
      <c r="D11014">
        <v>2</v>
      </c>
      <c r="E11014">
        <v>2</v>
      </c>
      <c r="F11014">
        <v>37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50148</v>
      </c>
      <c r="N11014">
        <v>50522</v>
      </c>
      <c r="O11014">
        <v>50073</v>
      </c>
      <c r="P11014">
        <v>49130</v>
      </c>
      <c r="Q11014">
        <v>48658</v>
      </c>
      <c r="R11014">
        <v>0</v>
      </c>
      <c r="S11014">
        <v>2064</v>
      </c>
      <c r="T11014">
        <v>2005</v>
      </c>
      <c r="U11014">
        <v>1367</v>
      </c>
      <c r="V11014">
        <v>1700</v>
      </c>
      <c r="W11014">
        <v>0</v>
      </c>
      <c r="X11014">
        <v>0</v>
      </c>
      <c r="Y11014">
        <v>0</v>
      </c>
    </row>
    <row r="11015" spans="1:25" x14ac:dyDescent="0.35">
      <c r="A11015">
        <v>5613</v>
      </c>
      <c r="B11015" s="1">
        <v>100000</v>
      </c>
      <c r="C11015">
        <v>2</v>
      </c>
      <c r="D11015">
        <v>1</v>
      </c>
      <c r="E11015">
        <v>1</v>
      </c>
      <c r="F11015">
        <v>38</v>
      </c>
      <c r="G11015">
        <v>-1</v>
      </c>
      <c r="H11015">
        <v>-1</v>
      </c>
      <c r="I11015">
        <v>-1</v>
      </c>
      <c r="J11015">
        <v>-1</v>
      </c>
      <c r="K11015">
        <v>-1</v>
      </c>
      <c r="L11015">
        <v>-1</v>
      </c>
      <c r="M11015">
        <v>1669</v>
      </c>
      <c r="N11015">
        <v>710</v>
      </c>
      <c r="O11015">
        <v>1824</v>
      </c>
      <c r="P11015">
        <v>1968</v>
      </c>
      <c r="Q11015">
        <v>0</v>
      </c>
      <c r="R11015">
        <v>640</v>
      </c>
      <c r="S11015">
        <v>710</v>
      </c>
      <c r="T11015">
        <v>1824</v>
      </c>
      <c r="U11015">
        <v>1968</v>
      </c>
      <c r="V11015">
        <v>0</v>
      </c>
      <c r="W11015">
        <v>640</v>
      </c>
      <c r="X11015">
        <v>0</v>
      </c>
      <c r="Y11015">
        <v>0</v>
      </c>
    </row>
    <row r="11016" spans="1:25" x14ac:dyDescent="0.35">
      <c r="A11016">
        <v>5614</v>
      </c>
      <c r="B11016">
        <v>60000</v>
      </c>
      <c r="C11016">
        <v>2</v>
      </c>
      <c r="D11016">
        <v>3</v>
      </c>
      <c r="E11016">
        <v>1</v>
      </c>
      <c r="F11016">
        <v>48</v>
      </c>
      <c r="G11016">
        <v>-1</v>
      </c>
      <c r="H11016">
        <v>-1</v>
      </c>
      <c r="I11016">
        <v>-2</v>
      </c>
      <c r="J11016">
        <v>-2</v>
      </c>
      <c r="K11016">
        <v>-2</v>
      </c>
      <c r="L11016">
        <v>-1</v>
      </c>
      <c r="M11016">
        <v>2970</v>
      </c>
      <c r="N11016">
        <v>430</v>
      </c>
      <c r="O11016">
        <v>430</v>
      </c>
      <c r="P11016">
        <v>717</v>
      </c>
      <c r="Q11016">
        <v>430</v>
      </c>
      <c r="R11016">
        <v>4171</v>
      </c>
      <c r="S11016">
        <v>430</v>
      </c>
      <c r="T11016">
        <v>430</v>
      </c>
      <c r="U11016">
        <v>717</v>
      </c>
      <c r="V11016">
        <v>430</v>
      </c>
      <c r="W11016">
        <v>4171</v>
      </c>
      <c r="X11016">
        <v>2914</v>
      </c>
      <c r="Y11016">
        <v>0</v>
      </c>
    </row>
    <row r="11017" spans="1:25" x14ac:dyDescent="0.35">
      <c r="A11017">
        <v>5615</v>
      </c>
      <c r="B11017">
        <v>30000</v>
      </c>
      <c r="C11017">
        <v>1</v>
      </c>
      <c r="D11017">
        <v>2</v>
      </c>
      <c r="E11017">
        <v>2</v>
      </c>
      <c r="F11017">
        <v>23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26725</v>
      </c>
      <c r="N11017">
        <v>28289</v>
      </c>
      <c r="O11017">
        <v>29489</v>
      </c>
      <c r="P11017">
        <v>30237</v>
      </c>
      <c r="Q11017">
        <v>30504</v>
      </c>
      <c r="R11017">
        <v>29771</v>
      </c>
      <c r="S11017">
        <v>2000</v>
      </c>
      <c r="T11017">
        <v>2000</v>
      </c>
      <c r="U11017">
        <v>1502</v>
      </c>
      <c r="V11017">
        <v>1112</v>
      </c>
      <c r="W11017">
        <v>1100</v>
      </c>
      <c r="X11017">
        <v>2000</v>
      </c>
      <c r="Y11017">
        <v>0</v>
      </c>
    </row>
    <row r="11018" spans="1:25" x14ac:dyDescent="0.35">
      <c r="A11018">
        <v>5616</v>
      </c>
      <c r="B11018" s="1">
        <v>500000</v>
      </c>
      <c r="C11018">
        <v>2</v>
      </c>
      <c r="D11018">
        <v>2</v>
      </c>
      <c r="E11018">
        <v>2</v>
      </c>
      <c r="F11018">
        <v>33</v>
      </c>
      <c r="G11018">
        <v>-2</v>
      </c>
      <c r="H11018">
        <v>-2</v>
      </c>
      <c r="I11018">
        <v>-2</v>
      </c>
      <c r="J11018">
        <v>-1</v>
      </c>
      <c r="K11018">
        <v>0</v>
      </c>
      <c r="L11018">
        <v>0</v>
      </c>
      <c r="M11018">
        <v>13284</v>
      </c>
      <c r="N11018">
        <v>17262</v>
      </c>
      <c r="O11018">
        <v>81198</v>
      </c>
      <c r="P11018">
        <v>40049</v>
      </c>
      <c r="Q11018">
        <v>54258</v>
      </c>
      <c r="R11018">
        <v>59569</v>
      </c>
      <c r="S11018">
        <v>17311</v>
      </c>
      <c r="T11018">
        <v>81938</v>
      </c>
      <c r="U11018">
        <v>40060</v>
      </c>
      <c r="V11018">
        <v>30000</v>
      </c>
      <c r="W11018">
        <v>20000</v>
      </c>
      <c r="X11018">
        <v>10000</v>
      </c>
      <c r="Y11018">
        <v>0</v>
      </c>
    </row>
    <row r="11019" spans="1:25" x14ac:dyDescent="0.35">
      <c r="A11019">
        <v>5617</v>
      </c>
      <c r="B11019">
        <v>20000</v>
      </c>
      <c r="C11019">
        <v>2</v>
      </c>
      <c r="D11019">
        <v>2</v>
      </c>
      <c r="E11019">
        <v>1</v>
      </c>
      <c r="F11019">
        <v>35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18126</v>
      </c>
      <c r="N11019">
        <v>19174</v>
      </c>
      <c r="O11019">
        <v>20095</v>
      </c>
      <c r="P11019">
        <v>18583</v>
      </c>
      <c r="Q11019">
        <v>19313</v>
      </c>
      <c r="R11019">
        <v>36046</v>
      </c>
      <c r="S11019">
        <v>1347</v>
      </c>
      <c r="T11019">
        <v>1268</v>
      </c>
      <c r="U11019">
        <v>1000</v>
      </c>
      <c r="V11019">
        <v>1000</v>
      </c>
      <c r="W11019">
        <v>1000</v>
      </c>
      <c r="X11019">
        <v>1000</v>
      </c>
      <c r="Y11019">
        <v>0</v>
      </c>
    </row>
    <row r="11020" spans="1:25" x14ac:dyDescent="0.35">
      <c r="A11020">
        <v>5618</v>
      </c>
      <c r="B11020">
        <v>50000</v>
      </c>
      <c r="C11020">
        <v>2</v>
      </c>
      <c r="D11020">
        <v>2</v>
      </c>
      <c r="E11020">
        <v>2</v>
      </c>
      <c r="F11020">
        <v>23</v>
      </c>
      <c r="G11020">
        <v>0</v>
      </c>
      <c r="H11020">
        <v>0</v>
      </c>
      <c r="I11020">
        <v>-1</v>
      </c>
      <c r="J11020">
        <v>-1</v>
      </c>
      <c r="K11020">
        <v>-1</v>
      </c>
      <c r="L11020">
        <v>-1</v>
      </c>
      <c r="M11020">
        <v>35131</v>
      </c>
      <c r="N11020">
        <v>6559</v>
      </c>
      <c r="O11020">
        <v>836</v>
      </c>
      <c r="P11020">
        <v>836</v>
      </c>
      <c r="Q11020">
        <v>836</v>
      </c>
      <c r="R11020">
        <v>3300</v>
      </c>
      <c r="S11020">
        <v>5582</v>
      </c>
      <c r="T11020">
        <v>836</v>
      </c>
      <c r="U11020">
        <v>836</v>
      </c>
      <c r="V11020">
        <v>836</v>
      </c>
      <c r="W11020">
        <v>3300</v>
      </c>
      <c r="X11020">
        <v>1476</v>
      </c>
      <c r="Y11020">
        <v>0</v>
      </c>
    </row>
    <row r="11021" spans="1:25" x14ac:dyDescent="0.35">
      <c r="A11021">
        <v>5619</v>
      </c>
      <c r="B11021">
        <v>180000</v>
      </c>
      <c r="C11021">
        <v>2</v>
      </c>
      <c r="D11021">
        <v>2</v>
      </c>
      <c r="E11021">
        <v>1</v>
      </c>
      <c r="F11021">
        <v>35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174635</v>
      </c>
      <c r="N11021">
        <v>173281</v>
      </c>
      <c r="O11021">
        <v>175102</v>
      </c>
      <c r="P11021">
        <v>134494</v>
      </c>
      <c r="Q11021">
        <v>135881</v>
      </c>
      <c r="R11021">
        <v>124651</v>
      </c>
      <c r="S11021">
        <v>8155</v>
      </c>
      <c r="T11021">
        <v>8199</v>
      </c>
      <c r="U11021">
        <v>4960</v>
      </c>
      <c r="V11021">
        <v>5404</v>
      </c>
      <c r="W11021">
        <v>4686</v>
      </c>
      <c r="X11021">
        <v>4563</v>
      </c>
      <c r="Y11021">
        <v>0</v>
      </c>
    </row>
    <row r="11022" spans="1:25" x14ac:dyDescent="0.35">
      <c r="A11022">
        <v>5620</v>
      </c>
      <c r="B11022">
        <v>90000</v>
      </c>
      <c r="C11022">
        <v>2</v>
      </c>
      <c r="D11022">
        <v>2</v>
      </c>
      <c r="E11022">
        <v>2</v>
      </c>
      <c r="F11022">
        <v>23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19204</v>
      </c>
      <c r="N11022">
        <v>12681</v>
      </c>
      <c r="O11022">
        <v>14155</v>
      </c>
      <c r="P11022">
        <v>14916</v>
      </c>
      <c r="Q11022">
        <v>15673</v>
      </c>
      <c r="R11022">
        <v>17404</v>
      </c>
      <c r="S11022">
        <v>2000</v>
      </c>
      <c r="T11022">
        <v>2000</v>
      </c>
      <c r="U11022">
        <v>1000</v>
      </c>
      <c r="V11022">
        <v>1000</v>
      </c>
      <c r="W11022">
        <v>2000</v>
      </c>
      <c r="X11022">
        <v>2000</v>
      </c>
      <c r="Y11022">
        <v>0</v>
      </c>
    </row>
    <row r="11023" spans="1:25" x14ac:dyDescent="0.35">
      <c r="A11023">
        <v>5621</v>
      </c>
      <c r="B11023">
        <v>150000</v>
      </c>
      <c r="C11023">
        <v>2</v>
      </c>
      <c r="D11023">
        <v>2</v>
      </c>
      <c r="E11023">
        <v>1</v>
      </c>
      <c r="F11023">
        <v>33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37794</v>
      </c>
      <c r="N11023">
        <v>39240</v>
      </c>
      <c r="O11023">
        <v>40653</v>
      </c>
      <c r="P11023">
        <v>41249</v>
      </c>
      <c r="Q11023">
        <v>42356</v>
      </c>
      <c r="R11023">
        <v>43278</v>
      </c>
      <c r="S11023">
        <v>2000</v>
      </c>
      <c r="T11023">
        <v>2000</v>
      </c>
      <c r="U11023">
        <v>1500</v>
      </c>
      <c r="V11023">
        <v>1700</v>
      </c>
      <c r="W11023">
        <v>1700</v>
      </c>
      <c r="X11023">
        <v>1668</v>
      </c>
      <c r="Y11023">
        <v>0</v>
      </c>
    </row>
    <row r="11024" spans="1:25" x14ac:dyDescent="0.35">
      <c r="A11024">
        <v>5622</v>
      </c>
      <c r="B11024">
        <v>30000</v>
      </c>
      <c r="C11024">
        <v>1</v>
      </c>
      <c r="D11024">
        <v>2</v>
      </c>
      <c r="E11024">
        <v>1</v>
      </c>
      <c r="F11024">
        <v>44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-2</v>
      </c>
      <c r="M11024">
        <v>30003</v>
      </c>
      <c r="N11024">
        <v>30470</v>
      </c>
      <c r="O11024">
        <v>30147</v>
      </c>
      <c r="P11024">
        <v>26030</v>
      </c>
      <c r="Q11024">
        <v>0</v>
      </c>
      <c r="R11024">
        <v>0</v>
      </c>
      <c r="S11024">
        <v>1643</v>
      </c>
      <c r="T11024">
        <v>1420</v>
      </c>
      <c r="U11024">
        <v>913</v>
      </c>
      <c r="V11024">
        <v>700</v>
      </c>
      <c r="W11024">
        <v>0</v>
      </c>
      <c r="X11024">
        <v>0</v>
      </c>
      <c r="Y11024">
        <v>0</v>
      </c>
    </row>
    <row r="11025" spans="1:25" x14ac:dyDescent="0.35">
      <c r="A11025">
        <v>5623</v>
      </c>
      <c r="B11025">
        <v>130000</v>
      </c>
      <c r="C11025">
        <v>1</v>
      </c>
      <c r="D11025">
        <v>3</v>
      </c>
      <c r="E11025">
        <v>2</v>
      </c>
      <c r="F11025">
        <v>45</v>
      </c>
      <c r="G11025">
        <v>0</v>
      </c>
      <c r="H11025">
        <v>0</v>
      </c>
      <c r="I11025">
        <v>-1</v>
      </c>
      <c r="J11025">
        <v>0</v>
      </c>
      <c r="K11025">
        <v>-1</v>
      </c>
      <c r="L11025">
        <v>-1</v>
      </c>
      <c r="M11025">
        <v>13513</v>
      </c>
      <c r="N11025">
        <v>11800</v>
      </c>
      <c r="O11025">
        <v>2522</v>
      </c>
      <c r="P11025">
        <v>1261</v>
      </c>
      <c r="Q11025">
        <v>390</v>
      </c>
      <c r="R11025">
        <v>390</v>
      </c>
      <c r="S11025">
        <v>1000</v>
      </c>
      <c r="T11025">
        <v>2522</v>
      </c>
      <c r="U11025">
        <v>0</v>
      </c>
      <c r="V11025">
        <v>390</v>
      </c>
      <c r="W11025">
        <v>390</v>
      </c>
      <c r="X11025">
        <v>390</v>
      </c>
      <c r="Y11025">
        <v>0</v>
      </c>
    </row>
    <row r="11026" spans="1:25" x14ac:dyDescent="0.35">
      <c r="A11026">
        <v>5624</v>
      </c>
      <c r="B11026">
        <v>80000</v>
      </c>
      <c r="C11026">
        <v>2</v>
      </c>
      <c r="D11026">
        <v>3</v>
      </c>
      <c r="E11026">
        <v>1</v>
      </c>
      <c r="F11026">
        <v>39</v>
      </c>
      <c r="G11026">
        <v>-2</v>
      </c>
      <c r="H11026">
        <v>-2</v>
      </c>
      <c r="I11026">
        <v>-2</v>
      </c>
      <c r="J11026">
        <v>-2</v>
      </c>
      <c r="K11026">
        <v>-2</v>
      </c>
      <c r="L11026">
        <v>-2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</row>
    <row r="11027" spans="1:25" x14ac:dyDescent="0.35">
      <c r="A11027">
        <v>5625</v>
      </c>
      <c r="B11027">
        <v>210000</v>
      </c>
      <c r="C11027">
        <v>2</v>
      </c>
      <c r="D11027">
        <v>2</v>
      </c>
      <c r="E11027">
        <v>1</v>
      </c>
      <c r="F11027">
        <v>33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206409</v>
      </c>
      <c r="N11027">
        <v>198390</v>
      </c>
      <c r="O11027">
        <v>200035</v>
      </c>
      <c r="P11027">
        <v>96882</v>
      </c>
      <c r="Q11027">
        <v>99087</v>
      </c>
      <c r="R11027">
        <v>101427</v>
      </c>
      <c r="S11027">
        <v>8546</v>
      </c>
      <c r="T11027">
        <v>7542</v>
      </c>
      <c r="U11027">
        <v>11538</v>
      </c>
      <c r="V11027">
        <v>3735</v>
      </c>
      <c r="W11027">
        <v>4129</v>
      </c>
      <c r="X11027">
        <v>2821</v>
      </c>
      <c r="Y11027">
        <v>0</v>
      </c>
    </row>
    <row r="11028" spans="1:25" x14ac:dyDescent="0.35">
      <c r="A11028">
        <v>5626</v>
      </c>
      <c r="B11028">
        <v>530000</v>
      </c>
      <c r="C11028">
        <v>2</v>
      </c>
      <c r="D11028">
        <v>1</v>
      </c>
      <c r="E11028">
        <v>2</v>
      </c>
      <c r="F11028">
        <v>39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439330</v>
      </c>
      <c r="N11028">
        <v>407763</v>
      </c>
      <c r="O11028">
        <v>364298</v>
      </c>
      <c r="P11028">
        <v>345867</v>
      </c>
      <c r="Q11028">
        <v>346676</v>
      </c>
      <c r="R11028">
        <v>352736</v>
      </c>
      <c r="S11028">
        <v>17045</v>
      </c>
      <c r="T11028">
        <v>14089</v>
      </c>
      <c r="U11028">
        <v>11962</v>
      </c>
      <c r="V11028">
        <v>11763</v>
      </c>
      <c r="W11028">
        <v>12557</v>
      </c>
      <c r="X11028">
        <v>12496</v>
      </c>
      <c r="Y11028">
        <v>0</v>
      </c>
    </row>
    <row r="11029" spans="1:25" x14ac:dyDescent="0.35">
      <c r="A11029">
        <v>5628</v>
      </c>
      <c r="B11029">
        <v>140000</v>
      </c>
      <c r="C11029">
        <v>2</v>
      </c>
      <c r="D11029">
        <v>2</v>
      </c>
      <c r="E11029">
        <v>2</v>
      </c>
      <c r="F11029">
        <v>36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134183</v>
      </c>
      <c r="N11029">
        <v>136457</v>
      </c>
      <c r="O11029">
        <v>97395</v>
      </c>
      <c r="P11029">
        <v>99249</v>
      </c>
      <c r="Q11029">
        <v>77188</v>
      </c>
      <c r="R11029">
        <v>71675</v>
      </c>
      <c r="S11029">
        <v>8144</v>
      </c>
      <c r="T11029">
        <v>6812</v>
      </c>
      <c r="U11029">
        <v>5036</v>
      </c>
      <c r="V11029">
        <v>3000</v>
      </c>
      <c r="W11029">
        <v>15000</v>
      </c>
      <c r="X11029">
        <v>10000</v>
      </c>
      <c r="Y11029">
        <v>0</v>
      </c>
    </row>
    <row r="11030" spans="1:25" x14ac:dyDescent="0.35">
      <c r="A11030">
        <v>5629</v>
      </c>
      <c r="B11030">
        <v>20000</v>
      </c>
      <c r="C11030">
        <v>2</v>
      </c>
      <c r="D11030">
        <v>2</v>
      </c>
      <c r="E11030">
        <v>1</v>
      </c>
      <c r="F11030">
        <v>24</v>
      </c>
      <c r="G11030">
        <v>2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19618</v>
      </c>
      <c r="N11030">
        <v>17576</v>
      </c>
      <c r="O11030">
        <v>18266</v>
      </c>
      <c r="P11030">
        <v>18637</v>
      </c>
      <c r="Q11030">
        <v>19028</v>
      </c>
      <c r="R11030">
        <v>14924</v>
      </c>
      <c r="S11030">
        <v>1451</v>
      </c>
      <c r="T11030">
        <v>1141</v>
      </c>
      <c r="U11030">
        <v>512</v>
      </c>
      <c r="V11030">
        <v>533</v>
      </c>
      <c r="W11030">
        <v>1000</v>
      </c>
      <c r="X11030">
        <v>600</v>
      </c>
      <c r="Y11030">
        <v>0</v>
      </c>
    </row>
    <row r="11031" spans="1:25" x14ac:dyDescent="0.35">
      <c r="A11031">
        <v>5630</v>
      </c>
      <c r="B11031" s="1">
        <v>200000</v>
      </c>
      <c r="C11031">
        <v>2</v>
      </c>
      <c r="D11031">
        <v>1</v>
      </c>
      <c r="E11031">
        <v>1</v>
      </c>
      <c r="F11031">
        <v>40</v>
      </c>
      <c r="G11031">
        <v>-1</v>
      </c>
      <c r="H11031">
        <v>-1</v>
      </c>
      <c r="I11031">
        <v>-1</v>
      </c>
      <c r="J11031">
        <v>-1</v>
      </c>
      <c r="K11031">
        <v>-1</v>
      </c>
      <c r="L11031">
        <v>-1</v>
      </c>
      <c r="M11031">
        <v>316</v>
      </c>
      <c r="N11031">
        <v>316</v>
      </c>
      <c r="O11031">
        <v>316</v>
      </c>
      <c r="P11031">
        <v>316</v>
      </c>
      <c r="Q11031">
        <v>316</v>
      </c>
      <c r="R11031">
        <v>316</v>
      </c>
      <c r="S11031">
        <v>316</v>
      </c>
      <c r="T11031">
        <v>316</v>
      </c>
      <c r="U11031">
        <v>316</v>
      </c>
      <c r="V11031">
        <v>316</v>
      </c>
      <c r="W11031">
        <v>316</v>
      </c>
      <c r="X11031">
        <v>316</v>
      </c>
      <c r="Y11031">
        <v>0</v>
      </c>
    </row>
    <row r="11032" spans="1:25" x14ac:dyDescent="0.35">
      <c r="A11032">
        <v>5632</v>
      </c>
      <c r="B11032" s="1">
        <v>200000</v>
      </c>
      <c r="C11032">
        <v>1</v>
      </c>
      <c r="D11032">
        <v>3</v>
      </c>
      <c r="E11032">
        <v>2</v>
      </c>
      <c r="F11032">
        <v>27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60225</v>
      </c>
      <c r="N11032">
        <v>61040</v>
      </c>
      <c r="O11032">
        <v>32298</v>
      </c>
      <c r="P11032">
        <v>31046</v>
      </c>
      <c r="Q11032">
        <v>21581</v>
      </c>
      <c r="R11032">
        <v>16001</v>
      </c>
      <c r="S11032">
        <v>4119</v>
      </c>
      <c r="T11032">
        <v>5000</v>
      </c>
      <c r="U11032">
        <v>3037</v>
      </c>
      <c r="V11032">
        <v>3025</v>
      </c>
      <c r="W11032">
        <v>3035</v>
      </c>
      <c r="X11032">
        <v>3000</v>
      </c>
      <c r="Y11032">
        <v>0</v>
      </c>
    </row>
    <row r="11033" spans="1:25" x14ac:dyDescent="0.35">
      <c r="A11033">
        <v>5633</v>
      </c>
      <c r="B11033">
        <v>90000</v>
      </c>
      <c r="C11033">
        <v>1</v>
      </c>
      <c r="D11033">
        <v>5</v>
      </c>
      <c r="E11033">
        <v>2</v>
      </c>
      <c r="F11033">
        <v>34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101023</v>
      </c>
      <c r="N11033">
        <v>97045</v>
      </c>
      <c r="O11033">
        <v>102372</v>
      </c>
      <c r="P11033">
        <v>100794</v>
      </c>
      <c r="Q11033">
        <v>98277</v>
      </c>
      <c r="R11033">
        <v>96735</v>
      </c>
      <c r="S11033">
        <v>3580</v>
      </c>
      <c r="T11033">
        <v>13000</v>
      </c>
      <c r="U11033">
        <v>7000</v>
      </c>
      <c r="V11033">
        <v>6000</v>
      </c>
      <c r="W11033">
        <v>7000</v>
      </c>
      <c r="X11033">
        <v>8200</v>
      </c>
      <c r="Y11033">
        <v>0</v>
      </c>
    </row>
    <row r="11034" spans="1:25" x14ac:dyDescent="0.35">
      <c r="A11034">
        <v>5634</v>
      </c>
      <c r="B11034">
        <v>410000</v>
      </c>
      <c r="C11034">
        <v>1</v>
      </c>
      <c r="D11034">
        <v>2</v>
      </c>
      <c r="E11034">
        <v>1</v>
      </c>
      <c r="F11034">
        <v>45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278405</v>
      </c>
      <c r="N11034">
        <v>285415</v>
      </c>
      <c r="O11034">
        <v>279484</v>
      </c>
      <c r="P11034">
        <v>274639</v>
      </c>
      <c r="Q11034">
        <v>281158</v>
      </c>
      <c r="R11034">
        <v>288051</v>
      </c>
      <c r="S11034">
        <v>13000</v>
      </c>
      <c r="T11034">
        <v>10515</v>
      </c>
      <c r="U11034">
        <v>9884</v>
      </c>
      <c r="V11034">
        <v>11000</v>
      </c>
      <c r="W11034">
        <v>11425</v>
      </c>
      <c r="X11034">
        <v>11700</v>
      </c>
      <c r="Y11034">
        <v>0</v>
      </c>
    </row>
    <row r="11035" spans="1:25" x14ac:dyDescent="0.35">
      <c r="A11035">
        <v>5635</v>
      </c>
      <c r="B11035">
        <v>170000</v>
      </c>
      <c r="C11035">
        <v>2</v>
      </c>
      <c r="D11035">
        <v>3</v>
      </c>
      <c r="E11035">
        <v>2</v>
      </c>
      <c r="F11035">
        <v>42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77795</v>
      </c>
      <c r="N11035">
        <v>66420</v>
      </c>
      <c r="O11035">
        <v>83733</v>
      </c>
      <c r="P11035">
        <v>89389</v>
      </c>
      <c r="Q11035">
        <v>97696</v>
      </c>
      <c r="R11035">
        <v>101063</v>
      </c>
      <c r="S11035">
        <v>5000</v>
      </c>
      <c r="T11035">
        <v>20000</v>
      </c>
      <c r="U11035">
        <v>8000</v>
      </c>
      <c r="V11035">
        <v>10000</v>
      </c>
      <c r="W11035">
        <v>5000</v>
      </c>
      <c r="X11035">
        <v>4000</v>
      </c>
      <c r="Y11035">
        <v>0</v>
      </c>
    </row>
    <row r="11036" spans="1:25" x14ac:dyDescent="0.35">
      <c r="A11036">
        <v>5636</v>
      </c>
      <c r="B11036">
        <v>230000</v>
      </c>
      <c r="C11036">
        <v>2</v>
      </c>
      <c r="D11036">
        <v>1</v>
      </c>
      <c r="E11036">
        <v>1</v>
      </c>
      <c r="F11036">
        <v>37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89299</v>
      </c>
      <c r="N11036">
        <v>90714</v>
      </c>
      <c r="O11036">
        <v>86954</v>
      </c>
      <c r="P11036">
        <v>76098</v>
      </c>
      <c r="Q11036">
        <v>76501</v>
      </c>
      <c r="R11036">
        <v>64763</v>
      </c>
      <c r="S11036">
        <v>5000</v>
      </c>
      <c r="T11036">
        <v>5000</v>
      </c>
      <c r="U11036">
        <v>3000</v>
      </c>
      <c r="V11036">
        <v>4000</v>
      </c>
      <c r="W11036">
        <v>5000</v>
      </c>
      <c r="X11036">
        <v>5000</v>
      </c>
      <c r="Y11036">
        <v>0</v>
      </c>
    </row>
    <row r="11037" spans="1:25" x14ac:dyDescent="0.35">
      <c r="A11037">
        <v>5637</v>
      </c>
      <c r="B11037">
        <v>210000</v>
      </c>
      <c r="C11037">
        <v>2</v>
      </c>
      <c r="D11037">
        <v>2</v>
      </c>
      <c r="E11037">
        <v>2</v>
      </c>
      <c r="F11037">
        <v>42</v>
      </c>
      <c r="G11037">
        <v>-1</v>
      </c>
      <c r="H11037">
        <v>-1</v>
      </c>
      <c r="I11037">
        <v>-1</v>
      </c>
      <c r="J11037">
        <v>0</v>
      </c>
      <c r="K11037">
        <v>-1</v>
      </c>
      <c r="L11037">
        <v>-1</v>
      </c>
      <c r="M11037">
        <v>1631</v>
      </c>
      <c r="N11037">
        <v>1024</v>
      </c>
      <c r="O11037">
        <v>1520</v>
      </c>
      <c r="P11037">
        <v>916</v>
      </c>
      <c r="Q11037">
        <v>586</v>
      </c>
      <c r="R11037">
        <v>1466</v>
      </c>
      <c r="S11037">
        <v>1024</v>
      </c>
      <c r="T11037">
        <v>1520</v>
      </c>
      <c r="U11037">
        <v>0</v>
      </c>
      <c r="V11037">
        <v>586</v>
      </c>
      <c r="W11037">
        <v>1466</v>
      </c>
      <c r="X11037">
        <v>427</v>
      </c>
      <c r="Y11037">
        <v>0</v>
      </c>
    </row>
    <row r="11038" spans="1:25" x14ac:dyDescent="0.35">
      <c r="A11038">
        <v>5638</v>
      </c>
      <c r="B11038" s="1">
        <v>200000</v>
      </c>
      <c r="C11038">
        <v>1</v>
      </c>
      <c r="D11038">
        <v>2</v>
      </c>
      <c r="E11038">
        <v>2</v>
      </c>
      <c r="F11038">
        <v>29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2</v>
      </c>
      <c r="M11038">
        <v>7468</v>
      </c>
      <c r="N11038">
        <v>34399</v>
      </c>
      <c r="O11038">
        <v>36792</v>
      </c>
      <c r="P11038">
        <v>49648</v>
      </c>
      <c r="Q11038">
        <v>33498</v>
      </c>
      <c r="R11038">
        <v>30895</v>
      </c>
      <c r="S11038">
        <v>30035</v>
      </c>
      <c r="T11038">
        <v>10008</v>
      </c>
      <c r="U11038">
        <v>15011</v>
      </c>
      <c r="V11038">
        <v>5010</v>
      </c>
      <c r="W11038">
        <v>153</v>
      </c>
      <c r="X11038">
        <v>14100</v>
      </c>
      <c r="Y11038">
        <v>0</v>
      </c>
    </row>
    <row r="11039" spans="1:25" x14ac:dyDescent="0.35">
      <c r="A11039">
        <v>5639</v>
      </c>
      <c r="B11039">
        <v>50000</v>
      </c>
      <c r="C11039">
        <v>2</v>
      </c>
      <c r="D11039">
        <v>1</v>
      </c>
      <c r="E11039">
        <v>2</v>
      </c>
      <c r="F11039">
        <v>25</v>
      </c>
      <c r="G11039">
        <v>1</v>
      </c>
      <c r="H11039">
        <v>2</v>
      </c>
      <c r="I11039">
        <v>0</v>
      </c>
      <c r="J11039">
        <v>0</v>
      </c>
      <c r="K11039">
        <v>0</v>
      </c>
      <c r="L11039">
        <v>0</v>
      </c>
      <c r="M11039">
        <v>43099</v>
      </c>
      <c r="N11039">
        <v>42133</v>
      </c>
      <c r="O11039">
        <v>43127</v>
      </c>
      <c r="P11039">
        <v>44210</v>
      </c>
      <c r="Q11039">
        <v>45844</v>
      </c>
      <c r="R11039">
        <v>49869</v>
      </c>
      <c r="S11039">
        <v>0</v>
      </c>
      <c r="T11039">
        <v>2000</v>
      </c>
      <c r="U11039">
        <v>1800</v>
      </c>
      <c r="V11039">
        <v>2500</v>
      </c>
      <c r="W11039">
        <v>5500</v>
      </c>
      <c r="X11039">
        <v>1801</v>
      </c>
      <c r="Y11039">
        <v>0</v>
      </c>
    </row>
    <row r="11040" spans="1:25" x14ac:dyDescent="0.35">
      <c r="A11040">
        <v>5640</v>
      </c>
      <c r="B11040">
        <v>130000</v>
      </c>
      <c r="C11040">
        <v>1</v>
      </c>
      <c r="D11040">
        <v>2</v>
      </c>
      <c r="E11040">
        <v>2</v>
      </c>
      <c r="F11040">
        <v>42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83521</v>
      </c>
      <c r="N11040">
        <v>84373</v>
      </c>
      <c r="O11040">
        <v>86004</v>
      </c>
      <c r="P11040">
        <v>87718</v>
      </c>
      <c r="Q11040">
        <v>90720</v>
      </c>
      <c r="R11040">
        <v>87851</v>
      </c>
      <c r="S11040">
        <v>3087</v>
      </c>
      <c r="T11040">
        <v>3059</v>
      </c>
      <c r="U11040">
        <v>3080</v>
      </c>
      <c r="V11040">
        <v>4355</v>
      </c>
      <c r="W11040">
        <v>3323</v>
      </c>
      <c r="X11040">
        <v>3192</v>
      </c>
      <c r="Y11040">
        <v>0</v>
      </c>
    </row>
    <row r="11041" spans="1:25" x14ac:dyDescent="0.35">
      <c r="A11041">
        <v>5641</v>
      </c>
      <c r="B11041">
        <v>210000</v>
      </c>
      <c r="C11041">
        <v>1</v>
      </c>
      <c r="D11041">
        <v>2</v>
      </c>
      <c r="E11041">
        <v>2</v>
      </c>
      <c r="F11041">
        <v>34</v>
      </c>
      <c r="G11041">
        <v>0</v>
      </c>
      <c r="H11041">
        <v>0</v>
      </c>
      <c r="I11041">
        <v>0</v>
      </c>
      <c r="J11041">
        <v>0</v>
      </c>
      <c r="K11041">
        <v>-1</v>
      </c>
      <c r="L11041">
        <v>-1</v>
      </c>
      <c r="M11041">
        <v>24708</v>
      </c>
      <c r="N11041">
        <v>21544</v>
      </c>
      <c r="O11041">
        <v>41616</v>
      </c>
      <c r="P11041">
        <v>34833</v>
      </c>
      <c r="Q11041">
        <v>17628</v>
      </c>
      <c r="R11041">
        <v>2400</v>
      </c>
      <c r="S11041">
        <v>1995</v>
      </c>
      <c r="T11041">
        <v>21067</v>
      </c>
      <c r="U11041">
        <v>14492</v>
      </c>
      <c r="V11041">
        <v>17680</v>
      </c>
      <c r="W11041">
        <v>2407</v>
      </c>
      <c r="X11041">
        <v>497</v>
      </c>
      <c r="Y11041">
        <v>0</v>
      </c>
    </row>
    <row r="11042" spans="1:25" x14ac:dyDescent="0.35">
      <c r="A11042">
        <v>5642</v>
      </c>
      <c r="B11042">
        <v>130000</v>
      </c>
      <c r="C11042">
        <v>2</v>
      </c>
      <c r="D11042">
        <v>2</v>
      </c>
      <c r="E11042">
        <v>2</v>
      </c>
      <c r="F11042">
        <v>42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42946</v>
      </c>
      <c r="N11042">
        <v>43969</v>
      </c>
      <c r="O11042">
        <v>44975</v>
      </c>
      <c r="P11042">
        <v>45723</v>
      </c>
      <c r="Q11042">
        <v>46515</v>
      </c>
      <c r="R11042">
        <v>47450</v>
      </c>
      <c r="S11042">
        <v>1676</v>
      </c>
      <c r="T11042">
        <v>1682</v>
      </c>
      <c r="U11042">
        <v>1430</v>
      </c>
      <c r="V11042">
        <v>1318</v>
      </c>
      <c r="W11042">
        <v>1331</v>
      </c>
      <c r="X11042">
        <v>1525</v>
      </c>
      <c r="Y11042">
        <v>0</v>
      </c>
    </row>
    <row r="11043" spans="1:25" x14ac:dyDescent="0.35">
      <c r="A11043">
        <v>5643</v>
      </c>
      <c r="B11043">
        <v>80000</v>
      </c>
      <c r="C11043">
        <v>2</v>
      </c>
      <c r="D11043">
        <v>2</v>
      </c>
      <c r="E11043">
        <v>2</v>
      </c>
      <c r="F11043">
        <v>41</v>
      </c>
      <c r="G11043">
        <v>-1</v>
      </c>
      <c r="H11043">
        <v>2</v>
      </c>
      <c r="I11043">
        <v>2</v>
      </c>
      <c r="J11043">
        <v>2</v>
      </c>
      <c r="K11043">
        <v>2</v>
      </c>
      <c r="L11043">
        <v>2</v>
      </c>
      <c r="M11043">
        <v>66053</v>
      </c>
      <c r="N11043">
        <v>67397</v>
      </c>
      <c r="O11043">
        <v>68193</v>
      </c>
      <c r="P11043">
        <v>69465</v>
      </c>
      <c r="Q11043">
        <v>70545</v>
      </c>
      <c r="R11043">
        <v>72233</v>
      </c>
      <c r="S11043">
        <v>3000</v>
      </c>
      <c r="T11043">
        <v>2500</v>
      </c>
      <c r="U11043">
        <v>3000</v>
      </c>
      <c r="V11043">
        <v>2500</v>
      </c>
      <c r="W11043">
        <v>3000</v>
      </c>
      <c r="X11043">
        <v>0</v>
      </c>
      <c r="Y11043">
        <v>0</v>
      </c>
    </row>
    <row r="11044" spans="1:25" x14ac:dyDescent="0.35">
      <c r="A11044">
        <v>5644</v>
      </c>
      <c r="B11044">
        <v>360000</v>
      </c>
      <c r="C11044">
        <v>2</v>
      </c>
      <c r="D11044">
        <v>2</v>
      </c>
      <c r="E11044">
        <v>1</v>
      </c>
      <c r="F11044">
        <v>49</v>
      </c>
      <c r="G11044">
        <v>-1</v>
      </c>
      <c r="H11044">
        <v>-1</v>
      </c>
      <c r="I11044">
        <v>-2</v>
      </c>
      <c r="J11044">
        <v>-2</v>
      </c>
      <c r="K11044">
        <v>-2</v>
      </c>
      <c r="L11044">
        <v>-2</v>
      </c>
      <c r="M11044">
        <v>1500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780</v>
      </c>
      <c r="Y11044">
        <v>0</v>
      </c>
    </row>
    <row r="11045" spans="1:25" x14ac:dyDescent="0.35">
      <c r="A11045">
        <v>5645</v>
      </c>
      <c r="B11045" s="1">
        <v>500000</v>
      </c>
      <c r="C11045">
        <v>1</v>
      </c>
      <c r="D11045">
        <v>1</v>
      </c>
      <c r="E11045">
        <v>1</v>
      </c>
      <c r="F11045">
        <v>42</v>
      </c>
      <c r="G11045">
        <v>1</v>
      </c>
      <c r="H11045">
        <v>1</v>
      </c>
      <c r="I11045">
        <v>0</v>
      </c>
      <c r="J11045">
        <v>0</v>
      </c>
      <c r="K11045">
        <v>0</v>
      </c>
      <c r="L11045">
        <v>0</v>
      </c>
      <c r="M11045">
        <v>9615</v>
      </c>
      <c r="N11045">
        <v>9996</v>
      </c>
      <c r="O11045">
        <v>177741</v>
      </c>
      <c r="P11045">
        <v>163299</v>
      </c>
      <c r="Q11045">
        <v>159110</v>
      </c>
      <c r="R11045">
        <v>135658</v>
      </c>
      <c r="S11045">
        <v>1054</v>
      </c>
      <c r="T11045">
        <v>177080</v>
      </c>
      <c r="U11045">
        <v>4425</v>
      </c>
      <c r="V11045">
        <v>5666</v>
      </c>
      <c r="W11045">
        <v>4825</v>
      </c>
      <c r="X11045">
        <v>100225</v>
      </c>
      <c r="Y11045">
        <v>0</v>
      </c>
    </row>
    <row r="11046" spans="1:25" x14ac:dyDescent="0.35">
      <c r="A11046">
        <v>5647</v>
      </c>
      <c r="B11046">
        <v>160000</v>
      </c>
      <c r="C11046">
        <v>2</v>
      </c>
      <c r="D11046">
        <v>2</v>
      </c>
      <c r="E11046">
        <v>2</v>
      </c>
      <c r="F11046">
        <v>26</v>
      </c>
      <c r="G11046">
        <v>0</v>
      </c>
      <c r="H11046">
        <v>0</v>
      </c>
      <c r="I11046">
        <v>0</v>
      </c>
      <c r="J11046">
        <v>0</v>
      </c>
      <c r="K11046">
        <v>-1</v>
      </c>
      <c r="L11046">
        <v>-1</v>
      </c>
      <c r="M11046">
        <v>8218</v>
      </c>
      <c r="N11046">
        <v>4450</v>
      </c>
      <c r="O11046">
        <v>3291</v>
      </c>
      <c r="P11046">
        <v>1623</v>
      </c>
      <c r="Q11046">
        <v>905</v>
      </c>
      <c r="R11046">
        <v>0</v>
      </c>
      <c r="S11046">
        <v>1216</v>
      </c>
      <c r="T11046">
        <v>1000</v>
      </c>
      <c r="U11046">
        <v>32</v>
      </c>
      <c r="V11046">
        <v>905</v>
      </c>
      <c r="W11046">
        <v>0</v>
      </c>
      <c r="X11046">
        <v>0</v>
      </c>
      <c r="Y11046">
        <v>0</v>
      </c>
    </row>
    <row r="11047" spans="1:25" x14ac:dyDescent="0.35">
      <c r="A11047">
        <v>5649</v>
      </c>
      <c r="B11047">
        <v>50000</v>
      </c>
      <c r="C11047">
        <v>1</v>
      </c>
      <c r="D11047">
        <v>3</v>
      </c>
      <c r="E11047">
        <v>1</v>
      </c>
      <c r="F11047">
        <v>33</v>
      </c>
      <c r="G11047">
        <v>0</v>
      </c>
      <c r="H11047">
        <v>0</v>
      </c>
      <c r="I11047">
        <v>0</v>
      </c>
      <c r="J11047">
        <v>2</v>
      </c>
      <c r="K11047">
        <v>0</v>
      </c>
      <c r="L11047">
        <v>0</v>
      </c>
      <c r="M11047">
        <v>19374</v>
      </c>
      <c r="N11047">
        <v>17772</v>
      </c>
      <c r="O11047">
        <v>20090</v>
      </c>
      <c r="P11047">
        <v>19052</v>
      </c>
      <c r="Q11047">
        <v>19601</v>
      </c>
      <c r="R11047">
        <v>16460</v>
      </c>
      <c r="S11047">
        <v>1346</v>
      </c>
      <c r="T11047">
        <v>2664</v>
      </c>
      <c r="U11047">
        <v>1261</v>
      </c>
      <c r="V11047">
        <v>782</v>
      </c>
      <c r="W11047">
        <v>606</v>
      </c>
      <c r="X11047">
        <v>583</v>
      </c>
      <c r="Y11047">
        <v>0</v>
      </c>
    </row>
    <row r="11048" spans="1:25" x14ac:dyDescent="0.35">
      <c r="A11048">
        <v>5650</v>
      </c>
      <c r="B11048">
        <v>360000</v>
      </c>
      <c r="C11048">
        <v>1</v>
      </c>
      <c r="D11048">
        <v>1</v>
      </c>
      <c r="E11048">
        <v>2</v>
      </c>
      <c r="F11048">
        <v>36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-1</v>
      </c>
      <c r="M11048">
        <v>256324</v>
      </c>
      <c r="N11048">
        <v>246283</v>
      </c>
      <c r="O11048">
        <v>211725</v>
      </c>
      <c r="P11048">
        <v>49064</v>
      </c>
      <c r="Q11048">
        <v>19272</v>
      </c>
      <c r="R11048">
        <v>18609</v>
      </c>
      <c r="S11048">
        <v>12009</v>
      </c>
      <c r="T11048">
        <v>9530</v>
      </c>
      <c r="U11048">
        <v>2116</v>
      </c>
      <c r="V11048">
        <v>9291</v>
      </c>
      <c r="W11048">
        <v>18718</v>
      </c>
      <c r="X11048">
        <v>19333</v>
      </c>
      <c r="Y11048">
        <v>0</v>
      </c>
    </row>
    <row r="11049" spans="1:25" x14ac:dyDescent="0.35">
      <c r="A11049">
        <v>5651</v>
      </c>
      <c r="B11049">
        <v>30000</v>
      </c>
      <c r="C11049">
        <v>2</v>
      </c>
      <c r="D11049">
        <v>2</v>
      </c>
      <c r="E11049">
        <v>2</v>
      </c>
      <c r="F11049">
        <v>38</v>
      </c>
      <c r="G11049">
        <v>1</v>
      </c>
      <c r="H11049">
        <v>-2</v>
      </c>
      <c r="I11049">
        <v>-2</v>
      </c>
      <c r="J11049">
        <v>-1</v>
      </c>
      <c r="K11049">
        <v>2</v>
      </c>
      <c r="L11049">
        <v>2</v>
      </c>
      <c r="M11049">
        <v>0</v>
      </c>
      <c r="N11049">
        <v>0</v>
      </c>
      <c r="O11049">
        <v>0</v>
      </c>
      <c r="P11049">
        <v>239</v>
      </c>
      <c r="Q11049">
        <v>89</v>
      </c>
      <c r="R11049">
        <v>589</v>
      </c>
      <c r="S11049">
        <v>0</v>
      </c>
      <c r="T11049">
        <v>0</v>
      </c>
      <c r="U11049">
        <v>239</v>
      </c>
      <c r="V11049">
        <v>0</v>
      </c>
      <c r="W11049">
        <v>500</v>
      </c>
      <c r="X11049">
        <v>0</v>
      </c>
      <c r="Y11049">
        <v>0</v>
      </c>
    </row>
    <row r="11050" spans="1:25" x14ac:dyDescent="0.35">
      <c r="A11050">
        <v>5652</v>
      </c>
      <c r="B11050">
        <v>20000</v>
      </c>
      <c r="C11050">
        <v>2</v>
      </c>
      <c r="D11050">
        <v>2</v>
      </c>
      <c r="E11050">
        <v>2</v>
      </c>
      <c r="F11050">
        <v>27</v>
      </c>
      <c r="G11050">
        <v>-1</v>
      </c>
      <c r="H11050">
        <v>2</v>
      </c>
      <c r="I11050">
        <v>-1</v>
      </c>
      <c r="J11050">
        <v>2</v>
      </c>
      <c r="K11050">
        <v>0</v>
      </c>
      <c r="L11050">
        <v>0</v>
      </c>
      <c r="M11050">
        <v>226</v>
      </c>
      <c r="N11050">
        <v>226</v>
      </c>
      <c r="O11050">
        <v>4294</v>
      </c>
      <c r="P11050">
        <v>2863</v>
      </c>
      <c r="Q11050">
        <v>1583</v>
      </c>
      <c r="R11050">
        <v>1320</v>
      </c>
      <c r="S11050">
        <v>0</v>
      </c>
      <c r="T11050">
        <v>4294</v>
      </c>
      <c r="U11050">
        <v>0</v>
      </c>
      <c r="V11050">
        <v>0</v>
      </c>
      <c r="W11050">
        <v>150</v>
      </c>
      <c r="X11050">
        <v>0</v>
      </c>
      <c r="Y11050">
        <v>0</v>
      </c>
    </row>
    <row r="11051" spans="1:25" x14ac:dyDescent="0.35">
      <c r="A11051">
        <v>5654</v>
      </c>
      <c r="B11051">
        <v>50000</v>
      </c>
      <c r="C11051">
        <v>2</v>
      </c>
      <c r="D11051">
        <v>1</v>
      </c>
      <c r="E11051">
        <v>2</v>
      </c>
      <c r="F11051">
        <v>28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6608</v>
      </c>
      <c r="N11051">
        <v>4571</v>
      </c>
      <c r="O11051">
        <v>6260</v>
      </c>
      <c r="P11051">
        <v>6760</v>
      </c>
      <c r="Q11051">
        <v>4762</v>
      </c>
      <c r="R11051">
        <v>5684</v>
      </c>
      <c r="S11051">
        <v>2000</v>
      </c>
      <c r="T11051">
        <v>2000</v>
      </c>
      <c r="U11051">
        <v>500</v>
      </c>
      <c r="V11051">
        <v>2000</v>
      </c>
      <c r="W11051">
        <v>2000</v>
      </c>
      <c r="X11051">
        <v>1000</v>
      </c>
      <c r="Y11051">
        <v>0</v>
      </c>
    </row>
    <row r="11052" spans="1:25" x14ac:dyDescent="0.35">
      <c r="A11052">
        <v>5655</v>
      </c>
      <c r="B11052">
        <v>460000</v>
      </c>
      <c r="C11052">
        <v>2</v>
      </c>
      <c r="D11052">
        <v>1</v>
      </c>
      <c r="E11052">
        <v>1</v>
      </c>
      <c r="F11052">
        <v>43</v>
      </c>
      <c r="G11052">
        <v>-2</v>
      </c>
      <c r="H11052">
        <v>-2</v>
      </c>
      <c r="I11052">
        <v>-2</v>
      </c>
      <c r="J11052">
        <v>-2</v>
      </c>
      <c r="K11052">
        <v>-2</v>
      </c>
      <c r="L11052">
        <v>-2</v>
      </c>
      <c r="M11052">
        <v>7677</v>
      </c>
      <c r="N11052">
        <v>21748</v>
      </c>
      <c r="O11052">
        <v>4032</v>
      </c>
      <c r="P11052">
        <v>23724</v>
      </c>
      <c r="Q11052">
        <v>12972</v>
      </c>
      <c r="R11052">
        <v>11111</v>
      </c>
      <c r="S11052">
        <v>21958</v>
      </c>
      <c r="T11052">
        <v>4052</v>
      </c>
      <c r="U11052">
        <v>23862</v>
      </c>
      <c r="V11052">
        <v>13036</v>
      </c>
      <c r="W11052">
        <v>11167</v>
      </c>
      <c r="X11052">
        <v>45034</v>
      </c>
      <c r="Y11052">
        <v>0</v>
      </c>
    </row>
    <row r="11053" spans="1:25" x14ac:dyDescent="0.35">
      <c r="A11053">
        <v>5656</v>
      </c>
      <c r="B11053">
        <v>20000</v>
      </c>
      <c r="C11053">
        <v>1</v>
      </c>
      <c r="D11053">
        <v>2</v>
      </c>
      <c r="E11053">
        <v>2</v>
      </c>
      <c r="F11053">
        <v>24</v>
      </c>
      <c r="G11053">
        <v>-1</v>
      </c>
      <c r="H11053">
        <v>2</v>
      </c>
      <c r="I11053">
        <v>2</v>
      </c>
      <c r="J11053">
        <v>2</v>
      </c>
      <c r="K11053">
        <v>0</v>
      </c>
      <c r="L11053">
        <v>0</v>
      </c>
      <c r="M11053">
        <v>19318</v>
      </c>
      <c r="N11053">
        <v>18735</v>
      </c>
      <c r="O11053">
        <v>20905</v>
      </c>
      <c r="P11053">
        <v>20270</v>
      </c>
      <c r="Q11053">
        <v>19409</v>
      </c>
      <c r="R11053">
        <v>19954</v>
      </c>
      <c r="S11053">
        <v>0</v>
      </c>
      <c r="T11053">
        <v>2480</v>
      </c>
      <c r="U11053">
        <v>0</v>
      </c>
      <c r="V11053">
        <v>1000</v>
      </c>
      <c r="W11053">
        <v>1035</v>
      </c>
      <c r="X11053">
        <v>1000</v>
      </c>
      <c r="Y11053">
        <v>0</v>
      </c>
    </row>
    <row r="11054" spans="1:25" x14ac:dyDescent="0.35">
      <c r="A11054">
        <v>5657</v>
      </c>
      <c r="B11054">
        <v>330000</v>
      </c>
      <c r="C11054">
        <v>1</v>
      </c>
      <c r="D11054">
        <v>2</v>
      </c>
      <c r="E11054">
        <v>1</v>
      </c>
      <c r="F11054">
        <v>39</v>
      </c>
      <c r="G11054">
        <v>1</v>
      </c>
      <c r="H11054">
        <v>-1</v>
      </c>
      <c r="I11054">
        <v>-1</v>
      </c>
      <c r="J11054">
        <v>0</v>
      </c>
      <c r="K11054">
        <v>0</v>
      </c>
      <c r="L11054">
        <v>0</v>
      </c>
      <c r="M11054">
        <v>-208</v>
      </c>
      <c r="N11054">
        <v>208</v>
      </c>
      <c r="O11054">
        <v>125755</v>
      </c>
      <c r="P11054">
        <v>128671</v>
      </c>
      <c r="Q11054">
        <v>132598</v>
      </c>
      <c r="R11054">
        <v>136229</v>
      </c>
      <c r="S11054">
        <v>416</v>
      </c>
      <c r="T11054">
        <v>125755</v>
      </c>
      <c r="U11054">
        <v>5000</v>
      </c>
      <c r="V11054">
        <v>6000</v>
      </c>
      <c r="W11054">
        <v>6000</v>
      </c>
      <c r="X11054">
        <v>10000</v>
      </c>
      <c r="Y11054">
        <v>0</v>
      </c>
    </row>
    <row r="11055" spans="1:25" x14ac:dyDescent="0.35">
      <c r="A11055">
        <v>5658</v>
      </c>
      <c r="B11055" s="1">
        <v>200000</v>
      </c>
      <c r="C11055">
        <v>2</v>
      </c>
      <c r="D11055">
        <v>3</v>
      </c>
      <c r="E11055">
        <v>1</v>
      </c>
      <c r="F11055">
        <v>29</v>
      </c>
      <c r="G11055">
        <v>1</v>
      </c>
      <c r="H11055">
        <v>-2</v>
      </c>
      <c r="I11055">
        <v>-1</v>
      </c>
      <c r="J11055">
        <v>-1</v>
      </c>
      <c r="K11055">
        <v>-1</v>
      </c>
      <c r="L11055">
        <v>-1</v>
      </c>
      <c r="M11055">
        <v>0</v>
      </c>
      <c r="N11055">
        <v>0</v>
      </c>
      <c r="O11055">
        <v>1000</v>
      </c>
      <c r="P11055">
        <v>34614</v>
      </c>
      <c r="Q11055">
        <v>749</v>
      </c>
      <c r="R11055">
        <v>0</v>
      </c>
      <c r="S11055">
        <v>0</v>
      </c>
      <c r="T11055">
        <v>1000</v>
      </c>
      <c r="U11055">
        <v>34614</v>
      </c>
      <c r="V11055">
        <v>749</v>
      </c>
      <c r="W11055">
        <v>0</v>
      </c>
      <c r="X11055">
        <v>0</v>
      </c>
      <c r="Y11055">
        <v>0</v>
      </c>
    </row>
    <row r="11056" spans="1:25" x14ac:dyDescent="0.35">
      <c r="A11056">
        <v>5660</v>
      </c>
      <c r="B11056">
        <v>50000</v>
      </c>
      <c r="C11056">
        <v>2</v>
      </c>
      <c r="D11056">
        <v>2</v>
      </c>
      <c r="E11056">
        <v>1</v>
      </c>
      <c r="F11056">
        <v>24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7052</v>
      </c>
      <c r="N11056">
        <v>2105</v>
      </c>
      <c r="O11056">
        <v>7358</v>
      </c>
      <c r="P11056">
        <v>2912</v>
      </c>
      <c r="Q11056">
        <v>2881</v>
      </c>
      <c r="R11056">
        <v>553</v>
      </c>
      <c r="S11056">
        <v>2003</v>
      </c>
      <c r="T11056">
        <v>7000</v>
      </c>
      <c r="U11056">
        <v>2900</v>
      </c>
      <c r="V11056">
        <v>2500</v>
      </c>
      <c r="W11056">
        <v>400</v>
      </c>
      <c r="X11056">
        <v>0</v>
      </c>
      <c r="Y11056">
        <v>0</v>
      </c>
    </row>
    <row r="11057" spans="1:25" x14ac:dyDescent="0.35">
      <c r="A11057">
        <v>5661</v>
      </c>
      <c r="B11057">
        <v>50000</v>
      </c>
      <c r="C11057">
        <v>1</v>
      </c>
      <c r="D11057">
        <v>2</v>
      </c>
      <c r="E11057">
        <v>2</v>
      </c>
      <c r="F11057">
        <v>24</v>
      </c>
      <c r="G11057">
        <v>1</v>
      </c>
      <c r="H11057">
        <v>-1</v>
      </c>
      <c r="I11057">
        <v>-1</v>
      </c>
      <c r="J11057">
        <v>-1</v>
      </c>
      <c r="K11057">
        <v>-1</v>
      </c>
      <c r="L11057">
        <v>-1</v>
      </c>
      <c r="M11057">
        <v>-22</v>
      </c>
      <c r="N11057">
        <v>834</v>
      </c>
      <c r="O11057">
        <v>-639</v>
      </c>
      <c r="P11057">
        <v>1559</v>
      </c>
      <c r="Q11057">
        <v>-205</v>
      </c>
      <c r="R11057">
        <v>613</v>
      </c>
      <c r="S11057">
        <v>3000</v>
      </c>
      <c r="T11057">
        <v>0</v>
      </c>
      <c r="U11057">
        <v>3000</v>
      </c>
      <c r="V11057">
        <v>0</v>
      </c>
      <c r="W11057">
        <v>2000</v>
      </c>
      <c r="X11057">
        <v>1000</v>
      </c>
      <c r="Y11057">
        <v>0</v>
      </c>
    </row>
    <row r="11058" spans="1:25" x14ac:dyDescent="0.35">
      <c r="A11058">
        <v>5662</v>
      </c>
      <c r="B11058">
        <v>270000</v>
      </c>
      <c r="C11058">
        <v>2</v>
      </c>
      <c r="D11058">
        <v>2</v>
      </c>
      <c r="E11058">
        <v>1</v>
      </c>
      <c r="F11058">
        <v>42</v>
      </c>
      <c r="G11058">
        <v>-1</v>
      </c>
      <c r="H11058">
        <v>-1</v>
      </c>
      <c r="I11058">
        <v>2</v>
      </c>
      <c r="J11058">
        <v>-1</v>
      </c>
      <c r="K11058">
        <v>-1</v>
      </c>
      <c r="L11058">
        <v>-1</v>
      </c>
      <c r="M11058">
        <v>1138</v>
      </c>
      <c r="N11058">
        <v>11899</v>
      </c>
      <c r="O11058">
        <v>5794</v>
      </c>
      <c r="P11058">
        <v>19857</v>
      </c>
      <c r="Q11058">
        <v>3681</v>
      </c>
      <c r="R11058">
        <v>3188</v>
      </c>
      <c r="S11058">
        <v>11921</v>
      </c>
      <c r="T11058">
        <v>329</v>
      </c>
      <c r="U11058">
        <v>20218</v>
      </c>
      <c r="V11058">
        <v>3699</v>
      </c>
      <c r="W11058">
        <v>3204</v>
      </c>
      <c r="X11058">
        <v>13193</v>
      </c>
      <c r="Y11058">
        <v>0</v>
      </c>
    </row>
    <row r="11059" spans="1:25" x14ac:dyDescent="0.35">
      <c r="A11059">
        <v>5663</v>
      </c>
      <c r="B11059" s="1">
        <v>200000</v>
      </c>
      <c r="C11059">
        <v>2</v>
      </c>
      <c r="D11059">
        <v>2</v>
      </c>
      <c r="E11059">
        <v>1</v>
      </c>
      <c r="F11059">
        <v>33</v>
      </c>
      <c r="G11059">
        <v>-1</v>
      </c>
      <c r="H11059">
        <v>-1</v>
      </c>
      <c r="I11059">
        <v>-1</v>
      </c>
      <c r="J11059">
        <v>-1</v>
      </c>
      <c r="K11059">
        <v>0</v>
      </c>
      <c r="L11059">
        <v>0</v>
      </c>
      <c r="M11059">
        <v>7770</v>
      </c>
      <c r="N11059">
        <v>3266</v>
      </c>
      <c r="O11059">
        <v>200</v>
      </c>
      <c r="P11059">
        <v>15845</v>
      </c>
      <c r="Q11059">
        <v>15845</v>
      </c>
      <c r="R11059">
        <v>-39</v>
      </c>
      <c r="S11059">
        <v>5846</v>
      </c>
      <c r="T11059">
        <v>200</v>
      </c>
      <c r="U11059">
        <v>15845</v>
      </c>
      <c r="V11059">
        <v>0</v>
      </c>
      <c r="W11059">
        <v>0</v>
      </c>
      <c r="X11059">
        <v>0</v>
      </c>
      <c r="Y11059">
        <v>0</v>
      </c>
    </row>
    <row r="11060" spans="1:25" x14ac:dyDescent="0.35">
      <c r="A11060">
        <v>5664</v>
      </c>
      <c r="B11060" s="1">
        <v>300000</v>
      </c>
      <c r="C11060">
        <v>2</v>
      </c>
      <c r="D11060">
        <v>2</v>
      </c>
      <c r="E11060">
        <v>2</v>
      </c>
      <c r="F11060">
        <v>28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199801</v>
      </c>
      <c r="N11060">
        <v>121321</v>
      </c>
      <c r="O11060">
        <v>94524</v>
      </c>
      <c r="P11060">
        <v>86637</v>
      </c>
      <c r="Q11060">
        <v>78939</v>
      </c>
      <c r="R11060">
        <v>70689</v>
      </c>
      <c r="S11060">
        <v>5017</v>
      </c>
      <c r="T11060">
        <v>3200</v>
      </c>
      <c r="U11060">
        <v>3500</v>
      </c>
      <c r="V11060">
        <v>3000</v>
      </c>
      <c r="W11060">
        <v>3000</v>
      </c>
      <c r="X11060">
        <v>74000</v>
      </c>
      <c r="Y11060">
        <v>0</v>
      </c>
    </row>
    <row r="11061" spans="1:25" x14ac:dyDescent="0.35">
      <c r="A11061">
        <v>5665</v>
      </c>
      <c r="B11061">
        <v>50000</v>
      </c>
      <c r="C11061">
        <v>2</v>
      </c>
      <c r="D11061">
        <v>1</v>
      </c>
      <c r="E11061">
        <v>2</v>
      </c>
      <c r="F11061">
        <v>26</v>
      </c>
      <c r="G11061">
        <v>1</v>
      </c>
      <c r="H11061">
        <v>-2</v>
      </c>
      <c r="I11061">
        <v>-2</v>
      </c>
      <c r="J11061">
        <v>-2</v>
      </c>
      <c r="K11061">
        <v>-1</v>
      </c>
      <c r="L11061">
        <v>-1</v>
      </c>
      <c r="M11061">
        <v>-1</v>
      </c>
      <c r="N11061">
        <v>-1</v>
      </c>
      <c r="O11061">
        <v>-1</v>
      </c>
      <c r="P11061">
        <v>-1</v>
      </c>
      <c r="Q11061">
        <v>349</v>
      </c>
      <c r="R11061">
        <v>350</v>
      </c>
      <c r="S11061">
        <v>0</v>
      </c>
      <c r="T11061">
        <v>0</v>
      </c>
      <c r="U11061">
        <v>0</v>
      </c>
      <c r="V11061">
        <v>350</v>
      </c>
      <c r="W11061">
        <v>351</v>
      </c>
      <c r="X11061">
        <v>4076</v>
      </c>
      <c r="Y11061">
        <v>0</v>
      </c>
    </row>
    <row r="11062" spans="1:25" x14ac:dyDescent="0.35">
      <c r="A11062">
        <v>5667</v>
      </c>
      <c r="B11062" s="1">
        <v>400000</v>
      </c>
      <c r="C11062">
        <v>1</v>
      </c>
      <c r="D11062">
        <v>1</v>
      </c>
      <c r="E11062">
        <v>2</v>
      </c>
      <c r="F11062">
        <v>33</v>
      </c>
      <c r="G11062">
        <v>0</v>
      </c>
      <c r="H11062">
        <v>0</v>
      </c>
      <c r="I11062">
        <v>0</v>
      </c>
      <c r="J11062">
        <v>-2</v>
      </c>
      <c r="K11062">
        <v>-2</v>
      </c>
      <c r="L11062">
        <v>-1</v>
      </c>
      <c r="M11062">
        <v>201800</v>
      </c>
      <c r="N11062">
        <v>205150</v>
      </c>
      <c r="O11062">
        <v>0</v>
      </c>
      <c r="P11062">
        <v>0</v>
      </c>
      <c r="Q11062">
        <v>0</v>
      </c>
      <c r="R11062">
        <v>91057</v>
      </c>
      <c r="S11062">
        <v>9150</v>
      </c>
      <c r="T11062">
        <v>0</v>
      </c>
      <c r="U11062">
        <v>0</v>
      </c>
      <c r="V11062">
        <v>0</v>
      </c>
      <c r="W11062">
        <v>91057</v>
      </c>
      <c r="X11062" s="1">
        <v>100000</v>
      </c>
      <c r="Y11062">
        <v>0</v>
      </c>
    </row>
    <row r="11063" spans="1:25" x14ac:dyDescent="0.35">
      <c r="A11063">
        <v>5668</v>
      </c>
      <c r="B11063">
        <v>360000</v>
      </c>
      <c r="C11063">
        <v>2</v>
      </c>
      <c r="D11063">
        <v>1</v>
      </c>
      <c r="E11063">
        <v>2</v>
      </c>
      <c r="F11063">
        <v>27</v>
      </c>
      <c r="G11063">
        <v>0</v>
      </c>
      <c r="H11063">
        <v>0</v>
      </c>
      <c r="I11063">
        <v>0</v>
      </c>
      <c r="J11063">
        <v>0</v>
      </c>
      <c r="K11063">
        <v>0</v>
      </c>
      <c r="L11063">
        <v>0</v>
      </c>
      <c r="M11063">
        <v>119138</v>
      </c>
      <c r="N11063">
        <v>100553</v>
      </c>
      <c r="O11063">
        <v>96679</v>
      </c>
      <c r="P11063">
        <v>79703</v>
      </c>
      <c r="Q11063">
        <v>71682</v>
      </c>
      <c r="R11063">
        <v>24230</v>
      </c>
      <c r="S11063">
        <v>20006</v>
      </c>
      <c r="T11063">
        <v>25006</v>
      </c>
      <c r="U11063">
        <v>20200</v>
      </c>
      <c r="V11063">
        <v>40000</v>
      </c>
      <c r="W11063">
        <v>0</v>
      </c>
      <c r="X11063">
        <v>0</v>
      </c>
      <c r="Y11063">
        <v>0</v>
      </c>
    </row>
    <row r="11064" spans="1:25" x14ac:dyDescent="0.35">
      <c r="A11064">
        <v>5671</v>
      </c>
      <c r="B11064">
        <v>340000</v>
      </c>
      <c r="C11064">
        <v>2</v>
      </c>
      <c r="D11064">
        <v>2</v>
      </c>
      <c r="E11064">
        <v>1</v>
      </c>
      <c r="F11064">
        <v>40</v>
      </c>
      <c r="G11064">
        <v>-2</v>
      </c>
      <c r="H11064">
        <v>-2</v>
      </c>
      <c r="I11064">
        <v>-2</v>
      </c>
      <c r="J11064">
        <v>-2</v>
      </c>
      <c r="K11064">
        <v>-2</v>
      </c>
      <c r="L11064">
        <v>-2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0</v>
      </c>
    </row>
    <row r="11065" spans="1:25" x14ac:dyDescent="0.35">
      <c r="A11065">
        <v>5672</v>
      </c>
      <c r="B11065">
        <v>180000</v>
      </c>
      <c r="C11065">
        <v>1</v>
      </c>
      <c r="D11065">
        <v>2</v>
      </c>
      <c r="E11065">
        <v>2</v>
      </c>
      <c r="F11065">
        <v>29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0</v>
      </c>
      <c r="M11065">
        <v>98535</v>
      </c>
      <c r="N11065">
        <v>99196</v>
      </c>
      <c r="O11065">
        <v>98905</v>
      </c>
      <c r="P11065">
        <v>75576</v>
      </c>
      <c r="Q11065">
        <v>59889</v>
      </c>
      <c r="R11065">
        <v>51422</v>
      </c>
      <c r="S11065">
        <v>3977</v>
      </c>
      <c r="T11065">
        <v>6516</v>
      </c>
      <c r="U11065">
        <v>1611</v>
      </c>
      <c r="V11065">
        <v>3000</v>
      </c>
      <c r="W11065">
        <v>7080</v>
      </c>
      <c r="X11065">
        <v>1132</v>
      </c>
      <c r="Y11065">
        <v>0</v>
      </c>
    </row>
    <row r="11066" spans="1:25" x14ac:dyDescent="0.35">
      <c r="A11066">
        <v>5673</v>
      </c>
      <c r="B11066">
        <v>50000</v>
      </c>
      <c r="C11066">
        <v>2</v>
      </c>
      <c r="D11066">
        <v>1</v>
      </c>
      <c r="E11066">
        <v>2</v>
      </c>
      <c r="F11066">
        <v>23</v>
      </c>
      <c r="G11066">
        <v>1</v>
      </c>
      <c r="H11066">
        <v>-1</v>
      </c>
      <c r="I11066">
        <v>0</v>
      </c>
      <c r="J11066">
        <v>0</v>
      </c>
      <c r="K11066">
        <v>0</v>
      </c>
      <c r="L11066">
        <v>0</v>
      </c>
      <c r="M11066">
        <v>-1971</v>
      </c>
      <c r="N11066">
        <v>50265</v>
      </c>
      <c r="O11066">
        <v>45397</v>
      </c>
      <c r="P11066">
        <v>45256</v>
      </c>
      <c r="Q11066">
        <v>28355</v>
      </c>
      <c r="R11066">
        <v>16624</v>
      </c>
      <c r="S11066">
        <v>53267</v>
      </c>
      <c r="T11066">
        <v>1835</v>
      </c>
      <c r="U11066">
        <v>3039</v>
      </c>
      <c r="V11066">
        <v>0</v>
      </c>
      <c r="W11066">
        <v>7000</v>
      </c>
      <c r="X11066">
        <v>9300</v>
      </c>
      <c r="Y11066">
        <v>0</v>
      </c>
    </row>
    <row r="11067" spans="1:25" x14ac:dyDescent="0.35">
      <c r="A11067">
        <v>5674</v>
      </c>
      <c r="B11067">
        <v>150000</v>
      </c>
      <c r="C11067">
        <v>1</v>
      </c>
      <c r="D11067">
        <v>2</v>
      </c>
      <c r="E11067">
        <v>2</v>
      </c>
      <c r="F11067">
        <v>37</v>
      </c>
      <c r="G11067">
        <v>-1</v>
      </c>
      <c r="H11067">
        <v>0</v>
      </c>
      <c r="I11067">
        <v>0</v>
      </c>
      <c r="J11067">
        <v>0</v>
      </c>
      <c r="K11067">
        <v>0</v>
      </c>
      <c r="L11067">
        <v>0</v>
      </c>
      <c r="M11067">
        <v>111880</v>
      </c>
      <c r="N11067">
        <v>106841</v>
      </c>
      <c r="O11067">
        <v>102490</v>
      </c>
      <c r="P11067">
        <v>103711</v>
      </c>
      <c r="Q11067">
        <v>104153</v>
      </c>
      <c r="R11067">
        <v>103240</v>
      </c>
      <c r="S11067">
        <v>4000</v>
      </c>
      <c r="T11067">
        <v>3700</v>
      </c>
      <c r="U11067">
        <v>3700</v>
      </c>
      <c r="V11067">
        <v>3756</v>
      </c>
      <c r="W11067">
        <v>3800</v>
      </c>
      <c r="X11067">
        <v>3500</v>
      </c>
      <c r="Y11067">
        <v>0</v>
      </c>
    </row>
    <row r="11068" spans="1:25" x14ac:dyDescent="0.35">
      <c r="A11068">
        <v>5676</v>
      </c>
      <c r="B11068" s="1">
        <v>200000</v>
      </c>
      <c r="C11068">
        <v>2</v>
      </c>
      <c r="D11068">
        <v>2</v>
      </c>
      <c r="E11068">
        <v>2</v>
      </c>
      <c r="F11068">
        <v>28</v>
      </c>
      <c r="G11068">
        <v>1</v>
      </c>
      <c r="H11068">
        <v>-1</v>
      </c>
      <c r="I11068">
        <v>-1</v>
      </c>
      <c r="J11068">
        <v>-1</v>
      </c>
      <c r="K11068">
        <v>-1</v>
      </c>
      <c r="L11068">
        <v>-1</v>
      </c>
      <c r="M11068">
        <v>0</v>
      </c>
      <c r="N11068">
        <v>1732</v>
      </c>
      <c r="O11068">
        <v>828</v>
      </c>
      <c r="P11068">
        <v>0</v>
      </c>
      <c r="Q11068">
        <v>497</v>
      </c>
      <c r="R11068">
        <v>1809</v>
      </c>
      <c r="S11068">
        <v>1732</v>
      </c>
      <c r="T11068">
        <v>828</v>
      </c>
      <c r="U11068">
        <v>0</v>
      </c>
      <c r="V11068">
        <v>497</v>
      </c>
      <c r="W11068">
        <v>1809</v>
      </c>
      <c r="X11068">
        <v>0</v>
      </c>
      <c r="Y11068">
        <v>0</v>
      </c>
    </row>
    <row r="11069" spans="1:25" x14ac:dyDescent="0.35">
      <c r="A11069">
        <v>5677</v>
      </c>
      <c r="B11069">
        <v>160000</v>
      </c>
      <c r="C11069">
        <v>1</v>
      </c>
      <c r="D11069">
        <v>2</v>
      </c>
      <c r="E11069">
        <v>2</v>
      </c>
      <c r="F11069">
        <v>43</v>
      </c>
      <c r="G11069">
        <v>0</v>
      </c>
      <c r="H11069">
        <v>0</v>
      </c>
      <c r="I11069">
        <v>-2</v>
      </c>
      <c r="J11069">
        <v>-2</v>
      </c>
      <c r="K11069">
        <v>-2</v>
      </c>
      <c r="L11069">
        <v>-2</v>
      </c>
      <c r="M11069">
        <v>8460</v>
      </c>
      <c r="N11069">
        <v>0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</row>
    <row r="11070" spans="1:25" x14ac:dyDescent="0.35">
      <c r="A11070">
        <v>5678</v>
      </c>
      <c r="B11070">
        <v>50000</v>
      </c>
      <c r="C11070">
        <v>1</v>
      </c>
      <c r="D11070">
        <v>3</v>
      </c>
      <c r="E11070">
        <v>1</v>
      </c>
      <c r="F11070">
        <v>55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44258</v>
      </c>
      <c r="N11070">
        <v>28040</v>
      </c>
      <c r="O11070">
        <v>27935</v>
      </c>
      <c r="P11070">
        <v>51904</v>
      </c>
      <c r="Q11070">
        <v>24147</v>
      </c>
      <c r="R11070">
        <v>24425</v>
      </c>
      <c r="S11070">
        <v>2489</v>
      </c>
      <c r="T11070">
        <v>1384</v>
      </c>
      <c r="U11070">
        <v>841</v>
      </c>
      <c r="V11070">
        <v>1013</v>
      </c>
      <c r="W11070">
        <v>819</v>
      </c>
      <c r="X11070">
        <v>15154</v>
      </c>
      <c r="Y11070">
        <v>0</v>
      </c>
    </row>
    <row r="11071" spans="1:25" x14ac:dyDescent="0.35">
      <c r="A11071">
        <v>5679</v>
      </c>
      <c r="B11071">
        <v>150000</v>
      </c>
      <c r="C11071">
        <v>2</v>
      </c>
      <c r="D11071">
        <v>2</v>
      </c>
      <c r="E11071">
        <v>1</v>
      </c>
      <c r="F11071">
        <v>4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40548</v>
      </c>
      <c r="N11071">
        <v>41597</v>
      </c>
      <c r="O11071">
        <v>42405</v>
      </c>
      <c r="P11071">
        <v>43498</v>
      </c>
      <c r="Q11071">
        <v>44596</v>
      </c>
      <c r="R11071">
        <v>45700</v>
      </c>
      <c r="S11071">
        <v>2000</v>
      </c>
      <c r="T11071">
        <v>1800</v>
      </c>
      <c r="U11071">
        <v>1800</v>
      </c>
      <c r="V11071">
        <v>1800</v>
      </c>
      <c r="W11071">
        <v>2000</v>
      </c>
      <c r="X11071">
        <v>1800</v>
      </c>
      <c r="Y11071">
        <v>0</v>
      </c>
    </row>
    <row r="11072" spans="1:25" x14ac:dyDescent="0.35">
      <c r="A11072">
        <v>5680</v>
      </c>
      <c r="B11072">
        <v>50000</v>
      </c>
      <c r="C11072">
        <v>2</v>
      </c>
      <c r="D11072">
        <v>3</v>
      </c>
      <c r="E11072">
        <v>1</v>
      </c>
      <c r="F11072">
        <v>52</v>
      </c>
      <c r="G11072">
        <v>-2</v>
      </c>
      <c r="H11072">
        <v>-2</v>
      </c>
      <c r="I11072">
        <v>-2</v>
      </c>
      <c r="J11072">
        <v>-2</v>
      </c>
      <c r="K11072">
        <v>-2</v>
      </c>
      <c r="L11072">
        <v>-2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</row>
    <row r="11073" spans="1:25" x14ac:dyDescent="0.35">
      <c r="A11073">
        <v>5681</v>
      </c>
      <c r="B11073">
        <v>220000</v>
      </c>
      <c r="C11073">
        <v>2</v>
      </c>
      <c r="D11073">
        <v>2</v>
      </c>
      <c r="E11073">
        <v>2</v>
      </c>
      <c r="F11073">
        <v>36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126695</v>
      </c>
      <c r="N11073">
        <v>106534</v>
      </c>
      <c r="O11073">
        <v>109884</v>
      </c>
      <c r="P11073">
        <v>106114</v>
      </c>
      <c r="Q11073">
        <v>108202</v>
      </c>
      <c r="R11073">
        <v>110938</v>
      </c>
      <c r="S11073">
        <v>4000</v>
      </c>
      <c r="T11073">
        <v>5500</v>
      </c>
      <c r="U11073">
        <v>3775</v>
      </c>
      <c r="V11073">
        <v>4100</v>
      </c>
      <c r="W11073">
        <v>5000</v>
      </c>
      <c r="X11073">
        <v>4500</v>
      </c>
      <c r="Y11073">
        <v>0</v>
      </c>
    </row>
    <row r="11074" spans="1:25" x14ac:dyDescent="0.35">
      <c r="A11074">
        <v>5684</v>
      </c>
      <c r="B11074">
        <v>50000</v>
      </c>
      <c r="C11074">
        <v>2</v>
      </c>
      <c r="D11074">
        <v>3</v>
      </c>
      <c r="E11074">
        <v>2</v>
      </c>
      <c r="F11074">
        <v>57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18599</v>
      </c>
      <c r="N11074">
        <v>18598</v>
      </c>
      <c r="O11074">
        <v>18835</v>
      </c>
      <c r="P11074">
        <v>18475</v>
      </c>
      <c r="Q11074">
        <v>18135</v>
      </c>
      <c r="R11074">
        <v>17777</v>
      </c>
      <c r="S11074">
        <v>1321</v>
      </c>
      <c r="T11074">
        <v>1278</v>
      </c>
      <c r="U11074">
        <v>638</v>
      </c>
      <c r="V11074">
        <v>654</v>
      </c>
      <c r="W11074">
        <v>659</v>
      </c>
      <c r="X11074">
        <v>557</v>
      </c>
      <c r="Y11074">
        <v>0</v>
      </c>
    </row>
    <row r="11075" spans="1:25" x14ac:dyDescent="0.35">
      <c r="A11075">
        <v>5685</v>
      </c>
      <c r="B11075">
        <v>160000</v>
      </c>
      <c r="C11075">
        <v>2</v>
      </c>
      <c r="D11075">
        <v>2</v>
      </c>
      <c r="E11075">
        <v>2</v>
      </c>
      <c r="F11075">
        <v>35</v>
      </c>
      <c r="G11075">
        <v>0</v>
      </c>
      <c r="H11075">
        <v>0</v>
      </c>
      <c r="I11075">
        <v>2</v>
      </c>
      <c r="J11075">
        <v>0</v>
      </c>
      <c r="K11075">
        <v>0</v>
      </c>
      <c r="L11075">
        <v>0</v>
      </c>
      <c r="M11075">
        <v>25590</v>
      </c>
      <c r="N11075">
        <v>29169</v>
      </c>
      <c r="O11075">
        <v>28406</v>
      </c>
      <c r="P11075">
        <v>28836</v>
      </c>
      <c r="Q11075">
        <v>30208</v>
      </c>
      <c r="R11075">
        <v>30853</v>
      </c>
      <c r="S11075">
        <v>4000</v>
      </c>
      <c r="T11075">
        <v>0</v>
      </c>
      <c r="U11075">
        <v>1200</v>
      </c>
      <c r="V11075">
        <v>2000</v>
      </c>
      <c r="W11075">
        <v>1300</v>
      </c>
      <c r="X11075">
        <v>1291</v>
      </c>
      <c r="Y11075">
        <v>0</v>
      </c>
    </row>
    <row r="11076" spans="1:25" x14ac:dyDescent="0.35">
      <c r="A11076">
        <v>5686</v>
      </c>
      <c r="B11076">
        <v>180000</v>
      </c>
      <c r="C11076">
        <v>1</v>
      </c>
      <c r="D11076">
        <v>1</v>
      </c>
      <c r="E11076">
        <v>2</v>
      </c>
      <c r="F11076">
        <v>31</v>
      </c>
      <c r="G11076">
        <v>-2</v>
      </c>
      <c r="H11076">
        <v>-2</v>
      </c>
      <c r="I11076">
        <v>-2</v>
      </c>
      <c r="J11076">
        <v>-2</v>
      </c>
      <c r="K11076">
        <v>-2</v>
      </c>
      <c r="L11076">
        <v>-2</v>
      </c>
      <c r="M11076">
        <v>0</v>
      </c>
      <c r="N11076">
        <v>48544</v>
      </c>
      <c r="O11076">
        <v>17700</v>
      </c>
      <c r="P11076">
        <v>4270</v>
      </c>
      <c r="Q11076">
        <v>0</v>
      </c>
      <c r="R11076">
        <v>19331</v>
      </c>
      <c r="S11076">
        <v>48544</v>
      </c>
      <c r="T11076">
        <v>17700</v>
      </c>
      <c r="U11076">
        <v>4270</v>
      </c>
      <c r="V11076">
        <v>0</v>
      </c>
      <c r="W11076">
        <v>19331</v>
      </c>
      <c r="X11076">
        <v>0</v>
      </c>
      <c r="Y11076">
        <v>0</v>
      </c>
    </row>
    <row r="11077" spans="1:25" x14ac:dyDescent="0.35">
      <c r="A11077">
        <v>5687</v>
      </c>
      <c r="B11077">
        <v>190000</v>
      </c>
      <c r="C11077">
        <v>1</v>
      </c>
      <c r="D11077">
        <v>1</v>
      </c>
      <c r="E11077">
        <v>1</v>
      </c>
      <c r="F11077">
        <v>31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158416</v>
      </c>
      <c r="N11077">
        <v>124910</v>
      </c>
      <c r="O11077">
        <v>95406</v>
      </c>
      <c r="P11077">
        <v>95313</v>
      </c>
      <c r="Q11077">
        <v>48731</v>
      </c>
      <c r="R11077">
        <v>87197</v>
      </c>
      <c r="S11077">
        <v>6004</v>
      </c>
      <c r="T11077">
        <v>5148</v>
      </c>
      <c r="U11077">
        <v>5313</v>
      </c>
      <c r="V11077">
        <v>3000</v>
      </c>
      <c r="W11077">
        <v>40000</v>
      </c>
      <c r="X11077">
        <v>0</v>
      </c>
      <c r="Y11077">
        <v>0</v>
      </c>
    </row>
    <row r="11078" spans="1:25" x14ac:dyDescent="0.35">
      <c r="A11078">
        <v>5688</v>
      </c>
      <c r="B11078">
        <v>480000</v>
      </c>
      <c r="C11078">
        <v>2</v>
      </c>
      <c r="D11078">
        <v>1</v>
      </c>
      <c r="E11078">
        <v>1</v>
      </c>
      <c r="F11078">
        <v>39</v>
      </c>
      <c r="G11078">
        <v>0</v>
      </c>
      <c r="H11078">
        <v>0</v>
      </c>
      <c r="I11078">
        <v>-1</v>
      </c>
      <c r="J11078">
        <v>0</v>
      </c>
      <c r="K11078">
        <v>0</v>
      </c>
      <c r="L11078">
        <v>0</v>
      </c>
      <c r="M11078">
        <v>106660</v>
      </c>
      <c r="N11078" s="1">
        <v>400000</v>
      </c>
      <c r="O11078">
        <v>66270</v>
      </c>
      <c r="P11078">
        <v>80274</v>
      </c>
      <c r="Q11078">
        <v>82160</v>
      </c>
      <c r="R11078">
        <v>110773</v>
      </c>
      <c r="S11078">
        <v>302000</v>
      </c>
      <c r="T11078">
        <v>66270</v>
      </c>
      <c r="U11078">
        <v>15000</v>
      </c>
      <c r="V11078">
        <v>3044</v>
      </c>
      <c r="W11078">
        <v>30042</v>
      </c>
      <c r="X11078">
        <v>34048</v>
      </c>
      <c r="Y11078">
        <v>0</v>
      </c>
    </row>
    <row r="11079" spans="1:25" x14ac:dyDescent="0.35">
      <c r="A11079">
        <v>5689</v>
      </c>
      <c r="B11079">
        <v>270000</v>
      </c>
      <c r="C11079">
        <v>2</v>
      </c>
      <c r="D11079">
        <v>1</v>
      </c>
      <c r="E11079">
        <v>2</v>
      </c>
      <c r="F11079">
        <v>32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-1</v>
      </c>
      <c r="M11079">
        <v>25343</v>
      </c>
      <c r="N11079">
        <v>40414</v>
      </c>
      <c r="O11079">
        <v>39956</v>
      </c>
      <c r="P11079">
        <v>39827</v>
      </c>
      <c r="Q11079">
        <v>9456</v>
      </c>
      <c r="R11079">
        <v>386</v>
      </c>
      <c r="S11079">
        <v>20000</v>
      </c>
      <c r="T11079">
        <v>5000</v>
      </c>
      <c r="U11079">
        <v>5000</v>
      </c>
      <c r="V11079">
        <v>1000</v>
      </c>
      <c r="W11079">
        <v>386</v>
      </c>
      <c r="X11079">
        <v>0</v>
      </c>
      <c r="Y11079">
        <v>0</v>
      </c>
    </row>
    <row r="11080" spans="1:25" x14ac:dyDescent="0.35">
      <c r="A11080">
        <v>5690</v>
      </c>
      <c r="B11080" s="1">
        <v>200000</v>
      </c>
      <c r="C11080">
        <v>1</v>
      </c>
      <c r="D11080">
        <v>2</v>
      </c>
      <c r="E11080">
        <v>2</v>
      </c>
      <c r="F11080">
        <v>37</v>
      </c>
      <c r="G11080">
        <v>-2</v>
      </c>
      <c r="H11080">
        <v>-2</v>
      </c>
      <c r="I11080">
        <v>-2</v>
      </c>
      <c r="J11080">
        <v>-2</v>
      </c>
      <c r="K11080">
        <v>-2</v>
      </c>
      <c r="L11080">
        <v>-2</v>
      </c>
      <c r="M11080">
        <v>162</v>
      </c>
      <c r="N11080">
        <v>536</v>
      </c>
      <c r="O11080">
        <v>0</v>
      </c>
      <c r="P11080">
        <v>495</v>
      </c>
      <c r="Q11080">
        <v>0</v>
      </c>
      <c r="R11080">
        <v>0</v>
      </c>
      <c r="S11080">
        <v>536</v>
      </c>
      <c r="T11080">
        <v>0</v>
      </c>
      <c r="U11080">
        <v>495</v>
      </c>
      <c r="V11080">
        <v>0</v>
      </c>
      <c r="W11080">
        <v>0</v>
      </c>
      <c r="X11080">
        <v>546</v>
      </c>
      <c r="Y11080">
        <v>0</v>
      </c>
    </row>
    <row r="11081" spans="1:25" x14ac:dyDescent="0.35">
      <c r="A11081">
        <v>5692</v>
      </c>
      <c r="B11081">
        <v>410000</v>
      </c>
      <c r="C11081">
        <v>1</v>
      </c>
      <c r="D11081">
        <v>2</v>
      </c>
      <c r="E11081">
        <v>1</v>
      </c>
      <c r="F11081">
        <v>36</v>
      </c>
      <c r="G11081">
        <v>-2</v>
      </c>
      <c r="H11081">
        <v>-2</v>
      </c>
      <c r="I11081">
        <v>-2</v>
      </c>
      <c r="J11081">
        <v>-2</v>
      </c>
      <c r="K11081">
        <v>-1</v>
      </c>
      <c r="L11081">
        <v>-1</v>
      </c>
      <c r="M11081">
        <v>3827</v>
      </c>
      <c r="N11081">
        <v>9921</v>
      </c>
      <c r="O11081">
        <v>28961</v>
      </c>
      <c r="P11081">
        <v>2954</v>
      </c>
      <c r="Q11081">
        <v>9942</v>
      </c>
      <c r="R11081">
        <v>2628</v>
      </c>
      <c r="S11081">
        <v>10534</v>
      </c>
      <c r="T11081">
        <v>29750</v>
      </c>
      <c r="U11081">
        <v>3483</v>
      </c>
      <c r="V11081">
        <v>10470</v>
      </c>
      <c r="W11081">
        <v>2636</v>
      </c>
      <c r="X11081">
        <v>122005</v>
      </c>
      <c r="Y11081">
        <v>0</v>
      </c>
    </row>
    <row r="11082" spans="1:25" x14ac:dyDescent="0.35">
      <c r="A11082">
        <v>5694</v>
      </c>
      <c r="B11082">
        <v>50000</v>
      </c>
      <c r="C11082">
        <v>2</v>
      </c>
      <c r="D11082">
        <v>3</v>
      </c>
      <c r="E11082">
        <v>2</v>
      </c>
      <c r="F11082">
        <v>42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2389</v>
      </c>
      <c r="N11082">
        <v>3405</v>
      </c>
      <c r="O11082">
        <v>4414</v>
      </c>
      <c r="P11082">
        <v>4653</v>
      </c>
      <c r="Q11082">
        <v>4596</v>
      </c>
      <c r="R11082">
        <v>4688</v>
      </c>
      <c r="S11082">
        <v>1064</v>
      </c>
      <c r="T11082">
        <v>1073</v>
      </c>
      <c r="U11082">
        <v>312</v>
      </c>
      <c r="V11082">
        <v>166</v>
      </c>
      <c r="W11082">
        <v>168</v>
      </c>
      <c r="X11082">
        <v>174</v>
      </c>
      <c r="Y11082">
        <v>0</v>
      </c>
    </row>
    <row r="11083" spans="1:25" x14ac:dyDescent="0.35">
      <c r="A11083">
        <v>5696</v>
      </c>
      <c r="B11083">
        <v>20000</v>
      </c>
      <c r="C11083">
        <v>1</v>
      </c>
      <c r="D11083">
        <v>1</v>
      </c>
      <c r="E11083">
        <v>2</v>
      </c>
      <c r="F11083">
        <v>28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16196</v>
      </c>
      <c r="N11083">
        <v>17232</v>
      </c>
      <c r="O11083">
        <v>18339</v>
      </c>
      <c r="P11083">
        <v>18734</v>
      </c>
      <c r="Q11083">
        <v>19281</v>
      </c>
      <c r="R11083">
        <v>19413</v>
      </c>
      <c r="S11083">
        <v>1600</v>
      </c>
      <c r="T11083">
        <v>1700</v>
      </c>
      <c r="U11083">
        <v>1000</v>
      </c>
      <c r="V11083">
        <v>1000</v>
      </c>
      <c r="W11083">
        <v>556</v>
      </c>
      <c r="X11083">
        <v>193</v>
      </c>
      <c r="Y11083">
        <v>0</v>
      </c>
    </row>
    <row r="11084" spans="1:25" x14ac:dyDescent="0.35">
      <c r="A11084">
        <v>5697</v>
      </c>
      <c r="B11084">
        <v>150000</v>
      </c>
      <c r="C11084">
        <v>2</v>
      </c>
      <c r="D11084">
        <v>1</v>
      </c>
      <c r="E11084">
        <v>2</v>
      </c>
      <c r="F11084">
        <v>28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109835</v>
      </c>
      <c r="N11084">
        <v>110255</v>
      </c>
      <c r="O11084">
        <v>110247</v>
      </c>
      <c r="P11084">
        <v>110955</v>
      </c>
      <c r="Q11084">
        <v>105145</v>
      </c>
      <c r="R11084">
        <v>105377</v>
      </c>
      <c r="S11084">
        <v>5500</v>
      </c>
      <c r="T11084">
        <v>5300</v>
      </c>
      <c r="U11084">
        <v>3853</v>
      </c>
      <c r="V11084">
        <v>4000</v>
      </c>
      <c r="W11084">
        <v>4000</v>
      </c>
      <c r="X11084">
        <v>3952</v>
      </c>
      <c r="Y11084">
        <v>0</v>
      </c>
    </row>
    <row r="11085" spans="1:25" x14ac:dyDescent="0.35">
      <c r="A11085">
        <v>5699</v>
      </c>
      <c r="B11085" s="1">
        <v>200000</v>
      </c>
      <c r="C11085">
        <v>2</v>
      </c>
      <c r="D11085">
        <v>1</v>
      </c>
      <c r="E11085">
        <v>2</v>
      </c>
      <c r="F11085">
        <v>26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121830</v>
      </c>
      <c r="N11085">
        <v>91216</v>
      </c>
      <c r="O11085">
        <v>93099</v>
      </c>
      <c r="P11085">
        <v>94949</v>
      </c>
      <c r="Q11085">
        <v>96929</v>
      </c>
      <c r="R11085">
        <v>98909</v>
      </c>
      <c r="S11085">
        <v>3311</v>
      </c>
      <c r="T11085">
        <v>3400</v>
      </c>
      <c r="U11085">
        <v>3400</v>
      </c>
      <c r="V11085">
        <v>3512</v>
      </c>
      <c r="W11085">
        <v>3586</v>
      </c>
      <c r="X11085">
        <v>3148</v>
      </c>
      <c r="Y11085">
        <v>0</v>
      </c>
    </row>
    <row r="11086" spans="1:25" x14ac:dyDescent="0.35">
      <c r="A11086">
        <v>5700</v>
      </c>
      <c r="B11086">
        <v>110000</v>
      </c>
      <c r="C11086">
        <v>2</v>
      </c>
      <c r="D11086">
        <v>2</v>
      </c>
      <c r="E11086">
        <v>2</v>
      </c>
      <c r="F11086">
        <v>23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106963</v>
      </c>
      <c r="N11086">
        <v>101958</v>
      </c>
      <c r="O11086">
        <v>85914</v>
      </c>
      <c r="P11086">
        <v>73638</v>
      </c>
      <c r="Q11086">
        <v>72119</v>
      </c>
      <c r="R11086">
        <v>73764</v>
      </c>
      <c r="S11086">
        <v>5023</v>
      </c>
      <c r="T11086">
        <v>3900</v>
      </c>
      <c r="U11086">
        <v>2600</v>
      </c>
      <c r="V11086">
        <v>5000</v>
      </c>
      <c r="W11086">
        <v>3000</v>
      </c>
      <c r="X11086">
        <v>3000</v>
      </c>
      <c r="Y11086">
        <v>0</v>
      </c>
    </row>
    <row r="11087" spans="1:25" x14ac:dyDescent="0.35">
      <c r="A11087">
        <v>5702</v>
      </c>
      <c r="B11087" s="1">
        <v>300000</v>
      </c>
      <c r="C11087">
        <v>2</v>
      </c>
      <c r="D11087">
        <v>1</v>
      </c>
      <c r="E11087">
        <v>1</v>
      </c>
      <c r="F11087">
        <v>40</v>
      </c>
      <c r="G11087">
        <v>-1</v>
      </c>
      <c r="H11087">
        <v>-1</v>
      </c>
      <c r="I11087">
        <v>-1</v>
      </c>
      <c r="J11087">
        <v>-1</v>
      </c>
      <c r="K11087">
        <v>0</v>
      </c>
      <c r="L11087">
        <v>0</v>
      </c>
      <c r="M11087">
        <v>10920</v>
      </c>
      <c r="N11087">
        <v>3939</v>
      </c>
      <c r="O11087">
        <v>10184</v>
      </c>
      <c r="P11087">
        <v>115184</v>
      </c>
      <c r="Q11087">
        <v>63758</v>
      </c>
      <c r="R11087">
        <v>19813</v>
      </c>
      <c r="S11087">
        <v>3939</v>
      </c>
      <c r="T11087">
        <v>11082</v>
      </c>
      <c r="U11087">
        <v>115184</v>
      </c>
      <c r="V11087">
        <v>19800</v>
      </c>
      <c r="W11087">
        <v>0</v>
      </c>
      <c r="X11087">
        <v>2356</v>
      </c>
      <c r="Y11087">
        <v>0</v>
      </c>
    </row>
    <row r="11088" spans="1:25" x14ac:dyDescent="0.35">
      <c r="A11088">
        <v>5703</v>
      </c>
      <c r="B11088">
        <v>360000</v>
      </c>
      <c r="C11088">
        <v>1</v>
      </c>
      <c r="D11088">
        <v>1</v>
      </c>
      <c r="E11088">
        <v>2</v>
      </c>
      <c r="F11088">
        <v>32</v>
      </c>
      <c r="G11088">
        <v>-1</v>
      </c>
      <c r="H11088">
        <v>-1</v>
      </c>
      <c r="I11088">
        <v>-1</v>
      </c>
      <c r="J11088">
        <v>-1</v>
      </c>
      <c r="K11088">
        <v>0</v>
      </c>
      <c r="L11088">
        <v>0</v>
      </c>
      <c r="M11088">
        <v>27</v>
      </c>
      <c r="N11088">
        <v>185</v>
      </c>
      <c r="O11088">
        <v>0</v>
      </c>
      <c r="P11088">
        <v>617</v>
      </c>
      <c r="Q11088">
        <v>617</v>
      </c>
      <c r="R11088">
        <v>0</v>
      </c>
      <c r="S11088">
        <v>185</v>
      </c>
      <c r="T11088">
        <v>0</v>
      </c>
      <c r="U11088">
        <v>617</v>
      </c>
      <c r="V11088">
        <v>0</v>
      </c>
      <c r="W11088">
        <v>0</v>
      </c>
      <c r="X11088">
        <v>0</v>
      </c>
      <c r="Y11088">
        <v>0</v>
      </c>
    </row>
    <row r="11089" spans="1:25" x14ac:dyDescent="0.35">
      <c r="A11089">
        <v>5704</v>
      </c>
      <c r="B11089">
        <v>380000</v>
      </c>
      <c r="C11089">
        <v>2</v>
      </c>
      <c r="D11089">
        <v>2</v>
      </c>
      <c r="E11089">
        <v>1</v>
      </c>
      <c r="F11089">
        <v>30</v>
      </c>
      <c r="G11089">
        <v>-2</v>
      </c>
      <c r="H11089">
        <v>-2</v>
      </c>
      <c r="I11089">
        <v>-2</v>
      </c>
      <c r="J11089">
        <v>-2</v>
      </c>
      <c r="K11089">
        <v>-2</v>
      </c>
      <c r="L11089">
        <v>-2</v>
      </c>
      <c r="M11089">
        <v>3745</v>
      </c>
      <c r="N11089">
        <v>738</v>
      </c>
      <c r="O11089">
        <v>1175</v>
      </c>
      <c r="P11089">
        <v>576</v>
      </c>
      <c r="Q11089">
        <v>576</v>
      </c>
      <c r="R11089">
        <v>-2</v>
      </c>
      <c r="S11089">
        <v>745</v>
      </c>
      <c r="T11089">
        <v>1180</v>
      </c>
      <c r="U11089">
        <v>578</v>
      </c>
      <c r="V11089">
        <v>578</v>
      </c>
      <c r="W11089">
        <v>0</v>
      </c>
      <c r="X11089">
        <v>580</v>
      </c>
      <c r="Y11089">
        <v>0</v>
      </c>
    </row>
    <row r="11090" spans="1:25" x14ac:dyDescent="0.35">
      <c r="A11090">
        <v>5707</v>
      </c>
      <c r="B11090">
        <v>350000</v>
      </c>
      <c r="C11090">
        <v>2</v>
      </c>
      <c r="D11090">
        <v>1</v>
      </c>
      <c r="E11090">
        <v>3</v>
      </c>
      <c r="F11090">
        <v>48</v>
      </c>
      <c r="G11090">
        <v>-1</v>
      </c>
      <c r="H11090">
        <v>-1</v>
      </c>
      <c r="I11090">
        <v>-1</v>
      </c>
      <c r="J11090">
        <v>-1</v>
      </c>
      <c r="K11090">
        <v>-1</v>
      </c>
      <c r="L11090">
        <v>-1</v>
      </c>
      <c r="M11090">
        <v>181212</v>
      </c>
      <c r="N11090">
        <v>6021</v>
      </c>
      <c r="O11090">
        <v>154505</v>
      </c>
      <c r="P11090">
        <v>19653</v>
      </c>
      <c r="Q11090">
        <v>26963</v>
      </c>
      <c r="R11090">
        <v>55533</v>
      </c>
      <c r="S11090">
        <v>6046</v>
      </c>
      <c r="T11090">
        <v>157181</v>
      </c>
      <c r="U11090">
        <v>19751</v>
      </c>
      <c r="V11090">
        <v>27070</v>
      </c>
      <c r="W11090">
        <v>55613</v>
      </c>
      <c r="X11090">
        <v>11811</v>
      </c>
      <c r="Y11090">
        <v>0</v>
      </c>
    </row>
    <row r="11091" spans="1:25" x14ac:dyDescent="0.35">
      <c r="A11091">
        <v>5708</v>
      </c>
      <c r="B11091">
        <v>20000</v>
      </c>
      <c r="C11091">
        <v>2</v>
      </c>
      <c r="D11091">
        <v>5</v>
      </c>
      <c r="E11091">
        <v>1</v>
      </c>
      <c r="F11091">
        <v>28</v>
      </c>
      <c r="G11091">
        <v>0</v>
      </c>
      <c r="H11091">
        <v>0</v>
      </c>
      <c r="I11091">
        <v>0</v>
      </c>
      <c r="J11091">
        <v>2</v>
      </c>
      <c r="K11091">
        <v>0</v>
      </c>
      <c r="L11091">
        <v>0</v>
      </c>
      <c r="M11091">
        <v>21501</v>
      </c>
      <c r="N11091">
        <v>21415</v>
      </c>
      <c r="O11091">
        <v>21529</v>
      </c>
      <c r="P11091">
        <v>19542</v>
      </c>
      <c r="Q11091">
        <v>18547</v>
      </c>
      <c r="R11091">
        <v>17519</v>
      </c>
      <c r="S11091">
        <v>1674</v>
      </c>
      <c r="T11091">
        <v>2200</v>
      </c>
      <c r="U11091">
        <v>0</v>
      </c>
      <c r="V11091">
        <v>686</v>
      </c>
      <c r="W11091">
        <v>705</v>
      </c>
      <c r="X11091">
        <v>4176</v>
      </c>
      <c r="Y11091">
        <v>0</v>
      </c>
    </row>
    <row r="11092" spans="1:25" x14ac:dyDescent="0.35">
      <c r="A11092">
        <v>5709</v>
      </c>
      <c r="B11092">
        <v>320000</v>
      </c>
      <c r="C11092">
        <v>2</v>
      </c>
      <c r="D11092">
        <v>1</v>
      </c>
      <c r="E11092">
        <v>2</v>
      </c>
      <c r="F11092">
        <v>35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227927</v>
      </c>
      <c r="N11092">
        <v>218565</v>
      </c>
      <c r="O11092">
        <v>223284</v>
      </c>
      <c r="P11092">
        <v>98028</v>
      </c>
      <c r="Q11092">
        <v>102498</v>
      </c>
      <c r="R11092">
        <v>80469</v>
      </c>
      <c r="S11092">
        <v>10000</v>
      </c>
      <c r="T11092">
        <v>10000</v>
      </c>
      <c r="U11092">
        <v>5000</v>
      </c>
      <c r="V11092">
        <v>6000</v>
      </c>
      <c r="W11092">
        <v>5000</v>
      </c>
      <c r="X11092">
        <v>5000</v>
      </c>
      <c r="Y11092">
        <v>0</v>
      </c>
    </row>
    <row r="11093" spans="1:25" x14ac:dyDescent="0.35">
      <c r="A11093">
        <v>5710</v>
      </c>
      <c r="B11093">
        <v>90000</v>
      </c>
      <c r="C11093">
        <v>1</v>
      </c>
      <c r="D11093">
        <v>3</v>
      </c>
      <c r="E11093">
        <v>1</v>
      </c>
      <c r="F11093">
        <v>62</v>
      </c>
      <c r="G11093">
        <v>0</v>
      </c>
      <c r="H11093">
        <v>0</v>
      </c>
      <c r="I11093">
        <v>0</v>
      </c>
      <c r="J11093">
        <v>0</v>
      </c>
      <c r="K11093">
        <v>-1</v>
      </c>
      <c r="L11093">
        <v>-1</v>
      </c>
      <c r="M11093">
        <v>86200</v>
      </c>
      <c r="N11093">
        <v>81995</v>
      </c>
      <c r="O11093">
        <v>16985</v>
      </c>
      <c r="P11093">
        <v>12985</v>
      </c>
      <c r="Q11093">
        <v>285</v>
      </c>
      <c r="R11093">
        <v>-4715</v>
      </c>
      <c r="S11093">
        <v>2500</v>
      </c>
      <c r="T11093">
        <v>1000</v>
      </c>
      <c r="U11093">
        <v>1000</v>
      </c>
      <c r="V11093">
        <v>500</v>
      </c>
      <c r="W11093">
        <v>0</v>
      </c>
      <c r="X11093">
        <v>31000</v>
      </c>
      <c r="Y11093">
        <v>0</v>
      </c>
    </row>
    <row r="11094" spans="1:25" x14ac:dyDescent="0.35">
      <c r="A11094">
        <v>5712</v>
      </c>
      <c r="B11094">
        <v>50000</v>
      </c>
      <c r="C11094">
        <v>2</v>
      </c>
      <c r="D11094">
        <v>2</v>
      </c>
      <c r="E11094">
        <v>1</v>
      </c>
      <c r="F11094">
        <v>40</v>
      </c>
      <c r="G11094">
        <v>-1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46616</v>
      </c>
      <c r="N11094">
        <v>44515</v>
      </c>
      <c r="O11094">
        <v>48510</v>
      </c>
      <c r="P11094">
        <v>35774</v>
      </c>
      <c r="Q11094">
        <v>18261</v>
      </c>
      <c r="R11094">
        <v>16644</v>
      </c>
      <c r="S11094">
        <v>2005</v>
      </c>
      <c r="T11094">
        <v>5000</v>
      </c>
      <c r="U11094">
        <v>610</v>
      </c>
      <c r="V11094">
        <v>631</v>
      </c>
      <c r="W11094">
        <v>634</v>
      </c>
      <c r="X11094">
        <v>3000</v>
      </c>
      <c r="Y11094">
        <v>0</v>
      </c>
    </row>
    <row r="11095" spans="1:25" x14ac:dyDescent="0.35">
      <c r="A11095">
        <v>5713</v>
      </c>
      <c r="B11095">
        <v>210000</v>
      </c>
      <c r="C11095">
        <v>2</v>
      </c>
      <c r="D11095">
        <v>1</v>
      </c>
      <c r="E11095">
        <v>2</v>
      </c>
      <c r="F11095">
        <v>24</v>
      </c>
      <c r="G11095">
        <v>-1</v>
      </c>
      <c r="H11095">
        <v>-1</v>
      </c>
      <c r="I11095">
        <v>0</v>
      </c>
      <c r="J11095">
        <v>0</v>
      </c>
      <c r="K11095">
        <v>0</v>
      </c>
      <c r="L11095">
        <v>-1</v>
      </c>
      <c r="M11095">
        <v>4055</v>
      </c>
      <c r="N11095">
        <v>113782</v>
      </c>
      <c r="O11095">
        <v>59367</v>
      </c>
      <c r="P11095">
        <v>29583</v>
      </c>
      <c r="Q11095">
        <v>26756</v>
      </c>
      <c r="R11095">
        <v>29553</v>
      </c>
      <c r="S11095">
        <v>114482</v>
      </c>
      <c r="T11095">
        <v>20176</v>
      </c>
      <c r="U11095">
        <v>6793</v>
      </c>
      <c r="V11095">
        <v>20112</v>
      </c>
      <c r="W11095">
        <v>29676</v>
      </c>
      <c r="X11095">
        <v>47642</v>
      </c>
      <c r="Y11095">
        <v>0</v>
      </c>
    </row>
    <row r="11096" spans="1:25" x14ac:dyDescent="0.35">
      <c r="A11096">
        <v>5714</v>
      </c>
      <c r="B11096">
        <v>30000</v>
      </c>
      <c r="C11096">
        <v>2</v>
      </c>
      <c r="D11096">
        <v>2</v>
      </c>
      <c r="E11096">
        <v>2</v>
      </c>
      <c r="F11096">
        <v>22</v>
      </c>
      <c r="G11096">
        <v>3</v>
      </c>
      <c r="H11096">
        <v>2</v>
      </c>
      <c r="I11096">
        <v>0</v>
      </c>
      <c r="J11096">
        <v>0</v>
      </c>
      <c r="K11096">
        <v>2</v>
      </c>
      <c r="L11096">
        <v>2</v>
      </c>
      <c r="M11096">
        <v>30078</v>
      </c>
      <c r="N11096">
        <v>28639</v>
      </c>
      <c r="O11096">
        <v>26017</v>
      </c>
      <c r="P11096">
        <v>27790</v>
      </c>
      <c r="Q11096">
        <v>27209</v>
      </c>
      <c r="R11096">
        <v>30508</v>
      </c>
      <c r="S11096">
        <v>87</v>
      </c>
      <c r="T11096">
        <v>2002</v>
      </c>
      <c r="U11096">
        <v>3200</v>
      </c>
      <c r="V11096">
        <v>0</v>
      </c>
      <c r="W11096">
        <v>3926</v>
      </c>
      <c r="X11096">
        <v>0</v>
      </c>
      <c r="Y11096">
        <v>0</v>
      </c>
    </row>
    <row r="11097" spans="1:25" x14ac:dyDescent="0.35">
      <c r="A11097">
        <v>5716</v>
      </c>
      <c r="B11097">
        <v>280000</v>
      </c>
      <c r="C11097">
        <v>2</v>
      </c>
      <c r="D11097">
        <v>2</v>
      </c>
      <c r="E11097">
        <v>2</v>
      </c>
      <c r="F11097">
        <v>35</v>
      </c>
      <c r="G11097">
        <v>-2</v>
      </c>
      <c r="H11097">
        <v>-2</v>
      </c>
      <c r="I11097">
        <v>-2</v>
      </c>
      <c r="J11097">
        <v>-2</v>
      </c>
      <c r="K11097">
        <v>-2</v>
      </c>
      <c r="L11097">
        <v>-2</v>
      </c>
      <c r="M11097">
        <v>1616</v>
      </c>
      <c r="N11097">
        <v>1198</v>
      </c>
      <c r="O11097">
        <v>494</v>
      </c>
      <c r="P11097">
        <v>698</v>
      </c>
      <c r="Q11097">
        <v>1233</v>
      </c>
      <c r="R11097">
        <v>5080</v>
      </c>
      <c r="S11097">
        <v>1198</v>
      </c>
      <c r="T11097">
        <v>494</v>
      </c>
      <c r="U11097">
        <v>698</v>
      </c>
      <c r="V11097">
        <v>1233</v>
      </c>
      <c r="W11097">
        <v>5080</v>
      </c>
      <c r="X11097">
        <v>17095</v>
      </c>
      <c r="Y11097">
        <v>0</v>
      </c>
    </row>
    <row r="11098" spans="1:25" x14ac:dyDescent="0.35">
      <c r="A11098">
        <v>5717</v>
      </c>
      <c r="B11098">
        <v>280000</v>
      </c>
      <c r="C11098">
        <v>2</v>
      </c>
      <c r="D11098">
        <v>1</v>
      </c>
      <c r="E11098">
        <v>1</v>
      </c>
      <c r="F11098">
        <v>41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99755</v>
      </c>
      <c r="N11098">
        <v>81244</v>
      </c>
      <c r="O11098">
        <v>81193</v>
      </c>
      <c r="P11098">
        <v>82470</v>
      </c>
      <c r="Q11098">
        <v>49630</v>
      </c>
      <c r="R11098">
        <v>46517</v>
      </c>
      <c r="S11098">
        <v>3000</v>
      </c>
      <c r="T11098">
        <v>3007</v>
      </c>
      <c r="U11098">
        <v>5000</v>
      </c>
      <c r="V11098">
        <v>2000</v>
      </c>
      <c r="W11098">
        <v>1700</v>
      </c>
      <c r="X11098">
        <v>2000</v>
      </c>
      <c r="Y11098">
        <v>0</v>
      </c>
    </row>
    <row r="11099" spans="1:25" x14ac:dyDescent="0.35">
      <c r="A11099">
        <v>5718</v>
      </c>
      <c r="B11099">
        <v>260000</v>
      </c>
      <c r="C11099">
        <v>2</v>
      </c>
      <c r="D11099">
        <v>1</v>
      </c>
      <c r="E11099">
        <v>2</v>
      </c>
      <c r="F11099">
        <v>33</v>
      </c>
      <c r="G11099">
        <v>2</v>
      </c>
      <c r="H11099">
        <v>-1</v>
      </c>
      <c r="I11099">
        <v>-1</v>
      </c>
      <c r="J11099">
        <v>-1</v>
      </c>
      <c r="K11099">
        <v>-1</v>
      </c>
      <c r="L11099">
        <v>2</v>
      </c>
      <c r="M11099">
        <v>1381</v>
      </c>
      <c r="N11099">
        <v>491</v>
      </c>
      <c r="O11099">
        <v>491</v>
      </c>
      <c r="P11099">
        <v>1132</v>
      </c>
      <c r="Q11099">
        <v>1711</v>
      </c>
      <c r="R11099">
        <v>1070</v>
      </c>
      <c r="S11099">
        <v>493</v>
      </c>
      <c r="T11099">
        <v>493</v>
      </c>
      <c r="U11099">
        <v>1134</v>
      </c>
      <c r="V11099">
        <v>1072</v>
      </c>
      <c r="W11099">
        <v>2</v>
      </c>
      <c r="X11099">
        <v>3103</v>
      </c>
      <c r="Y11099">
        <v>0</v>
      </c>
    </row>
    <row r="11100" spans="1:25" x14ac:dyDescent="0.35">
      <c r="A11100">
        <v>5719</v>
      </c>
      <c r="B11100">
        <v>90000</v>
      </c>
      <c r="C11100">
        <v>1</v>
      </c>
      <c r="D11100">
        <v>2</v>
      </c>
      <c r="E11100">
        <v>1</v>
      </c>
      <c r="F11100">
        <v>41</v>
      </c>
      <c r="G11100">
        <v>-1</v>
      </c>
      <c r="H11100">
        <v>-1</v>
      </c>
      <c r="I11100">
        <v>0</v>
      </c>
      <c r="J11100">
        <v>0</v>
      </c>
      <c r="K11100">
        <v>0</v>
      </c>
      <c r="L11100">
        <v>0</v>
      </c>
      <c r="M11100">
        <v>-1750</v>
      </c>
      <c r="N11100">
        <v>76674</v>
      </c>
      <c r="O11100">
        <v>77974</v>
      </c>
      <c r="P11100">
        <v>80064</v>
      </c>
      <c r="Q11100">
        <v>81747</v>
      </c>
      <c r="R11100">
        <v>86611</v>
      </c>
      <c r="S11100">
        <v>79786</v>
      </c>
      <c r="T11100">
        <v>2836</v>
      </c>
      <c r="U11100">
        <v>3657</v>
      </c>
      <c r="V11100">
        <v>2972</v>
      </c>
      <c r="W11100">
        <v>6228</v>
      </c>
      <c r="X11100">
        <v>0</v>
      </c>
      <c r="Y11100">
        <v>0</v>
      </c>
    </row>
    <row r="11101" spans="1:25" x14ac:dyDescent="0.35">
      <c r="A11101">
        <v>5720</v>
      </c>
      <c r="B11101">
        <v>280000</v>
      </c>
      <c r="C11101">
        <v>1</v>
      </c>
      <c r="D11101">
        <v>1</v>
      </c>
      <c r="E11101">
        <v>1</v>
      </c>
      <c r="F11101">
        <v>49</v>
      </c>
      <c r="G11101">
        <v>-2</v>
      </c>
      <c r="H11101">
        <v>-2</v>
      </c>
      <c r="I11101">
        <v>-2</v>
      </c>
      <c r="J11101">
        <v>-2</v>
      </c>
      <c r="K11101">
        <v>-2</v>
      </c>
      <c r="L11101">
        <v>-2</v>
      </c>
      <c r="M11101">
        <v>11797</v>
      </c>
      <c r="N11101">
        <v>6163</v>
      </c>
      <c r="O11101">
        <v>-54</v>
      </c>
      <c r="P11101">
        <v>-54</v>
      </c>
      <c r="Q11101">
        <v>-54</v>
      </c>
      <c r="R11101">
        <v>-54</v>
      </c>
      <c r="S11101">
        <v>6231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</row>
    <row r="11102" spans="1:25" x14ac:dyDescent="0.35">
      <c r="A11102">
        <v>5721</v>
      </c>
      <c r="B11102">
        <v>360000</v>
      </c>
      <c r="C11102">
        <v>2</v>
      </c>
      <c r="D11102">
        <v>3</v>
      </c>
      <c r="E11102">
        <v>2</v>
      </c>
      <c r="F11102">
        <v>34</v>
      </c>
      <c r="G11102">
        <v>-1</v>
      </c>
      <c r="H11102">
        <v>2</v>
      </c>
      <c r="I11102">
        <v>2</v>
      </c>
      <c r="J11102">
        <v>-2</v>
      </c>
      <c r="K11102">
        <v>-2</v>
      </c>
      <c r="L11102">
        <v>-2</v>
      </c>
      <c r="M11102">
        <v>2500</v>
      </c>
      <c r="N11102">
        <v>250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</row>
    <row r="11103" spans="1:25" x14ac:dyDescent="0.35">
      <c r="A11103">
        <v>5723</v>
      </c>
      <c r="B11103">
        <v>380000</v>
      </c>
      <c r="C11103">
        <v>1</v>
      </c>
      <c r="D11103">
        <v>2</v>
      </c>
      <c r="E11103">
        <v>1</v>
      </c>
      <c r="F11103">
        <v>48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379080</v>
      </c>
      <c r="N11103">
        <v>294675</v>
      </c>
      <c r="O11103">
        <v>226959</v>
      </c>
      <c r="P11103">
        <v>219918</v>
      </c>
      <c r="Q11103">
        <v>203575</v>
      </c>
      <c r="R11103">
        <v>188774</v>
      </c>
      <c r="S11103">
        <v>13000</v>
      </c>
      <c r="T11103">
        <v>9500</v>
      </c>
      <c r="U11103">
        <v>8000</v>
      </c>
      <c r="V11103">
        <v>7200</v>
      </c>
      <c r="W11103">
        <v>6700</v>
      </c>
      <c r="X11103">
        <v>7500</v>
      </c>
      <c r="Y11103">
        <v>0</v>
      </c>
    </row>
    <row r="11104" spans="1:25" x14ac:dyDescent="0.35">
      <c r="A11104">
        <v>5724</v>
      </c>
      <c r="B11104">
        <v>80000</v>
      </c>
      <c r="C11104">
        <v>2</v>
      </c>
      <c r="D11104">
        <v>2</v>
      </c>
      <c r="E11104">
        <v>2</v>
      </c>
      <c r="F11104">
        <v>22</v>
      </c>
      <c r="G11104">
        <v>3</v>
      </c>
      <c r="H11104">
        <v>2</v>
      </c>
      <c r="I11104">
        <v>0</v>
      </c>
      <c r="J11104">
        <v>0</v>
      </c>
      <c r="K11104">
        <v>0</v>
      </c>
      <c r="L11104">
        <v>2</v>
      </c>
      <c r="M11104">
        <v>42080</v>
      </c>
      <c r="N11104">
        <v>41131</v>
      </c>
      <c r="O11104">
        <v>42281</v>
      </c>
      <c r="P11104">
        <v>42605</v>
      </c>
      <c r="Q11104">
        <v>47544</v>
      </c>
      <c r="R11104">
        <v>33115</v>
      </c>
      <c r="S11104">
        <v>0</v>
      </c>
      <c r="T11104">
        <v>2200</v>
      </c>
      <c r="U11104">
        <v>1500</v>
      </c>
      <c r="V11104">
        <v>5600</v>
      </c>
      <c r="W11104">
        <v>0</v>
      </c>
      <c r="X11104">
        <v>2275</v>
      </c>
      <c r="Y11104">
        <v>0</v>
      </c>
    </row>
    <row r="11105" spans="1:25" x14ac:dyDescent="0.35">
      <c r="A11105">
        <v>5726</v>
      </c>
      <c r="B11105">
        <v>280000</v>
      </c>
      <c r="C11105">
        <v>2</v>
      </c>
      <c r="D11105">
        <v>1</v>
      </c>
      <c r="E11105">
        <v>1</v>
      </c>
      <c r="F11105">
        <v>37</v>
      </c>
      <c r="G11105">
        <v>1</v>
      </c>
      <c r="H11105">
        <v>-2</v>
      </c>
      <c r="I11105">
        <v>-2</v>
      </c>
      <c r="J11105">
        <v>-1</v>
      </c>
      <c r="K11105">
        <v>-1</v>
      </c>
      <c r="L11105">
        <v>-1</v>
      </c>
      <c r="M11105">
        <v>449</v>
      </c>
      <c r="N11105">
        <v>12487</v>
      </c>
      <c r="O11105">
        <v>-10</v>
      </c>
      <c r="P11105">
        <v>3090</v>
      </c>
      <c r="Q11105">
        <v>240</v>
      </c>
      <c r="R11105">
        <v>2010</v>
      </c>
      <c r="S11105">
        <v>12611</v>
      </c>
      <c r="T11105">
        <v>0</v>
      </c>
      <c r="U11105">
        <v>3100</v>
      </c>
      <c r="V11105">
        <v>240</v>
      </c>
      <c r="W11105">
        <v>2010</v>
      </c>
      <c r="X11105">
        <v>212</v>
      </c>
      <c r="Y11105">
        <v>0</v>
      </c>
    </row>
    <row r="11106" spans="1:25" x14ac:dyDescent="0.35">
      <c r="A11106">
        <v>5728</v>
      </c>
      <c r="B11106">
        <v>180000</v>
      </c>
      <c r="C11106">
        <v>1</v>
      </c>
      <c r="D11106">
        <v>1</v>
      </c>
      <c r="E11106">
        <v>1</v>
      </c>
      <c r="F11106">
        <v>49</v>
      </c>
      <c r="G11106">
        <v>0</v>
      </c>
      <c r="H11106">
        <v>0</v>
      </c>
      <c r="I11106">
        <v>0</v>
      </c>
      <c r="J11106">
        <v>0</v>
      </c>
      <c r="K11106">
        <v>0</v>
      </c>
      <c r="L11106">
        <v>0</v>
      </c>
      <c r="M11106">
        <v>63444</v>
      </c>
      <c r="N11106">
        <v>65420</v>
      </c>
      <c r="O11106">
        <v>67722</v>
      </c>
      <c r="P11106">
        <v>70970</v>
      </c>
      <c r="Q11106">
        <v>72670</v>
      </c>
      <c r="R11106">
        <v>76444</v>
      </c>
      <c r="S11106">
        <v>3000</v>
      </c>
      <c r="T11106">
        <v>4000</v>
      </c>
      <c r="U11106">
        <v>5000</v>
      </c>
      <c r="V11106">
        <v>3000</v>
      </c>
      <c r="W11106">
        <v>5000</v>
      </c>
      <c r="X11106">
        <v>5000</v>
      </c>
      <c r="Y11106">
        <v>0</v>
      </c>
    </row>
    <row r="11107" spans="1:25" x14ac:dyDescent="0.35">
      <c r="A11107">
        <v>5729</v>
      </c>
      <c r="B11107">
        <v>380000</v>
      </c>
      <c r="C11107">
        <v>1</v>
      </c>
      <c r="D11107">
        <v>3</v>
      </c>
      <c r="E11107">
        <v>2</v>
      </c>
      <c r="F11107">
        <v>33</v>
      </c>
      <c r="G11107">
        <v>-1</v>
      </c>
      <c r="H11107">
        <v>-1</v>
      </c>
      <c r="I11107">
        <v>-1</v>
      </c>
      <c r="J11107">
        <v>-1</v>
      </c>
      <c r="K11107">
        <v>-1</v>
      </c>
      <c r="L11107">
        <v>-1</v>
      </c>
      <c r="M11107">
        <v>2989</v>
      </c>
      <c r="N11107">
        <v>3731</v>
      </c>
      <c r="O11107">
        <v>3003</v>
      </c>
      <c r="P11107">
        <v>69127</v>
      </c>
      <c r="Q11107">
        <v>33815</v>
      </c>
      <c r="R11107">
        <v>115854</v>
      </c>
      <c r="S11107">
        <v>3742</v>
      </c>
      <c r="T11107">
        <v>3012</v>
      </c>
      <c r="U11107">
        <v>69294</v>
      </c>
      <c r="V11107">
        <v>33827</v>
      </c>
      <c r="W11107">
        <v>115860</v>
      </c>
      <c r="X11107">
        <v>64486</v>
      </c>
      <c r="Y11107">
        <v>0</v>
      </c>
    </row>
    <row r="11108" spans="1:25" x14ac:dyDescent="0.35">
      <c r="A11108">
        <v>5730</v>
      </c>
      <c r="B11108">
        <v>110000</v>
      </c>
      <c r="C11108">
        <v>2</v>
      </c>
      <c r="D11108">
        <v>1</v>
      </c>
      <c r="E11108">
        <v>2</v>
      </c>
      <c r="F11108">
        <v>27</v>
      </c>
      <c r="G11108">
        <v>0</v>
      </c>
      <c r="H11108">
        <v>0</v>
      </c>
      <c r="I11108">
        <v>0</v>
      </c>
      <c r="J11108">
        <v>2</v>
      </c>
      <c r="K11108">
        <v>0</v>
      </c>
      <c r="L11108">
        <v>0</v>
      </c>
      <c r="M11108">
        <v>30961</v>
      </c>
      <c r="N11108">
        <v>31860</v>
      </c>
      <c r="O11108">
        <v>35254</v>
      </c>
      <c r="P11108">
        <v>30250</v>
      </c>
      <c r="Q11108">
        <v>21436</v>
      </c>
      <c r="R11108">
        <v>25325</v>
      </c>
      <c r="S11108">
        <v>1700</v>
      </c>
      <c r="T11108">
        <v>4000</v>
      </c>
      <c r="U11108">
        <v>0</v>
      </c>
      <c r="V11108">
        <v>1000</v>
      </c>
      <c r="W11108">
        <v>5000</v>
      </c>
      <c r="X11108">
        <v>3000</v>
      </c>
      <c r="Y11108">
        <v>0</v>
      </c>
    </row>
    <row r="11109" spans="1:25" x14ac:dyDescent="0.35">
      <c r="A11109">
        <v>5731</v>
      </c>
      <c r="B11109">
        <v>50000</v>
      </c>
      <c r="C11109">
        <v>2</v>
      </c>
      <c r="D11109">
        <v>2</v>
      </c>
      <c r="E11109">
        <v>3</v>
      </c>
      <c r="F11109">
        <v>37</v>
      </c>
      <c r="G11109">
        <v>-1</v>
      </c>
      <c r="H11109">
        <v>-1</v>
      </c>
      <c r="I11109">
        <v>-1</v>
      </c>
      <c r="J11109">
        <v>-1</v>
      </c>
      <c r="K11109">
        <v>-1</v>
      </c>
      <c r="L11109">
        <v>0</v>
      </c>
      <c r="M11109">
        <v>1149</v>
      </c>
      <c r="N11109">
        <v>1420</v>
      </c>
      <c r="O11109">
        <v>1253</v>
      </c>
      <c r="P11109">
        <v>190</v>
      </c>
      <c r="Q11109">
        <v>13390</v>
      </c>
      <c r="R11109">
        <v>9902</v>
      </c>
      <c r="S11109">
        <v>1424</v>
      </c>
      <c r="T11109">
        <v>1256</v>
      </c>
      <c r="U11109">
        <v>190</v>
      </c>
      <c r="V11109">
        <v>13400</v>
      </c>
      <c r="W11109">
        <v>30</v>
      </c>
      <c r="X11109">
        <v>16447</v>
      </c>
      <c r="Y11109">
        <v>0</v>
      </c>
    </row>
    <row r="11110" spans="1:25" x14ac:dyDescent="0.35">
      <c r="A11110">
        <v>5732</v>
      </c>
      <c r="B11110" s="1">
        <v>200000</v>
      </c>
      <c r="C11110">
        <v>2</v>
      </c>
      <c r="D11110">
        <v>1</v>
      </c>
      <c r="E11110">
        <v>2</v>
      </c>
      <c r="F11110">
        <v>48</v>
      </c>
      <c r="G11110">
        <v>-2</v>
      </c>
      <c r="H11110">
        <v>-2</v>
      </c>
      <c r="I11110">
        <v>-2</v>
      </c>
      <c r="J11110">
        <v>-1</v>
      </c>
      <c r="K11110">
        <v>2</v>
      </c>
      <c r="L11110">
        <v>2</v>
      </c>
      <c r="M11110">
        <v>0</v>
      </c>
      <c r="N11110">
        <v>0</v>
      </c>
      <c r="O11110">
        <v>0</v>
      </c>
      <c r="P11110">
        <v>5000</v>
      </c>
      <c r="Q11110">
        <v>5000</v>
      </c>
      <c r="R11110">
        <v>0</v>
      </c>
      <c r="S11110">
        <v>0</v>
      </c>
      <c r="T11110">
        <v>0</v>
      </c>
      <c r="U11110">
        <v>5000</v>
      </c>
      <c r="V11110">
        <v>0</v>
      </c>
      <c r="W11110">
        <v>0</v>
      </c>
      <c r="X11110">
        <v>0</v>
      </c>
      <c r="Y11110">
        <v>0</v>
      </c>
    </row>
    <row r="11111" spans="1:25" x14ac:dyDescent="0.35">
      <c r="A11111">
        <v>5733</v>
      </c>
      <c r="B11111" s="1">
        <v>200000</v>
      </c>
      <c r="C11111">
        <v>1</v>
      </c>
      <c r="D11111">
        <v>1</v>
      </c>
      <c r="E11111">
        <v>1</v>
      </c>
      <c r="F11111">
        <v>44</v>
      </c>
      <c r="G11111">
        <v>-1</v>
      </c>
      <c r="H11111">
        <v>-1</v>
      </c>
      <c r="I11111">
        <v>-1</v>
      </c>
      <c r="J11111">
        <v>-1</v>
      </c>
      <c r="K11111">
        <v>-1</v>
      </c>
      <c r="L11111">
        <v>-1</v>
      </c>
      <c r="M11111">
        <v>25929</v>
      </c>
      <c r="N11111">
        <v>1582</v>
      </c>
      <c r="O11111">
        <v>21133</v>
      </c>
      <c r="P11111">
        <v>2941</v>
      </c>
      <c r="Q11111">
        <v>8191</v>
      </c>
      <c r="R11111">
        <v>22842</v>
      </c>
      <c r="S11111">
        <v>1582</v>
      </c>
      <c r="T11111">
        <v>21133</v>
      </c>
      <c r="U11111">
        <v>2941</v>
      </c>
      <c r="V11111">
        <v>8191</v>
      </c>
      <c r="W11111">
        <v>22842</v>
      </c>
      <c r="X11111">
        <v>5567</v>
      </c>
      <c r="Y11111">
        <v>0</v>
      </c>
    </row>
    <row r="11112" spans="1:25" x14ac:dyDescent="0.35">
      <c r="A11112">
        <v>5734</v>
      </c>
      <c r="B11112">
        <v>150000</v>
      </c>
      <c r="C11112">
        <v>2</v>
      </c>
      <c r="D11112">
        <v>1</v>
      </c>
      <c r="E11112">
        <v>1</v>
      </c>
      <c r="F11112">
        <v>35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-1</v>
      </c>
      <c r="M11112">
        <v>27329</v>
      </c>
      <c r="N11112">
        <v>42144</v>
      </c>
      <c r="O11112">
        <v>35757</v>
      </c>
      <c r="P11112">
        <v>33789</v>
      </c>
      <c r="Q11112">
        <v>33219</v>
      </c>
      <c r="R11112">
        <v>5621</v>
      </c>
      <c r="S11112">
        <v>20228</v>
      </c>
      <c r="T11112">
        <v>10036</v>
      </c>
      <c r="U11112">
        <v>18002</v>
      </c>
      <c r="V11112">
        <v>10000</v>
      </c>
      <c r="W11112">
        <v>5621</v>
      </c>
      <c r="X11112">
        <v>0</v>
      </c>
      <c r="Y11112">
        <v>0</v>
      </c>
    </row>
    <row r="11113" spans="1:25" x14ac:dyDescent="0.35">
      <c r="A11113">
        <v>5736</v>
      </c>
      <c r="B11113" s="1">
        <v>200000</v>
      </c>
      <c r="C11113">
        <v>2</v>
      </c>
      <c r="D11113">
        <v>2</v>
      </c>
      <c r="E11113">
        <v>2</v>
      </c>
      <c r="F11113">
        <v>3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155768</v>
      </c>
      <c r="N11113">
        <v>156041</v>
      </c>
      <c r="O11113">
        <v>157356</v>
      </c>
      <c r="P11113">
        <v>123271</v>
      </c>
      <c r="Q11113">
        <v>123831</v>
      </c>
      <c r="R11113">
        <v>124070</v>
      </c>
      <c r="S11113">
        <v>7325</v>
      </c>
      <c r="T11113">
        <v>7470</v>
      </c>
      <c r="U11113">
        <v>4460</v>
      </c>
      <c r="V11113">
        <v>4583</v>
      </c>
      <c r="W11113">
        <v>4376</v>
      </c>
      <c r="X11113">
        <v>4533</v>
      </c>
      <c r="Y11113">
        <v>0</v>
      </c>
    </row>
    <row r="11114" spans="1:25" x14ac:dyDescent="0.35">
      <c r="A11114">
        <v>5738</v>
      </c>
      <c r="B11114">
        <v>150000</v>
      </c>
      <c r="C11114">
        <v>2</v>
      </c>
      <c r="D11114">
        <v>1</v>
      </c>
      <c r="E11114">
        <v>2</v>
      </c>
      <c r="F11114">
        <v>32</v>
      </c>
      <c r="G11114">
        <v>-1</v>
      </c>
      <c r="H11114">
        <v>-1</v>
      </c>
      <c r="I11114">
        <v>-1</v>
      </c>
      <c r="J11114">
        <v>-1</v>
      </c>
      <c r="K11114">
        <v>-1</v>
      </c>
      <c r="L11114">
        <v>-1</v>
      </c>
      <c r="M11114">
        <v>1758</v>
      </c>
      <c r="N11114">
        <v>468</v>
      </c>
      <c r="O11114">
        <v>2988</v>
      </c>
      <c r="P11114">
        <v>2232</v>
      </c>
      <c r="Q11114">
        <v>4535</v>
      </c>
      <c r="R11114">
        <v>0</v>
      </c>
      <c r="S11114">
        <v>468</v>
      </c>
      <c r="T11114">
        <v>2988</v>
      </c>
      <c r="U11114">
        <v>2232</v>
      </c>
      <c r="V11114">
        <v>4535</v>
      </c>
      <c r="W11114">
        <v>0</v>
      </c>
      <c r="X11114">
        <v>1593</v>
      </c>
      <c r="Y11114">
        <v>0</v>
      </c>
    </row>
    <row r="11115" spans="1:25" x14ac:dyDescent="0.35">
      <c r="A11115">
        <v>5740</v>
      </c>
      <c r="B11115">
        <v>150000</v>
      </c>
      <c r="C11115">
        <v>2</v>
      </c>
      <c r="D11115">
        <v>3</v>
      </c>
      <c r="E11115">
        <v>1</v>
      </c>
      <c r="F11115">
        <v>34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112391</v>
      </c>
      <c r="N11115">
        <v>98583</v>
      </c>
      <c r="O11115">
        <v>95810</v>
      </c>
      <c r="P11115">
        <v>87216</v>
      </c>
      <c r="Q11115">
        <v>88201</v>
      </c>
      <c r="R11115">
        <v>87483</v>
      </c>
      <c r="S11115">
        <v>5000</v>
      </c>
      <c r="T11115">
        <v>4000</v>
      </c>
      <c r="U11115">
        <v>4000</v>
      </c>
      <c r="V11115">
        <v>3290</v>
      </c>
      <c r="W11115">
        <v>3200</v>
      </c>
      <c r="X11115">
        <v>3215</v>
      </c>
      <c r="Y11115">
        <v>0</v>
      </c>
    </row>
    <row r="11116" spans="1:25" x14ac:dyDescent="0.35">
      <c r="A11116">
        <v>5741</v>
      </c>
      <c r="B11116">
        <v>180000</v>
      </c>
      <c r="C11116">
        <v>1</v>
      </c>
      <c r="D11116">
        <v>1</v>
      </c>
      <c r="E11116">
        <v>2</v>
      </c>
      <c r="F11116">
        <v>34</v>
      </c>
      <c r="G11116">
        <v>-1</v>
      </c>
      <c r="H11116">
        <v>0</v>
      </c>
      <c r="I11116">
        <v>-1</v>
      </c>
      <c r="J11116">
        <v>-1</v>
      </c>
      <c r="K11116">
        <v>-1</v>
      </c>
      <c r="L11116">
        <v>-1</v>
      </c>
      <c r="M11116">
        <v>16953</v>
      </c>
      <c r="N11116">
        <v>15884</v>
      </c>
      <c r="O11116">
        <v>11153</v>
      </c>
      <c r="P11116">
        <v>3889</v>
      </c>
      <c r="Q11116">
        <v>800</v>
      </c>
      <c r="R11116">
        <v>0</v>
      </c>
      <c r="S11116">
        <v>1000</v>
      </c>
      <c r="T11116">
        <v>11153</v>
      </c>
      <c r="U11116">
        <v>3924</v>
      </c>
      <c r="V11116">
        <v>800</v>
      </c>
      <c r="W11116">
        <v>0</v>
      </c>
      <c r="X11116">
        <v>2190</v>
      </c>
      <c r="Y11116">
        <v>0</v>
      </c>
    </row>
    <row r="11117" spans="1:25" x14ac:dyDescent="0.35">
      <c r="A11117">
        <v>5742</v>
      </c>
      <c r="B11117">
        <v>470000</v>
      </c>
      <c r="C11117">
        <v>1</v>
      </c>
      <c r="D11117">
        <v>2</v>
      </c>
      <c r="E11117">
        <v>2</v>
      </c>
      <c r="F11117">
        <v>34</v>
      </c>
      <c r="G11117">
        <v>-2</v>
      </c>
      <c r="H11117">
        <v>-2</v>
      </c>
      <c r="I11117">
        <v>-2</v>
      </c>
      <c r="J11117">
        <v>-1</v>
      </c>
      <c r="K11117">
        <v>-1</v>
      </c>
      <c r="L11117">
        <v>0</v>
      </c>
      <c r="M11117">
        <v>23747</v>
      </c>
      <c r="N11117">
        <v>23305</v>
      </c>
      <c r="O11117">
        <v>0</v>
      </c>
      <c r="P11117">
        <v>1632</v>
      </c>
      <c r="Q11117">
        <v>141186</v>
      </c>
      <c r="R11117">
        <v>143916</v>
      </c>
      <c r="S11117">
        <v>1116</v>
      </c>
      <c r="T11117">
        <v>0</v>
      </c>
      <c r="U11117">
        <v>1632</v>
      </c>
      <c r="V11117">
        <v>141190</v>
      </c>
      <c r="W11117">
        <v>6000</v>
      </c>
      <c r="X11117">
        <v>7004</v>
      </c>
      <c r="Y11117">
        <v>0</v>
      </c>
    </row>
    <row r="11118" spans="1:25" x14ac:dyDescent="0.35">
      <c r="A11118">
        <v>5744</v>
      </c>
      <c r="B11118">
        <v>20000</v>
      </c>
      <c r="C11118">
        <v>2</v>
      </c>
      <c r="D11118">
        <v>1</v>
      </c>
      <c r="E11118">
        <v>2</v>
      </c>
      <c r="F11118">
        <v>22</v>
      </c>
      <c r="G11118">
        <v>-1</v>
      </c>
      <c r="H11118">
        <v>-1</v>
      </c>
      <c r="I11118">
        <v>2</v>
      </c>
      <c r="J11118">
        <v>0</v>
      </c>
      <c r="K11118">
        <v>0</v>
      </c>
      <c r="L11118">
        <v>-1</v>
      </c>
      <c r="M11118">
        <v>8266</v>
      </c>
      <c r="N11118">
        <v>10377</v>
      </c>
      <c r="O11118">
        <v>5529</v>
      </c>
      <c r="P11118">
        <v>4482</v>
      </c>
      <c r="Q11118">
        <v>0</v>
      </c>
      <c r="R11118">
        <v>2030</v>
      </c>
      <c r="S11118">
        <v>2313</v>
      </c>
      <c r="T11118">
        <v>0</v>
      </c>
      <c r="U11118">
        <v>0</v>
      </c>
      <c r="V11118">
        <v>1449</v>
      </c>
      <c r="W11118">
        <v>2030</v>
      </c>
      <c r="X11118">
        <v>1280</v>
      </c>
      <c r="Y11118">
        <v>0</v>
      </c>
    </row>
    <row r="11119" spans="1:25" x14ac:dyDescent="0.35">
      <c r="A11119">
        <v>5745</v>
      </c>
      <c r="B11119" s="1">
        <v>400000</v>
      </c>
      <c r="C11119">
        <v>2</v>
      </c>
      <c r="D11119">
        <v>1</v>
      </c>
      <c r="E11119">
        <v>1</v>
      </c>
      <c r="F11119">
        <v>36</v>
      </c>
      <c r="G11119">
        <v>-1</v>
      </c>
      <c r="H11119">
        <v>-1</v>
      </c>
      <c r="I11119">
        <v>-1</v>
      </c>
      <c r="J11119">
        <v>-1</v>
      </c>
      <c r="K11119">
        <v>-1</v>
      </c>
      <c r="L11119">
        <v>-1</v>
      </c>
      <c r="M11119">
        <v>14421</v>
      </c>
      <c r="N11119">
        <v>8392</v>
      </c>
      <c r="O11119">
        <v>13025</v>
      </c>
      <c r="P11119">
        <v>2816</v>
      </c>
      <c r="Q11119">
        <v>6856</v>
      </c>
      <c r="R11119">
        <v>11069</v>
      </c>
      <c r="S11119">
        <v>8911</v>
      </c>
      <c r="T11119">
        <v>13025</v>
      </c>
      <c r="U11119">
        <v>2816</v>
      </c>
      <c r="V11119">
        <v>6856</v>
      </c>
      <c r="W11119">
        <v>11069</v>
      </c>
      <c r="X11119">
        <v>6823</v>
      </c>
      <c r="Y11119">
        <v>0</v>
      </c>
    </row>
    <row r="11120" spans="1:25" x14ac:dyDescent="0.35">
      <c r="A11120">
        <v>5746</v>
      </c>
      <c r="B11120">
        <v>210000</v>
      </c>
      <c r="C11120">
        <v>2</v>
      </c>
      <c r="D11120">
        <v>1</v>
      </c>
      <c r="E11120">
        <v>2</v>
      </c>
      <c r="F11120">
        <v>27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0</v>
      </c>
      <c r="M11120">
        <v>15663</v>
      </c>
      <c r="N11120">
        <v>8513</v>
      </c>
      <c r="O11120">
        <v>8607</v>
      </c>
      <c r="P11120">
        <v>9137</v>
      </c>
      <c r="Q11120">
        <v>10637</v>
      </c>
      <c r="R11120">
        <v>3443</v>
      </c>
      <c r="S11120">
        <v>1500</v>
      </c>
      <c r="T11120">
        <v>1006</v>
      </c>
      <c r="U11120">
        <v>1500</v>
      </c>
      <c r="V11120">
        <v>1500</v>
      </c>
      <c r="W11120">
        <v>2600</v>
      </c>
      <c r="X11120">
        <v>99</v>
      </c>
      <c r="Y11120">
        <v>0</v>
      </c>
    </row>
    <row r="11121" spans="1:25" x14ac:dyDescent="0.35">
      <c r="A11121">
        <v>5748</v>
      </c>
      <c r="B11121">
        <v>160000</v>
      </c>
      <c r="C11121">
        <v>2</v>
      </c>
      <c r="D11121">
        <v>4</v>
      </c>
      <c r="E11121">
        <v>1</v>
      </c>
      <c r="F11121">
        <v>42</v>
      </c>
      <c r="G11121">
        <v>-2</v>
      </c>
      <c r="H11121">
        <v>-2</v>
      </c>
      <c r="I11121">
        <v>-2</v>
      </c>
      <c r="J11121">
        <v>-1</v>
      </c>
      <c r="K11121">
        <v>0</v>
      </c>
      <c r="L11121">
        <v>0</v>
      </c>
      <c r="M11121">
        <v>-1582</v>
      </c>
      <c r="N11121">
        <v>3097</v>
      </c>
      <c r="O11121">
        <v>0</v>
      </c>
      <c r="P11121">
        <v>2039</v>
      </c>
      <c r="Q11121">
        <v>1033</v>
      </c>
      <c r="R11121">
        <v>0</v>
      </c>
      <c r="S11121">
        <v>5624</v>
      </c>
      <c r="T11121">
        <v>0</v>
      </c>
      <c r="U11121">
        <v>2039</v>
      </c>
      <c r="V11121">
        <v>0</v>
      </c>
      <c r="W11121">
        <v>0</v>
      </c>
      <c r="X11121">
        <v>0</v>
      </c>
      <c r="Y11121">
        <v>0</v>
      </c>
    </row>
    <row r="11122" spans="1:25" x14ac:dyDescent="0.35">
      <c r="A11122">
        <v>5749</v>
      </c>
      <c r="B11122" s="1">
        <v>200000</v>
      </c>
      <c r="C11122">
        <v>2</v>
      </c>
      <c r="D11122">
        <v>1</v>
      </c>
      <c r="E11122">
        <v>2</v>
      </c>
      <c r="F11122">
        <v>26</v>
      </c>
      <c r="G11122">
        <v>0</v>
      </c>
      <c r="H11122">
        <v>-1</v>
      </c>
      <c r="I11122">
        <v>-1</v>
      </c>
      <c r="J11122">
        <v>-1</v>
      </c>
      <c r="K11122">
        <v>-1</v>
      </c>
      <c r="L11122">
        <v>-1</v>
      </c>
      <c r="M11122">
        <v>6242</v>
      </c>
      <c r="N11122">
        <v>1776</v>
      </c>
      <c r="O11122">
        <v>3587</v>
      </c>
      <c r="P11122">
        <v>0</v>
      </c>
      <c r="Q11122">
        <v>2160</v>
      </c>
      <c r="R11122">
        <v>900</v>
      </c>
      <c r="S11122">
        <v>1776</v>
      </c>
      <c r="T11122">
        <v>3598</v>
      </c>
      <c r="U11122">
        <v>0</v>
      </c>
      <c r="V11122">
        <v>2160</v>
      </c>
      <c r="W11122">
        <v>900</v>
      </c>
      <c r="X11122">
        <v>1850</v>
      </c>
      <c r="Y11122">
        <v>0</v>
      </c>
    </row>
    <row r="11123" spans="1:25" x14ac:dyDescent="0.35">
      <c r="A11123">
        <v>5750</v>
      </c>
      <c r="B11123">
        <v>160000</v>
      </c>
      <c r="C11123">
        <v>2</v>
      </c>
      <c r="D11123">
        <v>1</v>
      </c>
      <c r="E11123">
        <v>2</v>
      </c>
      <c r="F11123">
        <v>30</v>
      </c>
      <c r="G11123">
        <v>-1</v>
      </c>
      <c r="H11123">
        <v>-1</v>
      </c>
      <c r="I11123">
        <v>-2</v>
      </c>
      <c r="J11123">
        <v>-1</v>
      </c>
      <c r="K11123">
        <v>-1</v>
      </c>
      <c r="L11123">
        <v>2</v>
      </c>
      <c r="M11123">
        <v>9640</v>
      </c>
      <c r="N11123">
        <v>0</v>
      </c>
      <c r="O11123">
        <v>0</v>
      </c>
      <c r="P11123">
        <v>2804</v>
      </c>
      <c r="Q11123">
        <v>403</v>
      </c>
      <c r="R11123">
        <v>253</v>
      </c>
      <c r="S11123">
        <v>0</v>
      </c>
      <c r="T11123">
        <v>0</v>
      </c>
      <c r="U11123">
        <v>2804</v>
      </c>
      <c r="V11123">
        <v>403</v>
      </c>
      <c r="W11123">
        <v>0</v>
      </c>
      <c r="X11123">
        <v>3144</v>
      </c>
      <c r="Y11123">
        <v>0</v>
      </c>
    </row>
    <row r="11124" spans="1:25" x14ac:dyDescent="0.35">
      <c r="A11124">
        <v>5752</v>
      </c>
      <c r="B11124">
        <v>250000</v>
      </c>
      <c r="C11124">
        <v>1</v>
      </c>
      <c r="D11124">
        <v>3</v>
      </c>
      <c r="E11124">
        <v>1</v>
      </c>
      <c r="F11124">
        <v>51</v>
      </c>
      <c r="G11124">
        <v>-2</v>
      </c>
      <c r="H11124">
        <v>-1</v>
      </c>
      <c r="I11124">
        <v>-1</v>
      </c>
      <c r="J11124">
        <v>-1</v>
      </c>
      <c r="K11124">
        <v>0</v>
      </c>
      <c r="L11124">
        <v>-1</v>
      </c>
      <c r="M11124">
        <v>179</v>
      </c>
      <c r="N11124">
        <v>1533</v>
      </c>
      <c r="O11124">
        <v>364</v>
      </c>
      <c r="P11124">
        <v>381</v>
      </c>
      <c r="Q11124">
        <v>3987</v>
      </c>
      <c r="R11124">
        <v>7135</v>
      </c>
      <c r="S11124">
        <v>1540</v>
      </c>
      <c r="T11124">
        <v>387</v>
      </c>
      <c r="U11124">
        <v>381</v>
      </c>
      <c r="V11124">
        <v>3985</v>
      </c>
      <c r="W11124">
        <v>7161</v>
      </c>
      <c r="X11124">
        <v>0</v>
      </c>
      <c r="Y11124">
        <v>0</v>
      </c>
    </row>
    <row r="11125" spans="1:25" x14ac:dyDescent="0.35">
      <c r="A11125">
        <v>5753</v>
      </c>
      <c r="B11125">
        <v>140000</v>
      </c>
      <c r="C11125">
        <v>1</v>
      </c>
      <c r="D11125">
        <v>3</v>
      </c>
      <c r="E11125">
        <v>1</v>
      </c>
      <c r="F11125">
        <v>56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7272</v>
      </c>
      <c r="N11125">
        <v>7906</v>
      </c>
      <c r="O11125">
        <v>8717</v>
      </c>
      <c r="P11125">
        <v>9046</v>
      </c>
      <c r="Q11125">
        <v>9369</v>
      </c>
      <c r="R11125">
        <v>10165</v>
      </c>
      <c r="S11125">
        <v>1299</v>
      </c>
      <c r="T11125">
        <v>1500</v>
      </c>
      <c r="U11125">
        <v>1000</v>
      </c>
      <c r="V11125">
        <v>1000</v>
      </c>
      <c r="W11125">
        <v>1500</v>
      </c>
      <c r="X11125">
        <v>1000</v>
      </c>
      <c r="Y11125">
        <v>0</v>
      </c>
    </row>
    <row r="11126" spans="1:25" x14ac:dyDescent="0.35">
      <c r="A11126">
        <v>5756</v>
      </c>
      <c r="B11126">
        <v>30000</v>
      </c>
      <c r="C11126">
        <v>2</v>
      </c>
      <c r="D11126">
        <v>3</v>
      </c>
      <c r="E11126">
        <v>1</v>
      </c>
      <c r="F11126">
        <v>29</v>
      </c>
      <c r="G11126">
        <v>1</v>
      </c>
      <c r="H11126">
        <v>2</v>
      </c>
      <c r="I11126">
        <v>2</v>
      </c>
      <c r="J11126">
        <v>2</v>
      </c>
      <c r="K11126">
        <v>2</v>
      </c>
      <c r="L11126">
        <v>2</v>
      </c>
      <c r="M11126">
        <v>13164</v>
      </c>
      <c r="N11126">
        <v>12668</v>
      </c>
      <c r="O11126">
        <v>15038</v>
      </c>
      <c r="P11126">
        <v>14502</v>
      </c>
      <c r="Q11126">
        <v>15501</v>
      </c>
      <c r="R11126">
        <v>15105</v>
      </c>
      <c r="S11126">
        <v>0</v>
      </c>
      <c r="T11126">
        <v>2905</v>
      </c>
      <c r="U11126">
        <v>0</v>
      </c>
      <c r="V11126">
        <v>1386</v>
      </c>
      <c r="W11126">
        <v>0</v>
      </c>
      <c r="X11126">
        <v>600</v>
      </c>
      <c r="Y11126">
        <v>0</v>
      </c>
    </row>
    <row r="11127" spans="1:25" x14ac:dyDescent="0.35">
      <c r="A11127">
        <v>5758</v>
      </c>
      <c r="B11127">
        <v>380000</v>
      </c>
      <c r="C11127">
        <v>2</v>
      </c>
      <c r="D11127">
        <v>2</v>
      </c>
      <c r="E11127">
        <v>1</v>
      </c>
      <c r="F11127">
        <v>3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295543</v>
      </c>
      <c r="N11127">
        <v>299922</v>
      </c>
      <c r="O11127">
        <v>307166</v>
      </c>
      <c r="P11127">
        <v>311716</v>
      </c>
      <c r="Q11127">
        <v>306830</v>
      </c>
      <c r="R11127">
        <v>303453</v>
      </c>
      <c r="S11127">
        <v>11000</v>
      </c>
      <c r="T11127">
        <v>12602</v>
      </c>
      <c r="U11127">
        <v>11500</v>
      </c>
      <c r="V11127">
        <v>10500</v>
      </c>
      <c r="W11127">
        <v>11000</v>
      </c>
      <c r="X11127">
        <v>10152</v>
      </c>
      <c r="Y11127">
        <v>0</v>
      </c>
    </row>
    <row r="11128" spans="1:25" x14ac:dyDescent="0.35">
      <c r="A11128">
        <v>5760</v>
      </c>
      <c r="B11128">
        <v>190000</v>
      </c>
      <c r="C11128">
        <v>2</v>
      </c>
      <c r="D11128">
        <v>1</v>
      </c>
      <c r="E11128">
        <v>2</v>
      </c>
      <c r="F11128">
        <v>44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181045</v>
      </c>
      <c r="N11128">
        <v>184249</v>
      </c>
      <c r="O11128">
        <v>158883</v>
      </c>
      <c r="P11128">
        <v>99255</v>
      </c>
      <c r="Q11128">
        <v>80219</v>
      </c>
      <c r="R11128">
        <v>81912</v>
      </c>
      <c r="S11128">
        <v>8000</v>
      </c>
      <c r="T11128">
        <v>7000</v>
      </c>
      <c r="U11128">
        <v>4000</v>
      </c>
      <c r="V11128">
        <v>3000</v>
      </c>
      <c r="W11128">
        <v>3000</v>
      </c>
      <c r="X11128">
        <v>3000</v>
      </c>
      <c r="Y11128">
        <v>0</v>
      </c>
    </row>
    <row r="11129" spans="1:25" x14ac:dyDescent="0.35">
      <c r="A11129">
        <v>5761</v>
      </c>
      <c r="B11129">
        <v>30000</v>
      </c>
      <c r="C11129">
        <v>2</v>
      </c>
      <c r="D11129">
        <v>2</v>
      </c>
      <c r="E11129">
        <v>1</v>
      </c>
      <c r="F11129">
        <v>38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0</v>
      </c>
      <c r="M11129">
        <v>23819</v>
      </c>
      <c r="N11129">
        <v>15367</v>
      </c>
      <c r="O11129">
        <v>10159</v>
      </c>
      <c r="P11129">
        <v>9859</v>
      </c>
      <c r="Q11129">
        <v>8360</v>
      </c>
      <c r="R11129">
        <v>4101</v>
      </c>
      <c r="S11129">
        <v>1553</v>
      </c>
      <c r="T11129">
        <v>1033</v>
      </c>
      <c r="U11129">
        <v>381</v>
      </c>
      <c r="V11129">
        <v>384</v>
      </c>
      <c r="W11129">
        <v>404</v>
      </c>
      <c r="X11129">
        <v>1297</v>
      </c>
      <c r="Y11129">
        <v>0</v>
      </c>
    </row>
    <row r="11130" spans="1:25" x14ac:dyDescent="0.35">
      <c r="A11130">
        <v>5762</v>
      </c>
      <c r="B11130" s="1">
        <v>300000</v>
      </c>
      <c r="C11130">
        <v>2</v>
      </c>
      <c r="D11130">
        <v>1</v>
      </c>
      <c r="E11130">
        <v>1</v>
      </c>
      <c r="F11130">
        <v>39</v>
      </c>
      <c r="G11130">
        <v>1</v>
      </c>
      <c r="H11130">
        <v>2</v>
      </c>
      <c r="I11130">
        <v>-1</v>
      </c>
      <c r="J11130">
        <v>-1</v>
      </c>
      <c r="K11130">
        <v>-1</v>
      </c>
      <c r="L11130">
        <v>-1</v>
      </c>
      <c r="M11130">
        <v>6077</v>
      </c>
      <c r="N11130">
        <v>5806</v>
      </c>
      <c r="O11130">
        <v>2994</v>
      </c>
      <c r="P11130">
        <v>5338</v>
      </c>
      <c r="Q11130">
        <v>4714</v>
      </c>
      <c r="R11130">
        <v>2362</v>
      </c>
      <c r="S11130">
        <v>29</v>
      </c>
      <c r="T11130">
        <v>3009</v>
      </c>
      <c r="U11130">
        <v>5364</v>
      </c>
      <c r="V11130">
        <v>4714</v>
      </c>
      <c r="W11130">
        <v>2362</v>
      </c>
      <c r="X11130">
        <v>4</v>
      </c>
      <c r="Y11130">
        <v>0</v>
      </c>
    </row>
    <row r="11131" spans="1:25" x14ac:dyDescent="0.35">
      <c r="A11131">
        <v>5763</v>
      </c>
      <c r="B11131">
        <v>20000</v>
      </c>
      <c r="C11131">
        <v>1</v>
      </c>
      <c r="D11131">
        <v>2</v>
      </c>
      <c r="E11131">
        <v>1</v>
      </c>
      <c r="F11131">
        <v>27</v>
      </c>
      <c r="G11131">
        <v>0</v>
      </c>
      <c r="H11131">
        <v>0</v>
      </c>
      <c r="I11131">
        <v>2</v>
      </c>
      <c r="J11131">
        <v>0</v>
      </c>
      <c r="K11131">
        <v>0</v>
      </c>
      <c r="L11131">
        <v>0</v>
      </c>
      <c r="M11131">
        <v>17062</v>
      </c>
      <c r="N11131">
        <v>19248</v>
      </c>
      <c r="O11131">
        <v>18181</v>
      </c>
      <c r="P11131">
        <v>18156</v>
      </c>
      <c r="Q11131">
        <v>19102</v>
      </c>
      <c r="R11131">
        <v>17363</v>
      </c>
      <c r="S11131">
        <v>2850</v>
      </c>
      <c r="T11131">
        <v>0</v>
      </c>
      <c r="U11131">
        <v>514</v>
      </c>
      <c r="V11131">
        <v>2000</v>
      </c>
      <c r="W11131">
        <v>1000</v>
      </c>
      <c r="X11131">
        <v>1570</v>
      </c>
      <c r="Y11131">
        <v>0</v>
      </c>
    </row>
    <row r="11132" spans="1:25" x14ac:dyDescent="0.35">
      <c r="A11132">
        <v>5764</v>
      </c>
      <c r="B11132">
        <v>20000</v>
      </c>
      <c r="C11132">
        <v>1</v>
      </c>
      <c r="D11132">
        <v>2</v>
      </c>
      <c r="E11132">
        <v>1</v>
      </c>
      <c r="F11132">
        <v>35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-1</v>
      </c>
      <c r="M11132">
        <v>17584</v>
      </c>
      <c r="N11132">
        <v>19819</v>
      </c>
      <c r="O11132">
        <v>11280</v>
      </c>
      <c r="P11132">
        <v>3680</v>
      </c>
      <c r="Q11132">
        <v>4480</v>
      </c>
      <c r="R11132">
        <v>1650</v>
      </c>
      <c r="S11132">
        <v>3013</v>
      </c>
      <c r="T11132">
        <v>1005</v>
      </c>
      <c r="U11132">
        <v>1000</v>
      </c>
      <c r="V11132">
        <v>3000</v>
      </c>
      <c r="W11132">
        <v>1650</v>
      </c>
      <c r="X11132">
        <v>0</v>
      </c>
      <c r="Y11132">
        <v>0</v>
      </c>
    </row>
    <row r="11133" spans="1:25" x14ac:dyDescent="0.35">
      <c r="A11133">
        <v>5765</v>
      </c>
      <c r="B11133">
        <v>80000</v>
      </c>
      <c r="C11133">
        <v>2</v>
      </c>
      <c r="D11133">
        <v>3</v>
      </c>
      <c r="E11133">
        <v>2</v>
      </c>
      <c r="F11133">
        <v>22</v>
      </c>
      <c r="G11133">
        <v>0</v>
      </c>
      <c r="H11133">
        <v>0</v>
      </c>
      <c r="I11133">
        <v>-1</v>
      </c>
      <c r="J11133">
        <v>-1</v>
      </c>
      <c r="K11133">
        <v>-2</v>
      </c>
      <c r="L11133">
        <v>-2</v>
      </c>
      <c r="M11133">
        <v>37990</v>
      </c>
      <c r="N11133">
        <v>39400</v>
      </c>
      <c r="O11133">
        <v>15674</v>
      </c>
      <c r="P11133">
        <v>-1</v>
      </c>
      <c r="Q11133">
        <v>-1</v>
      </c>
      <c r="R11133">
        <v>-1</v>
      </c>
      <c r="S11133">
        <v>2400</v>
      </c>
      <c r="T11133">
        <v>15674</v>
      </c>
      <c r="U11133">
        <v>0</v>
      </c>
      <c r="V11133">
        <v>0</v>
      </c>
      <c r="W11133">
        <v>0</v>
      </c>
      <c r="X11133">
        <v>0</v>
      </c>
      <c r="Y11133">
        <v>0</v>
      </c>
    </row>
    <row r="11134" spans="1:25" x14ac:dyDescent="0.35">
      <c r="A11134">
        <v>5766</v>
      </c>
      <c r="B11134">
        <v>240000</v>
      </c>
      <c r="C11134">
        <v>1</v>
      </c>
      <c r="D11134">
        <v>2</v>
      </c>
      <c r="E11134">
        <v>1</v>
      </c>
      <c r="F11134">
        <v>33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225312</v>
      </c>
      <c r="N11134">
        <v>229394</v>
      </c>
      <c r="O11134">
        <v>232686</v>
      </c>
      <c r="P11134">
        <v>195509</v>
      </c>
      <c r="Q11134">
        <v>198861</v>
      </c>
      <c r="R11134">
        <v>202057</v>
      </c>
      <c r="S11134">
        <v>8000</v>
      </c>
      <c r="T11134">
        <v>7400</v>
      </c>
      <c r="U11134">
        <v>6500</v>
      </c>
      <c r="V11134">
        <v>7000</v>
      </c>
      <c r="W11134">
        <v>7000</v>
      </c>
      <c r="X11134">
        <v>7000</v>
      </c>
      <c r="Y11134">
        <v>0</v>
      </c>
    </row>
    <row r="11135" spans="1:25" x14ac:dyDescent="0.35">
      <c r="A11135">
        <v>5767</v>
      </c>
      <c r="B11135">
        <v>90000</v>
      </c>
      <c r="C11135">
        <v>2</v>
      </c>
      <c r="D11135">
        <v>3</v>
      </c>
      <c r="E11135">
        <v>2</v>
      </c>
      <c r="F11135">
        <v>26</v>
      </c>
      <c r="G11135">
        <v>0</v>
      </c>
      <c r="H11135">
        <v>0</v>
      </c>
      <c r="I11135">
        <v>0</v>
      </c>
      <c r="J11135">
        <v>0</v>
      </c>
      <c r="K11135">
        <v>0</v>
      </c>
      <c r="L11135">
        <v>0</v>
      </c>
      <c r="M11135">
        <v>14692</v>
      </c>
      <c r="N11135">
        <v>15722</v>
      </c>
      <c r="O11135">
        <v>16733</v>
      </c>
      <c r="P11135">
        <v>17453</v>
      </c>
      <c r="Q11135">
        <v>17970</v>
      </c>
      <c r="R11135">
        <v>18175</v>
      </c>
      <c r="S11135">
        <v>1269</v>
      </c>
      <c r="T11135">
        <v>1280</v>
      </c>
      <c r="U11135">
        <v>1000</v>
      </c>
      <c r="V11135">
        <v>950</v>
      </c>
      <c r="W11135">
        <v>652</v>
      </c>
      <c r="X11135">
        <v>1000</v>
      </c>
      <c r="Y11135">
        <v>0</v>
      </c>
    </row>
    <row r="11136" spans="1:25" x14ac:dyDescent="0.35">
      <c r="A11136">
        <v>5768</v>
      </c>
      <c r="B11136" s="1">
        <v>100000</v>
      </c>
      <c r="C11136">
        <v>2</v>
      </c>
      <c r="D11136">
        <v>2</v>
      </c>
      <c r="E11136">
        <v>1</v>
      </c>
      <c r="F11136">
        <v>43</v>
      </c>
      <c r="G11136">
        <v>0</v>
      </c>
      <c r="H11136">
        <v>0</v>
      </c>
      <c r="I11136">
        <v>0</v>
      </c>
      <c r="J11136">
        <v>0</v>
      </c>
      <c r="K11136">
        <v>0</v>
      </c>
      <c r="L11136">
        <v>0</v>
      </c>
      <c r="M11136">
        <v>98944</v>
      </c>
      <c r="N11136">
        <v>75296</v>
      </c>
      <c r="O11136">
        <v>78049</v>
      </c>
      <c r="P11136">
        <v>48644</v>
      </c>
      <c r="Q11136">
        <v>54963</v>
      </c>
      <c r="R11136">
        <v>57269</v>
      </c>
      <c r="S11136">
        <v>4000</v>
      </c>
      <c r="T11136">
        <v>5000</v>
      </c>
      <c r="U11136">
        <v>3000</v>
      </c>
      <c r="V11136">
        <v>9000</v>
      </c>
      <c r="W11136">
        <v>4000</v>
      </c>
      <c r="X11136">
        <v>5000</v>
      </c>
      <c r="Y11136">
        <v>0</v>
      </c>
    </row>
    <row r="11137" spans="1:25" x14ac:dyDescent="0.35">
      <c r="A11137">
        <v>5769</v>
      </c>
      <c r="B11137">
        <v>320000</v>
      </c>
      <c r="C11137">
        <v>1</v>
      </c>
      <c r="D11137">
        <v>1</v>
      </c>
      <c r="E11137">
        <v>3</v>
      </c>
      <c r="F11137">
        <v>32</v>
      </c>
      <c r="G11137">
        <v>-1</v>
      </c>
      <c r="H11137">
        <v>-1</v>
      </c>
      <c r="I11137">
        <v>-1</v>
      </c>
      <c r="J11137">
        <v>-1</v>
      </c>
      <c r="K11137">
        <v>-1</v>
      </c>
      <c r="L11137">
        <v>-1</v>
      </c>
      <c r="M11137">
        <v>802</v>
      </c>
      <c r="N11137">
        <v>4929</v>
      </c>
      <c r="O11137">
        <v>2064</v>
      </c>
      <c r="P11137">
        <v>4365</v>
      </c>
      <c r="Q11137">
        <v>1183</v>
      </c>
      <c r="R11137">
        <v>3287</v>
      </c>
      <c r="S11137">
        <v>4929</v>
      </c>
      <c r="T11137">
        <v>2064</v>
      </c>
      <c r="U11137">
        <v>4365</v>
      </c>
      <c r="V11137">
        <v>1183</v>
      </c>
      <c r="W11137">
        <v>3287</v>
      </c>
      <c r="X11137">
        <v>2810</v>
      </c>
      <c r="Y11137">
        <v>0</v>
      </c>
    </row>
    <row r="11138" spans="1:25" x14ac:dyDescent="0.35">
      <c r="A11138">
        <v>5770</v>
      </c>
      <c r="B11138">
        <v>360000</v>
      </c>
      <c r="C11138">
        <v>1</v>
      </c>
      <c r="D11138">
        <v>2</v>
      </c>
      <c r="E11138">
        <v>1</v>
      </c>
      <c r="F11138">
        <v>45</v>
      </c>
      <c r="G11138">
        <v>2</v>
      </c>
      <c r="H11138">
        <v>2</v>
      </c>
      <c r="I11138">
        <v>-2</v>
      </c>
      <c r="J11138">
        <v>-2</v>
      </c>
      <c r="K11138">
        <v>-2</v>
      </c>
      <c r="L11138">
        <v>-2</v>
      </c>
      <c r="M11138">
        <v>250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</row>
    <row r="11139" spans="1:25" x14ac:dyDescent="0.35">
      <c r="A11139">
        <v>5772</v>
      </c>
      <c r="B11139" s="1">
        <v>300000</v>
      </c>
      <c r="C11139">
        <v>1</v>
      </c>
      <c r="D11139">
        <v>2</v>
      </c>
      <c r="E11139">
        <v>1</v>
      </c>
      <c r="F11139">
        <v>40</v>
      </c>
      <c r="G11139">
        <v>-2</v>
      </c>
      <c r="H11139">
        <v>-2</v>
      </c>
      <c r="I11139">
        <v>-2</v>
      </c>
      <c r="J11139">
        <v>-2</v>
      </c>
      <c r="K11139">
        <v>-2</v>
      </c>
      <c r="L11139">
        <v>-2</v>
      </c>
      <c r="M11139">
        <v>15876</v>
      </c>
      <c r="N11139">
        <v>4347</v>
      </c>
      <c r="O11139">
        <v>0</v>
      </c>
      <c r="P11139">
        <v>2208</v>
      </c>
      <c r="Q11139">
        <v>2475</v>
      </c>
      <c r="R11139">
        <v>7580</v>
      </c>
      <c r="S11139">
        <v>4347</v>
      </c>
      <c r="T11139">
        <v>0</v>
      </c>
      <c r="U11139">
        <v>2208</v>
      </c>
      <c r="V11139">
        <v>2475</v>
      </c>
      <c r="W11139">
        <v>7580</v>
      </c>
      <c r="X11139">
        <v>0</v>
      </c>
      <c r="Y11139">
        <v>0</v>
      </c>
    </row>
    <row r="11140" spans="1:25" x14ac:dyDescent="0.35">
      <c r="A11140">
        <v>5773</v>
      </c>
      <c r="B11140">
        <v>20000</v>
      </c>
      <c r="C11140">
        <v>2</v>
      </c>
      <c r="D11140">
        <v>1</v>
      </c>
      <c r="E11140">
        <v>2</v>
      </c>
      <c r="F11140">
        <v>22</v>
      </c>
      <c r="G11140">
        <v>-2</v>
      </c>
      <c r="H11140">
        <v>-2</v>
      </c>
      <c r="I11140">
        <v>-2</v>
      </c>
      <c r="J11140">
        <v>-2</v>
      </c>
      <c r="K11140">
        <v>-2</v>
      </c>
      <c r="L11140">
        <v>-1</v>
      </c>
      <c r="M11140">
        <v>-9</v>
      </c>
      <c r="N11140">
        <v>-9</v>
      </c>
      <c r="O11140">
        <v>904</v>
      </c>
      <c r="P11140">
        <v>304</v>
      </c>
      <c r="Q11140">
        <v>0</v>
      </c>
      <c r="R11140">
        <v>302</v>
      </c>
      <c r="S11140">
        <v>0</v>
      </c>
      <c r="T11140">
        <v>913</v>
      </c>
      <c r="U11140">
        <v>304</v>
      </c>
      <c r="V11140">
        <v>0</v>
      </c>
      <c r="W11140">
        <v>302</v>
      </c>
      <c r="X11140">
        <v>7676</v>
      </c>
      <c r="Y11140">
        <v>0</v>
      </c>
    </row>
    <row r="11141" spans="1:25" x14ac:dyDescent="0.35">
      <c r="A11141">
        <v>5774</v>
      </c>
      <c r="B11141">
        <v>270000</v>
      </c>
      <c r="C11141">
        <v>2</v>
      </c>
      <c r="D11141">
        <v>2</v>
      </c>
      <c r="E11141">
        <v>2</v>
      </c>
      <c r="F11141">
        <v>26</v>
      </c>
      <c r="G11141">
        <v>0</v>
      </c>
      <c r="H11141">
        <v>0</v>
      </c>
      <c r="I11141">
        <v>0</v>
      </c>
      <c r="J11141">
        <v>0</v>
      </c>
      <c r="K11141">
        <v>0</v>
      </c>
      <c r="L11141">
        <v>0</v>
      </c>
      <c r="M11141">
        <v>29951</v>
      </c>
      <c r="N11141">
        <v>12211</v>
      </c>
      <c r="O11141">
        <v>13533</v>
      </c>
      <c r="P11141">
        <v>14391</v>
      </c>
      <c r="Q11141">
        <v>15255</v>
      </c>
      <c r="R11141">
        <v>16273</v>
      </c>
      <c r="S11141">
        <v>1300</v>
      </c>
      <c r="T11141">
        <v>1533</v>
      </c>
      <c r="U11141">
        <v>1391</v>
      </c>
      <c r="V11141">
        <v>1255</v>
      </c>
      <c r="W11141">
        <v>1273</v>
      </c>
      <c r="X11141">
        <v>1000</v>
      </c>
      <c r="Y11141">
        <v>0</v>
      </c>
    </row>
    <row r="11142" spans="1:25" x14ac:dyDescent="0.35">
      <c r="A11142">
        <v>5775</v>
      </c>
      <c r="B11142">
        <v>20000</v>
      </c>
      <c r="C11142">
        <v>2</v>
      </c>
      <c r="D11142">
        <v>3</v>
      </c>
      <c r="E11142">
        <v>2</v>
      </c>
      <c r="F11142">
        <v>49</v>
      </c>
      <c r="G11142">
        <v>0</v>
      </c>
      <c r="H11142">
        <v>0</v>
      </c>
      <c r="I11142">
        <v>0</v>
      </c>
      <c r="J11142">
        <v>0</v>
      </c>
      <c r="K11142">
        <v>0</v>
      </c>
      <c r="L11142">
        <v>0</v>
      </c>
      <c r="M11142">
        <v>19437</v>
      </c>
      <c r="N11142">
        <v>20154</v>
      </c>
      <c r="O11142">
        <v>18957</v>
      </c>
      <c r="P11142">
        <v>19334</v>
      </c>
      <c r="Q11142">
        <v>19373</v>
      </c>
      <c r="R11142">
        <v>19460</v>
      </c>
      <c r="S11142">
        <v>1337</v>
      </c>
      <c r="T11142">
        <v>2000</v>
      </c>
      <c r="U11142">
        <v>666</v>
      </c>
      <c r="V11142">
        <v>714</v>
      </c>
      <c r="W11142">
        <v>810</v>
      </c>
      <c r="X11142">
        <v>600</v>
      </c>
      <c r="Y11142">
        <v>0</v>
      </c>
    </row>
    <row r="11143" spans="1:25" x14ac:dyDescent="0.35">
      <c r="A11143">
        <v>5776</v>
      </c>
      <c r="B11143">
        <v>360000</v>
      </c>
      <c r="C11143">
        <v>2</v>
      </c>
      <c r="D11143">
        <v>2</v>
      </c>
      <c r="E11143">
        <v>1</v>
      </c>
      <c r="F11143">
        <v>35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39685</v>
      </c>
      <c r="N11143">
        <v>32219</v>
      </c>
      <c r="O11143">
        <v>34541</v>
      </c>
      <c r="P11143">
        <v>22420</v>
      </c>
      <c r="Q11143">
        <v>16253</v>
      </c>
      <c r="R11143">
        <v>15773</v>
      </c>
      <c r="S11143">
        <v>1600</v>
      </c>
      <c r="T11143">
        <v>3019</v>
      </c>
      <c r="U11143">
        <v>900</v>
      </c>
      <c r="V11143">
        <v>600</v>
      </c>
      <c r="W11143">
        <v>369</v>
      </c>
      <c r="X11143">
        <v>2471</v>
      </c>
      <c r="Y11143">
        <v>0</v>
      </c>
    </row>
    <row r="11144" spans="1:25" x14ac:dyDescent="0.35">
      <c r="A11144">
        <v>5777</v>
      </c>
      <c r="B11144">
        <v>120000</v>
      </c>
      <c r="C11144">
        <v>1</v>
      </c>
      <c r="D11144">
        <v>2</v>
      </c>
      <c r="E11144">
        <v>1</v>
      </c>
      <c r="F11144">
        <v>38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50441</v>
      </c>
      <c r="N11144">
        <v>41960</v>
      </c>
      <c r="O11144">
        <v>34024</v>
      </c>
      <c r="P11144">
        <v>30564</v>
      </c>
      <c r="Q11144">
        <v>22702</v>
      </c>
      <c r="R11144">
        <v>23175</v>
      </c>
      <c r="S11144">
        <v>2000</v>
      </c>
      <c r="T11144">
        <v>1361</v>
      </c>
      <c r="U11144">
        <v>1000</v>
      </c>
      <c r="V11144">
        <v>824</v>
      </c>
      <c r="W11144">
        <v>851</v>
      </c>
      <c r="X11144">
        <v>812</v>
      </c>
      <c r="Y11144">
        <v>0</v>
      </c>
    </row>
    <row r="11145" spans="1:25" x14ac:dyDescent="0.35">
      <c r="A11145">
        <v>5778</v>
      </c>
      <c r="B11145">
        <v>130000</v>
      </c>
      <c r="C11145">
        <v>2</v>
      </c>
      <c r="D11145">
        <v>3</v>
      </c>
      <c r="E11145">
        <v>2</v>
      </c>
      <c r="F11145">
        <v>27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129150</v>
      </c>
      <c r="N11145">
        <v>105529</v>
      </c>
      <c r="O11145">
        <v>107691</v>
      </c>
      <c r="P11145">
        <v>108418</v>
      </c>
      <c r="Q11145">
        <v>115638</v>
      </c>
      <c r="R11145">
        <v>117958</v>
      </c>
      <c r="S11145">
        <v>5300</v>
      </c>
      <c r="T11145">
        <v>5400</v>
      </c>
      <c r="U11145">
        <v>4000</v>
      </c>
      <c r="V11145">
        <v>9000</v>
      </c>
      <c r="W11145">
        <v>4400</v>
      </c>
      <c r="X11145">
        <v>4500</v>
      </c>
      <c r="Y11145">
        <v>0</v>
      </c>
    </row>
    <row r="11146" spans="1:25" x14ac:dyDescent="0.35">
      <c r="A11146">
        <v>5779</v>
      </c>
      <c r="B11146">
        <v>60000</v>
      </c>
      <c r="C11146">
        <v>2</v>
      </c>
      <c r="D11146">
        <v>3</v>
      </c>
      <c r="E11146">
        <v>2</v>
      </c>
      <c r="F11146">
        <v>45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54920</v>
      </c>
      <c r="N11146">
        <v>39886</v>
      </c>
      <c r="O11146">
        <v>40056</v>
      </c>
      <c r="P11146">
        <v>39996</v>
      </c>
      <c r="Q11146">
        <v>40261</v>
      </c>
      <c r="R11146">
        <v>32644</v>
      </c>
      <c r="S11146">
        <v>1726</v>
      </c>
      <c r="T11146">
        <v>1502</v>
      </c>
      <c r="U11146">
        <v>1287</v>
      </c>
      <c r="V11146">
        <v>1322</v>
      </c>
      <c r="W11146">
        <v>1179</v>
      </c>
      <c r="X11146">
        <v>1156</v>
      </c>
      <c r="Y11146">
        <v>0</v>
      </c>
    </row>
    <row r="11147" spans="1:25" x14ac:dyDescent="0.35">
      <c r="A11147">
        <v>5780</v>
      </c>
      <c r="B11147">
        <v>60000</v>
      </c>
      <c r="C11147">
        <v>1</v>
      </c>
      <c r="D11147">
        <v>2</v>
      </c>
      <c r="E11147">
        <v>1</v>
      </c>
      <c r="F11147">
        <v>36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46064</v>
      </c>
      <c r="N11147">
        <v>47320</v>
      </c>
      <c r="O11147">
        <v>48337</v>
      </c>
      <c r="P11147">
        <v>49332</v>
      </c>
      <c r="Q11147">
        <v>50536</v>
      </c>
      <c r="R11147">
        <v>51694</v>
      </c>
      <c r="S11147">
        <v>2000</v>
      </c>
      <c r="T11147">
        <v>1805</v>
      </c>
      <c r="U11147">
        <v>1800</v>
      </c>
      <c r="V11147">
        <v>2000</v>
      </c>
      <c r="W11147">
        <v>2000</v>
      </c>
      <c r="X11147">
        <v>2000</v>
      </c>
      <c r="Y11147">
        <v>0</v>
      </c>
    </row>
    <row r="11148" spans="1:25" x14ac:dyDescent="0.35">
      <c r="A11148">
        <v>5781</v>
      </c>
      <c r="B11148">
        <v>120000</v>
      </c>
      <c r="C11148">
        <v>2</v>
      </c>
      <c r="D11148">
        <v>3</v>
      </c>
      <c r="E11148">
        <v>2</v>
      </c>
      <c r="F11148">
        <v>31</v>
      </c>
      <c r="G11148">
        <v>-1</v>
      </c>
      <c r="H11148">
        <v>-1</v>
      </c>
      <c r="I11148">
        <v>-1</v>
      </c>
      <c r="J11148">
        <v>-1</v>
      </c>
      <c r="K11148">
        <v>-1</v>
      </c>
      <c r="L11148">
        <v>-1</v>
      </c>
      <c r="M11148">
        <v>1769</v>
      </c>
      <c r="N11148">
        <v>390</v>
      </c>
      <c r="O11148">
        <v>390</v>
      </c>
      <c r="P11148">
        <v>390</v>
      </c>
      <c r="Q11148">
        <v>390</v>
      </c>
      <c r="R11148">
        <v>390</v>
      </c>
      <c r="S11148">
        <v>390</v>
      </c>
      <c r="T11148">
        <v>390</v>
      </c>
      <c r="U11148">
        <v>390</v>
      </c>
      <c r="V11148">
        <v>390</v>
      </c>
      <c r="W11148">
        <v>390</v>
      </c>
      <c r="X11148">
        <v>1079</v>
      </c>
      <c r="Y11148">
        <v>0</v>
      </c>
    </row>
    <row r="11149" spans="1:25" x14ac:dyDescent="0.35">
      <c r="A11149">
        <v>5782</v>
      </c>
      <c r="B11149">
        <v>130000</v>
      </c>
      <c r="C11149">
        <v>1</v>
      </c>
      <c r="D11149">
        <v>3</v>
      </c>
      <c r="E11149">
        <v>2</v>
      </c>
      <c r="F11149">
        <v>33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92457</v>
      </c>
      <c r="N11149">
        <v>95365</v>
      </c>
      <c r="O11149">
        <v>98095</v>
      </c>
      <c r="P11149">
        <v>100796</v>
      </c>
      <c r="Q11149">
        <v>102504</v>
      </c>
      <c r="R11149">
        <v>104089</v>
      </c>
      <c r="S11149">
        <v>6000</v>
      </c>
      <c r="T11149">
        <v>5000</v>
      </c>
      <c r="U11149">
        <v>5000</v>
      </c>
      <c r="V11149">
        <v>4000</v>
      </c>
      <c r="W11149">
        <v>4000</v>
      </c>
      <c r="X11149">
        <v>5000</v>
      </c>
      <c r="Y11149">
        <v>0</v>
      </c>
    </row>
    <row r="11150" spans="1:25" x14ac:dyDescent="0.35">
      <c r="A11150">
        <v>5783</v>
      </c>
      <c r="B11150">
        <v>360000</v>
      </c>
      <c r="C11150">
        <v>2</v>
      </c>
      <c r="D11150">
        <v>1</v>
      </c>
      <c r="E11150">
        <v>1</v>
      </c>
      <c r="F11150">
        <v>31</v>
      </c>
      <c r="G11150">
        <v>-1</v>
      </c>
      <c r="H11150">
        <v>-1</v>
      </c>
      <c r="I11150">
        <v>-1</v>
      </c>
      <c r="J11150">
        <v>-1</v>
      </c>
      <c r="K11150">
        <v>-1</v>
      </c>
      <c r="L11150">
        <v>-2</v>
      </c>
      <c r="M11150">
        <v>460</v>
      </c>
      <c r="N11150">
        <v>460</v>
      </c>
      <c r="O11150">
        <v>460</v>
      </c>
      <c r="P11150">
        <v>399</v>
      </c>
      <c r="Q11150">
        <v>0</v>
      </c>
      <c r="R11150">
        <v>0</v>
      </c>
      <c r="S11150">
        <v>460</v>
      </c>
      <c r="T11150">
        <v>460</v>
      </c>
      <c r="U11150">
        <v>399</v>
      </c>
      <c r="V11150">
        <v>0</v>
      </c>
      <c r="W11150">
        <v>0</v>
      </c>
      <c r="X11150">
        <v>0</v>
      </c>
      <c r="Y11150">
        <v>0</v>
      </c>
    </row>
    <row r="11151" spans="1:25" x14ac:dyDescent="0.35">
      <c r="A11151">
        <v>5784</v>
      </c>
      <c r="B11151">
        <v>10000</v>
      </c>
      <c r="C11151">
        <v>1</v>
      </c>
      <c r="D11151">
        <v>3</v>
      </c>
      <c r="E11151">
        <v>2</v>
      </c>
      <c r="F11151">
        <v>24</v>
      </c>
      <c r="G11151">
        <v>-1</v>
      </c>
      <c r="H11151">
        <v>-1</v>
      </c>
      <c r="I11151">
        <v>-1</v>
      </c>
      <c r="J11151">
        <v>0</v>
      </c>
      <c r="K11151">
        <v>0</v>
      </c>
      <c r="L11151">
        <v>0</v>
      </c>
      <c r="M11151">
        <v>6217</v>
      </c>
      <c r="N11151">
        <v>5082</v>
      </c>
      <c r="O11151">
        <v>5400</v>
      </c>
      <c r="P11151">
        <v>5012</v>
      </c>
      <c r="Q11151">
        <v>1740</v>
      </c>
      <c r="R11151">
        <v>390</v>
      </c>
      <c r="S11151">
        <v>5112</v>
      </c>
      <c r="T11151">
        <v>5400</v>
      </c>
      <c r="U11151">
        <v>2</v>
      </c>
      <c r="V11151">
        <v>4</v>
      </c>
      <c r="W11151">
        <v>0</v>
      </c>
      <c r="X11151">
        <v>5039</v>
      </c>
      <c r="Y11151">
        <v>0</v>
      </c>
    </row>
    <row r="11152" spans="1:25" x14ac:dyDescent="0.35">
      <c r="A11152">
        <v>5785</v>
      </c>
      <c r="B11152">
        <v>120000</v>
      </c>
      <c r="C11152">
        <v>2</v>
      </c>
      <c r="D11152">
        <v>1</v>
      </c>
      <c r="E11152">
        <v>2</v>
      </c>
      <c r="F11152">
        <v>24</v>
      </c>
      <c r="G11152">
        <v>-1</v>
      </c>
      <c r="H11152">
        <v>-1</v>
      </c>
      <c r="I11152">
        <v>-2</v>
      </c>
      <c r="J11152">
        <v>-2</v>
      </c>
      <c r="K11152">
        <v>-2</v>
      </c>
      <c r="L11152">
        <v>-2</v>
      </c>
      <c r="M11152">
        <v>600</v>
      </c>
      <c r="N11152">
        <v>0</v>
      </c>
      <c r="O11152">
        <v>0</v>
      </c>
      <c r="P11152">
        <v>0</v>
      </c>
      <c r="Q11152">
        <v>0</v>
      </c>
      <c r="R11152">
        <v>0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</row>
    <row r="11153" spans="1:25" x14ac:dyDescent="0.35">
      <c r="A11153">
        <v>5788</v>
      </c>
      <c r="B11153">
        <v>160000</v>
      </c>
      <c r="C11153">
        <v>2</v>
      </c>
      <c r="D11153">
        <v>2</v>
      </c>
      <c r="E11153">
        <v>1</v>
      </c>
      <c r="F11153">
        <v>40</v>
      </c>
      <c r="G11153">
        <v>0</v>
      </c>
      <c r="H11153">
        <v>0</v>
      </c>
      <c r="I11153">
        <v>2</v>
      </c>
      <c r="J11153">
        <v>0</v>
      </c>
      <c r="K11153">
        <v>0</v>
      </c>
      <c r="L11153">
        <v>2</v>
      </c>
      <c r="M11153">
        <v>137695</v>
      </c>
      <c r="N11153">
        <v>146193</v>
      </c>
      <c r="O11153">
        <v>139323</v>
      </c>
      <c r="P11153">
        <v>140719</v>
      </c>
      <c r="Q11153">
        <v>143638</v>
      </c>
      <c r="R11153">
        <v>144482</v>
      </c>
      <c r="S11153">
        <v>12121</v>
      </c>
      <c r="T11153">
        <v>0</v>
      </c>
      <c r="U11153">
        <v>5100</v>
      </c>
      <c r="V11153">
        <v>10251</v>
      </c>
      <c r="W11153">
        <v>5205</v>
      </c>
      <c r="X11153">
        <v>0</v>
      </c>
      <c r="Y11153">
        <v>0</v>
      </c>
    </row>
    <row r="11154" spans="1:25" x14ac:dyDescent="0.35">
      <c r="A11154">
        <v>5789</v>
      </c>
      <c r="B11154" s="1">
        <v>200000</v>
      </c>
      <c r="C11154">
        <v>2</v>
      </c>
      <c r="D11154">
        <v>2</v>
      </c>
      <c r="E11154">
        <v>1</v>
      </c>
      <c r="F11154">
        <v>44</v>
      </c>
      <c r="G11154">
        <v>-2</v>
      </c>
      <c r="H11154">
        <v>-2</v>
      </c>
      <c r="I11154">
        <v>-2</v>
      </c>
      <c r="J11154">
        <v>-2</v>
      </c>
      <c r="K11154">
        <v>-2</v>
      </c>
      <c r="L11154">
        <v>-2</v>
      </c>
      <c r="M11154">
        <v>0</v>
      </c>
      <c r="N11154">
        <v>138</v>
      </c>
      <c r="O11154">
        <v>0</v>
      </c>
      <c r="P11154">
        <v>0</v>
      </c>
      <c r="Q11154">
        <v>1675</v>
      </c>
      <c r="R11154">
        <v>69</v>
      </c>
      <c r="S11154">
        <v>138</v>
      </c>
      <c r="T11154">
        <v>0</v>
      </c>
      <c r="U11154">
        <v>0</v>
      </c>
      <c r="V11154">
        <v>1675</v>
      </c>
      <c r="W11154">
        <v>69</v>
      </c>
      <c r="X11154">
        <v>39411</v>
      </c>
      <c r="Y11154">
        <v>0</v>
      </c>
    </row>
    <row r="11155" spans="1:25" x14ac:dyDescent="0.35">
      <c r="A11155">
        <v>5790</v>
      </c>
      <c r="B11155" s="1">
        <v>300000</v>
      </c>
      <c r="C11155">
        <v>1</v>
      </c>
      <c r="D11155">
        <v>1</v>
      </c>
      <c r="E11155">
        <v>2</v>
      </c>
      <c r="F11155">
        <v>29</v>
      </c>
      <c r="G11155">
        <v>-2</v>
      </c>
      <c r="H11155">
        <v>-2</v>
      </c>
      <c r="I11155">
        <v>-1</v>
      </c>
      <c r="J11155">
        <v>-1</v>
      </c>
      <c r="K11155">
        <v>-1</v>
      </c>
      <c r="L11155">
        <v>-2</v>
      </c>
      <c r="M11155">
        <v>0</v>
      </c>
      <c r="N11155">
        <v>0</v>
      </c>
      <c r="O11155">
        <v>150</v>
      </c>
      <c r="P11155">
        <v>3550</v>
      </c>
      <c r="Q11155">
        <v>0</v>
      </c>
      <c r="R11155">
        <v>0</v>
      </c>
      <c r="S11155">
        <v>0</v>
      </c>
      <c r="T11155">
        <v>150</v>
      </c>
      <c r="U11155">
        <v>3550</v>
      </c>
      <c r="V11155">
        <v>0</v>
      </c>
      <c r="W11155">
        <v>0</v>
      </c>
      <c r="X11155">
        <v>0</v>
      </c>
      <c r="Y11155">
        <v>0</v>
      </c>
    </row>
    <row r="11156" spans="1:25" x14ac:dyDescent="0.35">
      <c r="A11156">
        <v>5791</v>
      </c>
      <c r="B11156" s="1">
        <v>100000</v>
      </c>
      <c r="C11156">
        <v>2</v>
      </c>
      <c r="D11156">
        <v>2</v>
      </c>
      <c r="E11156">
        <v>2</v>
      </c>
      <c r="F11156">
        <v>26</v>
      </c>
      <c r="G11156">
        <v>-1</v>
      </c>
      <c r="H11156">
        <v>-1</v>
      </c>
      <c r="I11156">
        <v>-1</v>
      </c>
      <c r="J11156">
        <v>-1</v>
      </c>
      <c r="K11156">
        <v>-1</v>
      </c>
      <c r="L11156">
        <v>-1</v>
      </c>
      <c r="M11156">
        <v>780</v>
      </c>
      <c r="N11156">
        <v>0</v>
      </c>
      <c r="O11156">
        <v>390</v>
      </c>
      <c r="P11156">
        <v>390</v>
      </c>
      <c r="Q11156">
        <v>390</v>
      </c>
      <c r="R11156">
        <v>380</v>
      </c>
      <c r="S11156">
        <v>0</v>
      </c>
      <c r="T11156">
        <v>390</v>
      </c>
      <c r="U11156">
        <v>390</v>
      </c>
      <c r="V11156">
        <v>390</v>
      </c>
      <c r="W11156">
        <v>380</v>
      </c>
      <c r="X11156">
        <v>400</v>
      </c>
      <c r="Y11156">
        <v>0</v>
      </c>
    </row>
    <row r="11157" spans="1:25" x14ac:dyDescent="0.35">
      <c r="A11157">
        <v>5792</v>
      </c>
      <c r="B11157">
        <v>280000</v>
      </c>
      <c r="C11157">
        <v>2</v>
      </c>
      <c r="D11157">
        <v>1</v>
      </c>
      <c r="E11157">
        <v>1</v>
      </c>
      <c r="F11157">
        <v>30</v>
      </c>
      <c r="G11157">
        <v>0</v>
      </c>
      <c r="H11157">
        <v>0</v>
      </c>
      <c r="I11157">
        <v>0</v>
      </c>
      <c r="J11157">
        <v>0</v>
      </c>
      <c r="K11157">
        <v>0</v>
      </c>
      <c r="L11157">
        <v>0</v>
      </c>
      <c r="M11157">
        <v>217773</v>
      </c>
      <c r="N11157">
        <v>215017</v>
      </c>
      <c r="O11157">
        <v>209089</v>
      </c>
      <c r="P11157">
        <v>167458</v>
      </c>
      <c r="Q11157">
        <v>137312</v>
      </c>
      <c r="R11157">
        <v>109980</v>
      </c>
      <c r="S11157">
        <v>8155</v>
      </c>
      <c r="T11157">
        <v>10048</v>
      </c>
      <c r="U11157">
        <v>6011</v>
      </c>
      <c r="V11157">
        <v>6010</v>
      </c>
      <c r="W11157">
        <v>6514</v>
      </c>
      <c r="X11157">
        <v>10011</v>
      </c>
      <c r="Y11157">
        <v>0</v>
      </c>
    </row>
    <row r="11158" spans="1:25" x14ac:dyDescent="0.35">
      <c r="A11158">
        <v>5793</v>
      </c>
      <c r="B11158">
        <v>190000</v>
      </c>
      <c r="C11158">
        <v>2</v>
      </c>
      <c r="D11158">
        <v>2</v>
      </c>
      <c r="E11158">
        <v>2</v>
      </c>
      <c r="F11158">
        <v>26</v>
      </c>
      <c r="G11158">
        <v>-1</v>
      </c>
      <c r="H11158">
        <v>-1</v>
      </c>
      <c r="I11158">
        <v>-1</v>
      </c>
      <c r="J11158">
        <v>-1</v>
      </c>
      <c r="K11158">
        <v>-1</v>
      </c>
      <c r="L11158">
        <v>-1</v>
      </c>
      <c r="M11158">
        <v>11613</v>
      </c>
      <c r="N11158">
        <v>10000</v>
      </c>
      <c r="O11158">
        <v>10000</v>
      </c>
      <c r="P11158">
        <v>10000</v>
      </c>
      <c r="Q11158">
        <v>10000</v>
      </c>
      <c r="R11158">
        <v>10941</v>
      </c>
      <c r="S11158">
        <v>10000</v>
      </c>
      <c r="T11158">
        <v>10000</v>
      </c>
      <c r="U11158">
        <v>10000</v>
      </c>
      <c r="V11158">
        <v>10000</v>
      </c>
      <c r="W11158">
        <v>10941</v>
      </c>
      <c r="X11158">
        <v>79027</v>
      </c>
      <c r="Y11158">
        <v>0</v>
      </c>
    </row>
    <row r="11159" spans="1:25" x14ac:dyDescent="0.35">
      <c r="A11159">
        <v>5794</v>
      </c>
      <c r="B11159">
        <v>50000</v>
      </c>
      <c r="C11159">
        <v>1</v>
      </c>
      <c r="D11159">
        <v>2</v>
      </c>
      <c r="E11159">
        <v>1</v>
      </c>
      <c r="F11159">
        <v>48</v>
      </c>
      <c r="G11159">
        <v>1</v>
      </c>
      <c r="H11159">
        <v>2</v>
      </c>
      <c r="I11159">
        <v>2</v>
      </c>
      <c r="J11159">
        <v>2</v>
      </c>
      <c r="K11159">
        <v>2</v>
      </c>
      <c r="L11159">
        <v>0</v>
      </c>
      <c r="M11159">
        <v>17613</v>
      </c>
      <c r="N11159">
        <v>18334</v>
      </c>
      <c r="O11159">
        <v>17742</v>
      </c>
      <c r="P11159">
        <v>19273</v>
      </c>
      <c r="Q11159">
        <v>18826</v>
      </c>
      <c r="R11159">
        <v>19213</v>
      </c>
      <c r="S11159">
        <v>1298</v>
      </c>
      <c r="T11159">
        <v>0</v>
      </c>
      <c r="U11159">
        <v>1829</v>
      </c>
      <c r="V11159">
        <v>0</v>
      </c>
      <c r="W11159">
        <v>849</v>
      </c>
      <c r="X11159">
        <v>822</v>
      </c>
      <c r="Y11159">
        <v>0</v>
      </c>
    </row>
    <row r="11160" spans="1:25" x14ac:dyDescent="0.35">
      <c r="A11160">
        <v>5795</v>
      </c>
      <c r="B11160">
        <v>210000</v>
      </c>
      <c r="C11160">
        <v>2</v>
      </c>
      <c r="D11160">
        <v>3</v>
      </c>
      <c r="E11160">
        <v>1</v>
      </c>
      <c r="F11160">
        <v>33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2</v>
      </c>
      <c r="M11160">
        <v>31570</v>
      </c>
      <c r="N11160">
        <v>32756</v>
      </c>
      <c r="O11160">
        <v>33905</v>
      </c>
      <c r="P11160">
        <v>35035</v>
      </c>
      <c r="Q11160">
        <v>37465</v>
      </c>
      <c r="R11160">
        <v>36713</v>
      </c>
      <c r="S11160">
        <v>2000</v>
      </c>
      <c r="T11160">
        <v>2000</v>
      </c>
      <c r="U11160">
        <v>2000</v>
      </c>
      <c r="V11160">
        <v>3000</v>
      </c>
      <c r="W11160">
        <v>0</v>
      </c>
      <c r="X11160">
        <v>734</v>
      </c>
      <c r="Y11160">
        <v>0</v>
      </c>
    </row>
    <row r="11161" spans="1:25" x14ac:dyDescent="0.35">
      <c r="A11161">
        <v>5796</v>
      </c>
      <c r="B11161">
        <v>120000</v>
      </c>
      <c r="C11161">
        <v>2</v>
      </c>
      <c r="D11161">
        <v>1</v>
      </c>
      <c r="E11161">
        <v>2</v>
      </c>
      <c r="F11161">
        <v>26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110934</v>
      </c>
      <c r="N11161">
        <v>99271</v>
      </c>
      <c r="O11161">
        <v>90066</v>
      </c>
      <c r="P11161">
        <v>80165</v>
      </c>
      <c r="Q11161">
        <v>78108</v>
      </c>
      <c r="R11161">
        <v>77588</v>
      </c>
      <c r="S11161">
        <v>4432</v>
      </c>
      <c r="T11161">
        <v>2988</v>
      </c>
      <c r="U11161">
        <v>4492</v>
      </c>
      <c r="V11161">
        <v>2797</v>
      </c>
      <c r="W11161">
        <v>2991</v>
      </c>
      <c r="X11161">
        <v>2900</v>
      </c>
      <c r="Y11161">
        <v>0</v>
      </c>
    </row>
    <row r="11162" spans="1:25" x14ac:dyDescent="0.35">
      <c r="A11162">
        <v>5797</v>
      </c>
      <c r="B11162">
        <v>140000</v>
      </c>
      <c r="C11162">
        <v>2</v>
      </c>
      <c r="D11162">
        <v>1</v>
      </c>
      <c r="E11162">
        <v>2</v>
      </c>
      <c r="F11162">
        <v>33</v>
      </c>
      <c r="G11162">
        <v>-2</v>
      </c>
      <c r="H11162">
        <v>-2</v>
      </c>
      <c r="I11162">
        <v>-2</v>
      </c>
      <c r="J11162">
        <v>-2</v>
      </c>
      <c r="K11162">
        <v>-2</v>
      </c>
      <c r="L11162">
        <v>-2</v>
      </c>
      <c r="M11162">
        <v>1825</v>
      </c>
      <c r="N11162">
        <v>0</v>
      </c>
      <c r="O11162">
        <v>1264</v>
      </c>
      <c r="P11162">
        <v>0</v>
      </c>
      <c r="Q11162">
        <v>0</v>
      </c>
      <c r="R11162">
        <v>1980</v>
      </c>
      <c r="S11162">
        <v>0</v>
      </c>
      <c r="T11162">
        <v>1264</v>
      </c>
      <c r="U11162">
        <v>0</v>
      </c>
      <c r="V11162">
        <v>0</v>
      </c>
      <c r="W11162">
        <v>1980</v>
      </c>
      <c r="X11162">
        <v>1351</v>
      </c>
      <c r="Y11162">
        <v>0</v>
      </c>
    </row>
    <row r="11163" spans="1:25" x14ac:dyDescent="0.35">
      <c r="A11163">
        <v>5798</v>
      </c>
      <c r="B11163">
        <v>50000</v>
      </c>
      <c r="C11163">
        <v>2</v>
      </c>
      <c r="D11163">
        <v>1</v>
      </c>
      <c r="E11163">
        <v>2</v>
      </c>
      <c r="F11163">
        <v>23</v>
      </c>
      <c r="G11163">
        <v>-2</v>
      </c>
      <c r="H11163">
        <v>-2</v>
      </c>
      <c r="I11163">
        <v>-2</v>
      </c>
      <c r="J11163">
        <v>-2</v>
      </c>
      <c r="K11163">
        <v>-2</v>
      </c>
      <c r="L11163">
        <v>-2</v>
      </c>
      <c r="M11163">
        <v>807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</row>
    <row r="11164" spans="1:25" x14ac:dyDescent="0.35">
      <c r="A11164">
        <v>5799</v>
      </c>
      <c r="B11164">
        <v>150000</v>
      </c>
      <c r="C11164">
        <v>2</v>
      </c>
      <c r="D11164">
        <v>1</v>
      </c>
      <c r="E11164">
        <v>2</v>
      </c>
      <c r="F11164">
        <v>31</v>
      </c>
      <c r="G11164">
        <v>-2</v>
      </c>
      <c r="H11164">
        <v>-1</v>
      </c>
      <c r="I11164">
        <v>-1</v>
      </c>
      <c r="J11164">
        <v>-1</v>
      </c>
      <c r="K11164">
        <v>-2</v>
      </c>
      <c r="L11164">
        <v>-2</v>
      </c>
      <c r="M11164">
        <v>2005</v>
      </c>
      <c r="N11164">
        <v>2869</v>
      </c>
      <c r="O11164">
        <v>16719</v>
      </c>
      <c r="P11164">
        <v>8568</v>
      </c>
      <c r="Q11164">
        <v>797</v>
      </c>
      <c r="R11164">
        <v>1158</v>
      </c>
      <c r="S11164">
        <v>2876</v>
      </c>
      <c r="T11164">
        <v>16732</v>
      </c>
      <c r="U11164">
        <v>8593</v>
      </c>
      <c r="V11164">
        <v>799</v>
      </c>
      <c r="W11164">
        <v>1161</v>
      </c>
      <c r="X11164">
        <v>41380</v>
      </c>
      <c r="Y11164">
        <v>0</v>
      </c>
    </row>
    <row r="11165" spans="1:25" x14ac:dyDescent="0.35">
      <c r="A11165">
        <v>5800</v>
      </c>
      <c r="B11165">
        <v>50000</v>
      </c>
      <c r="C11165">
        <v>1</v>
      </c>
      <c r="D11165">
        <v>1</v>
      </c>
      <c r="E11165">
        <v>2</v>
      </c>
      <c r="F11165">
        <v>23</v>
      </c>
      <c r="G11165">
        <v>4</v>
      </c>
      <c r="H11165">
        <v>3</v>
      </c>
      <c r="I11165">
        <v>2</v>
      </c>
      <c r="J11165">
        <v>0</v>
      </c>
      <c r="K11165">
        <v>0</v>
      </c>
      <c r="L11165">
        <v>2</v>
      </c>
      <c r="M11165">
        <v>27101</v>
      </c>
      <c r="N11165">
        <v>26431</v>
      </c>
      <c r="O11165">
        <v>14109</v>
      </c>
      <c r="P11165">
        <v>9417</v>
      </c>
      <c r="Q11165">
        <v>9952</v>
      </c>
      <c r="R11165">
        <v>9165</v>
      </c>
      <c r="S11165">
        <v>88</v>
      </c>
      <c r="T11165">
        <v>12</v>
      </c>
      <c r="U11165">
        <v>473</v>
      </c>
      <c r="V11165">
        <v>825</v>
      </c>
      <c r="W11165">
        <v>323</v>
      </c>
      <c r="X11165">
        <v>10000</v>
      </c>
      <c r="Y11165">
        <v>0</v>
      </c>
    </row>
    <row r="11166" spans="1:25" x14ac:dyDescent="0.35">
      <c r="A11166">
        <v>5802</v>
      </c>
      <c r="B11166">
        <v>240000</v>
      </c>
      <c r="C11166">
        <v>2</v>
      </c>
      <c r="D11166">
        <v>1</v>
      </c>
      <c r="E11166">
        <v>2</v>
      </c>
      <c r="F11166">
        <v>29</v>
      </c>
      <c r="G11166">
        <v>-1</v>
      </c>
      <c r="H11166">
        <v>0</v>
      </c>
      <c r="I11166">
        <v>0</v>
      </c>
      <c r="J11166">
        <v>0</v>
      </c>
      <c r="K11166">
        <v>0</v>
      </c>
      <c r="L11166">
        <v>0</v>
      </c>
      <c r="M11166">
        <v>30380</v>
      </c>
      <c r="N11166">
        <v>15579</v>
      </c>
      <c r="O11166">
        <v>20496</v>
      </c>
      <c r="P11166">
        <v>15296</v>
      </c>
      <c r="Q11166">
        <v>24332</v>
      </c>
      <c r="R11166">
        <v>23896</v>
      </c>
      <c r="S11166">
        <v>10023</v>
      </c>
      <c r="T11166">
        <v>10000</v>
      </c>
      <c r="U11166">
        <v>5000</v>
      </c>
      <c r="V11166">
        <v>15000</v>
      </c>
      <c r="W11166">
        <v>15000</v>
      </c>
      <c r="X11166">
        <v>5000</v>
      </c>
      <c r="Y11166">
        <v>0</v>
      </c>
    </row>
    <row r="11167" spans="1:25" x14ac:dyDescent="0.35">
      <c r="A11167">
        <v>5803</v>
      </c>
      <c r="B11167">
        <v>20000</v>
      </c>
      <c r="C11167">
        <v>1</v>
      </c>
      <c r="D11167">
        <v>1</v>
      </c>
      <c r="E11167">
        <v>2</v>
      </c>
      <c r="F11167">
        <v>26</v>
      </c>
      <c r="G11167">
        <v>0</v>
      </c>
      <c r="H11167">
        <v>-1</v>
      </c>
      <c r="I11167">
        <v>-1</v>
      </c>
      <c r="J11167">
        <v>-1</v>
      </c>
      <c r="K11167">
        <v>-1</v>
      </c>
      <c r="L11167">
        <v>-1</v>
      </c>
      <c r="M11167">
        <v>1490</v>
      </c>
      <c r="N11167">
        <v>3150</v>
      </c>
      <c r="O11167">
        <v>10464</v>
      </c>
      <c r="P11167">
        <v>0</v>
      </c>
      <c r="Q11167">
        <v>1690</v>
      </c>
      <c r="R11167">
        <v>18156</v>
      </c>
      <c r="S11167">
        <v>3150</v>
      </c>
      <c r="T11167">
        <v>10464</v>
      </c>
      <c r="U11167">
        <v>0</v>
      </c>
      <c r="V11167">
        <v>1690</v>
      </c>
      <c r="W11167">
        <v>18156</v>
      </c>
      <c r="X11167">
        <v>19800</v>
      </c>
      <c r="Y11167">
        <v>0</v>
      </c>
    </row>
    <row r="11168" spans="1:25" x14ac:dyDescent="0.35">
      <c r="A11168">
        <v>5804</v>
      </c>
      <c r="B11168">
        <v>80000</v>
      </c>
      <c r="C11168">
        <v>2</v>
      </c>
      <c r="D11168">
        <v>2</v>
      </c>
      <c r="E11168">
        <v>2</v>
      </c>
      <c r="F11168">
        <v>24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78913</v>
      </c>
      <c r="N11168">
        <v>78726</v>
      </c>
      <c r="O11168">
        <v>70110</v>
      </c>
      <c r="P11168">
        <v>62590</v>
      </c>
      <c r="Q11168">
        <v>54177</v>
      </c>
      <c r="R11168">
        <v>60662</v>
      </c>
      <c r="S11168">
        <v>2900</v>
      </c>
      <c r="T11168">
        <v>2329</v>
      </c>
      <c r="U11168">
        <v>2400</v>
      </c>
      <c r="V11168">
        <v>2000</v>
      </c>
      <c r="W11168">
        <v>7400</v>
      </c>
      <c r="X11168">
        <v>0</v>
      </c>
      <c r="Y11168">
        <v>0</v>
      </c>
    </row>
    <row r="11169" spans="1:25" x14ac:dyDescent="0.35">
      <c r="A11169">
        <v>5805</v>
      </c>
      <c r="B11169">
        <v>140000</v>
      </c>
      <c r="C11169">
        <v>2</v>
      </c>
      <c r="D11169">
        <v>2</v>
      </c>
      <c r="E11169">
        <v>1</v>
      </c>
      <c r="F11169">
        <v>28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99296</v>
      </c>
      <c r="N11169">
        <v>89391</v>
      </c>
      <c r="O11169">
        <v>79173</v>
      </c>
      <c r="P11169">
        <v>43370</v>
      </c>
      <c r="Q11169">
        <v>28850</v>
      </c>
      <c r="R11169">
        <v>17896</v>
      </c>
      <c r="S11169">
        <v>3205</v>
      </c>
      <c r="T11169">
        <v>2894</v>
      </c>
      <c r="U11169">
        <v>2000</v>
      </c>
      <c r="V11169">
        <v>1500</v>
      </c>
      <c r="W11169">
        <v>1000</v>
      </c>
      <c r="X11169">
        <v>2000</v>
      </c>
      <c r="Y11169">
        <v>0</v>
      </c>
    </row>
    <row r="11170" spans="1:25" x14ac:dyDescent="0.35">
      <c r="A11170">
        <v>5806</v>
      </c>
      <c r="B11170">
        <v>50000</v>
      </c>
      <c r="C11170">
        <v>2</v>
      </c>
      <c r="D11170">
        <v>2</v>
      </c>
      <c r="E11170">
        <v>2</v>
      </c>
      <c r="F11170">
        <v>25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28428</v>
      </c>
      <c r="N11170">
        <v>27383</v>
      </c>
      <c r="O11170">
        <v>12620</v>
      </c>
      <c r="P11170">
        <v>6730</v>
      </c>
      <c r="Q11170">
        <v>6872</v>
      </c>
      <c r="R11170">
        <v>7057</v>
      </c>
      <c r="S11170">
        <v>2000</v>
      </c>
      <c r="T11170">
        <v>1110</v>
      </c>
      <c r="U11170">
        <v>240</v>
      </c>
      <c r="V11170">
        <v>250</v>
      </c>
      <c r="W11170">
        <v>300</v>
      </c>
      <c r="X11170">
        <v>2335</v>
      </c>
      <c r="Y11170">
        <v>0</v>
      </c>
    </row>
    <row r="11171" spans="1:25" x14ac:dyDescent="0.35">
      <c r="A11171">
        <v>5807</v>
      </c>
      <c r="B11171">
        <v>150000</v>
      </c>
      <c r="C11171">
        <v>2</v>
      </c>
      <c r="D11171">
        <v>2</v>
      </c>
      <c r="E11171">
        <v>3</v>
      </c>
      <c r="F11171">
        <v>26</v>
      </c>
      <c r="G11171">
        <v>-2</v>
      </c>
      <c r="H11171">
        <v>-2</v>
      </c>
      <c r="I11171">
        <v>-2</v>
      </c>
      <c r="J11171">
        <v>-2</v>
      </c>
      <c r="K11171">
        <v>-2</v>
      </c>
      <c r="L11171">
        <v>-2</v>
      </c>
      <c r="M11171">
        <v>4181</v>
      </c>
      <c r="N11171">
        <v>25988</v>
      </c>
      <c r="O11171">
        <v>3177</v>
      </c>
      <c r="P11171">
        <v>49174</v>
      </c>
      <c r="Q11171">
        <v>11823</v>
      </c>
      <c r="R11171">
        <v>669</v>
      </c>
      <c r="S11171">
        <v>26034</v>
      </c>
      <c r="T11171">
        <v>3182</v>
      </c>
      <c r="U11171">
        <v>49174</v>
      </c>
      <c r="V11171">
        <v>11823</v>
      </c>
      <c r="W11171">
        <v>669</v>
      </c>
      <c r="X11171">
        <v>1534</v>
      </c>
      <c r="Y11171">
        <v>0</v>
      </c>
    </row>
    <row r="11172" spans="1:25" x14ac:dyDescent="0.35">
      <c r="A11172">
        <v>5809</v>
      </c>
      <c r="B11172">
        <v>640000</v>
      </c>
      <c r="C11172">
        <v>1</v>
      </c>
      <c r="D11172">
        <v>1</v>
      </c>
      <c r="E11172">
        <v>2</v>
      </c>
      <c r="F11172">
        <v>36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192325</v>
      </c>
      <c r="N11172">
        <v>68891</v>
      </c>
      <c r="O11172">
        <v>71564</v>
      </c>
      <c r="P11172">
        <v>32968</v>
      </c>
      <c r="Q11172">
        <v>37541</v>
      </c>
      <c r="R11172">
        <v>42064</v>
      </c>
      <c r="S11172">
        <v>4000</v>
      </c>
      <c r="T11172">
        <v>4000</v>
      </c>
      <c r="U11172">
        <v>3000</v>
      </c>
      <c r="V11172">
        <v>5000</v>
      </c>
      <c r="W11172">
        <v>5000</v>
      </c>
      <c r="X11172">
        <v>3000</v>
      </c>
      <c r="Y11172">
        <v>0</v>
      </c>
    </row>
    <row r="11173" spans="1:25" x14ac:dyDescent="0.35">
      <c r="A11173">
        <v>5810</v>
      </c>
      <c r="B11173">
        <v>360000</v>
      </c>
      <c r="C11173">
        <v>1</v>
      </c>
      <c r="D11173">
        <v>1</v>
      </c>
      <c r="E11173">
        <v>2</v>
      </c>
      <c r="F11173">
        <v>31</v>
      </c>
      <c r="G11173">
        <v>-1</v>
      </c>
      <c r="H11173">
        <v>-1</v>
      </c>
      <c r="I11173">
        <v>-1</v>
      </c>
      <c r="J11173">
        <v>-1</v>
      </c>
      <c r="K11173">
        <v>-1</v>
      </c>
      <c r="L11173">
        <v>-1</v>
      </c>
      <c r="M11173">
        <v>15285</v>
      </c>
      <c r="N11173">
        <v>52698</v>
      </c>
      <c r="O11173">
        <v>2875</v>
      </c>
      <c r="P11173">
        <v>6918</v>
      </c>
      <c r="Q11173">
        <v>10014</v>
      </c>
      <c r="R11173">
        <v>6478</v>
      </c>
      <c r="S11173">
        <v>53751</v>
      </c>
      <c r="T11173">
        <v>2879</v>
      </c>
      <c r="U11173">
        <v>6918</v>
      </c>
      <c r="V11173">
        <v>10014</v>
      </c>
      <c r="W11173">
        <v>6478</v>
      </c>
      <c r="X11173">
        <v>42108</v>
      </c>
      <c r="Y11173">
        <v>0</v>
      </c>
    </row>
    <row r="11174" spans="1:25" x14ac:dyDescent="0.35">
      <c r="A11174">
        <v>5811</v>
      </c>
      <c r="B11174">
        <v>130000</v>
      </c>
      <c r="C11174">
        <v>2</v>
      </c>
      <c r="D11174">
        <v>2</v>
      </c>
      <c r="E11174">
        <v>1</v>
      </c>
      <c r="F11174">
        <v>33</v>
      </c>
      <c r="G11174">
        <v>-1</v>
      </c>
      <c r="H11174">
        <v>-1</v>
      </c>
      <c r="I11174">
        <v>-1</v>
      </c>
      <c r="J11174">
        <v>-1</v>
      </c>
      <c r="K11174">
        <v>-1</v>
      </c>
      <c r="L11174">
        <v>-1</v>
      </c>
      <c r="M11174">
        <v>2454</v>
      </c>
      <c r="N11174">
        <v>1456</v>
      </c>
      <c r="O11174">
        <v>382</v>
      </c>
      <c r="P11174">
        <v>1043</v>
      </c>
      <c r="Q11174">
        <v>2835</v>
      </c>
      <c r="R11174">
        <v>-184</v>
      </c>
      <c r="S11174">
        <v>1500</v>
      </c>
      <c r="T11174">
        <v>382</v>
      </c>
      <c r="U11174">
        <v>2000</v>
      </c>
      <c r="V11174">
        <v>3000</v>
      </c>
      <c r="W11174">
        <v>0</v>
      </c>
      <c r="X11174">
        <v>2000</v>
      </c>
      <c r="Y11174">
        <v>0</v>
      </c>
    </row>
    <row r="11175" spans="1:25" x14ac:dyDescent="0.35">
      <c r="A11175">
        <v>5812</v>
      </c>
      <c r="B11175">
        <v>210000</v>
      </c>
      <c r="C11175">
        <v>2</v>
      </c>
      <c r="D11175">
        <v>1</v>
      </c>
      <c r="E11175">
        <v>1</v>
      </c>
      <c r="F11175">
        <v>34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201324</v>
      </c>
      <c r="N11175">
        <v>207222</v>
      </c>
      <c r="O11175">
        <v>209189</v>
      </c>
      <c r="P11175">
        <v>106090</v>
      </c>
      <c r="Q11175">
        <v>108300</v>
      </c>
      <c r="R11175">
        <v>87404</v>
      </c>
      <c r="S11175">
        <v>10646</v>
      </c>
      <c r="T11175">
        <v>8601</v>
      </c>
      <c r="U11175">
        <v>3601</v>
      </c>
      <c r="V11175">
        <v>3719</v>
      </c>
      <c r="W11175">
        <v>3300</v>
      </c>
      <c r="X11175">
        <v>3400</v>
      </c>
      <c r="Y11175">
        <v>0</v>
      </c>
    </row>
    <row r="11176" spans="1:25" x14ac:dyDescent="0.35">
      <c r="A11176">
        <v>5814</v>
      </c>
      <c r="B11176">
        <v>150000</v>
      </c>
      <c r="C11176">
        <v>2</v>
      </c>
      <c r="D11176">
        <v>1</v>
      </c>
      <c r="E11176">
        <v>1</v>
      </c>
      <c r="F11176">
        <v>44</v>
      </c>
      <c r="G11176">
        <v>-1</v>
      </c>
      <c r="H11176">
        <v>-1</v>
      </c>
      <c r="I11176">
        <v>-1</v>
      </c>
      <c r="J11176">
        <v>0</v>
      </c>
      <c r="K11176">
        <v>0</v>
      </c>
      <c r="L11176">
        <v>-1</v>
      </c>
      <c r="M11176">
        <v>1365</v>
      </c>
      <c r="N11176">
        <v>0</v>
      </c>
      <c r="O11176">
        <v>839</v>
      </c>
      <c r="P11176">
        <v>693</v>
      </c>
      <c r="Q11176">
        <v>0</v>
      </c>
      <c r="R11176">
        <v>3975</v>
      </c>
      <c r="S11176">
        <v>0</v>
      </c>
      <c r="T11176">
        <v>839</v>
      </c>
      <c r="U11176">
        <v>0</v>
      </c>
      <c r="V11176">
        <v>0</v>
      </c>
      <c r="W11176">
        <v>3975</v>
      </c>
      <c r="X11176">
        <v>0</v>
      </c>
      <c r="Y11176">
        <v>0</v>
      </c>
    </row>
    <row r="11177" spans="1:25" x14ac:dyDescent="0.35">
      <c r="A11177">
        <v>5815</v>
      </c>
      <c r="B11177">
        <v>10000</v>
      </c>
      <c r="C11177">
        <v>1</v>
      </c>
      <c r="D11177">
        <v>3</v>
      </c>
      <c r="E11177">
        <v>2</v>
      </c>
      <c r="F11177">
        <v>25</v>
      </c>
      <c r="G11177">
        <v>-1</v>
      </c>
      <c r="H11177">
        <v>-1</v>
      </c>
      <c r="I11177">
        <v>-1</v>
      </c>
      <c r="J11177">
        <v>-1</v>
      </c>
      <c r="K11177">
        <v>-1</v>
      </c>
      <c r="L11177">
        <v>-1</v>
      </c>
      <c r="M11177">
        <v>3161</v>
      </c>
      <c r="N11177">
        <v>390</v>
      </c>
      <c r="O11177">
        <v>390</v>
      </c>
      <c r="P11177">
        <v>390</v>
      </c>
      <c r="Q11177">
        <v>0</v>
      </c>
      <c r="R11177">
        <v>1280</v>
      </c>
      <c r="S11177">
        <v>390</v>
      </c>
      <c r="T11177">
        <v>390</v>
      </c>
      <c r="U11177">
        <v>390</v>
      </c>
      <c r="V11177">
        <v>0</v>
      </c>
      <c r="W11177">
        <v>1280</v>
      </c>
      <c r="X11177">
        <v>6380</v>
      </c>
      <c r="Y11177">
        <v>0</v>
      </c>
    </row>
    <row r="11178" spans="1:25" x14ac:dyDescent="0.35">
      <c r="A11178">
        <v>5819</v>
      </c>
      <c r="B11178">
        <v>170000</v>
      </c>
      <c r="C11178">
        <v>2</v>
      </c>
      <c r="D11178">
        <v>2</v>
      </c>
      <c r="E11178">
        <v>2</v>
      </c>
      <c r="F11178">
        <v>30</v>
      </c>
      <c r="G11178">
        <v>0</v>
      </c>
      <c r="H11178">
        <v>0</v>
      </c>
      <c r="I11178">
        <v>2</v>
      </c>
      <c r="J11178">
        <v>0</v>
      </c>
      <c r="K11178">
        <v>0</v>
      </c>
      <c r="L11178">
        <v>0</v>
      </c>
      <c r="M11178">
        <v>121009</v>
      </c>
      <c r="N11178">
        <v>136552</v>
      </c>
      <c r="O11178">
        <v>132655</v>
      </c>
      <c r="P11178">
        <v>134140</v>
      </c>
      <c r="Q11178">
        <v>115892</v>
      </c>
      <c r="R11178">
        <v>116653</v>
      </c>
      <c r="S11178">
        <v>19078</v>
      </c>
      <c r="T11178">
        <v>0</v>
      </c>
      <c r="U11178">
        <v>5000</v>
      </c>
      <c r="V11178">
        <v>5000</v>
      </c>
      <c r="W11178">
        <v>4500</v>
      </c>
      <c r="X11178">
        <v>4500</v>
      </c>
      <c r="Y11178">
        <v>0</v>
      </c>
    </row>
    <row r="11179" spans="1:25" x14ac:dyDescent="0.35">
      <c r="A11179">
        <v>5821</v>
      </c>
      <c r="B11179">
        <v>80000</v>
      </c>
      <c r="C11179">
        <v>2</v>
      </c>
      <c r="D11179">
        <v>2</v>
      </c>
      <c r="E11179">
        <v>1</v>
      </c>
      <c r="F11179">
        <v>45</v>
      </c>
      <c r="G11179">
        <v>0</v>
      </c>
      <c r="H11179">
        <v>0</v>
      </c>
      <c r="I11179">
        <v>-2</v>
      </c>
      <c r="J11179">
        <v>-2</v>
      </c>
      <c r="K11179">
        <v>-2</v>
      </c>
      <c r="L11179">
        <v>-2</v>
      </c>
      <c r="M11179">
        <v>8215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0</v>
      </c>
      <c r="W11179">
        <v>0</v>
      </c>
      <c r="X11179">
        <v>0</v>
      </c>
      <c r="Y11179">
        <v>0</v>
      </c>
    </row>
    <row r="11180" spans="1:25" x14ac:dyDescent="0.35">
      <c r="A11180">
        <v>5822</v>
      </c>
      <c r="B11180">
        <v>110000</v>
      </c>
      <c r="C11180">
        <v>1</v>
      </c>
      <c r="D11180">
        <v>2</v>
      </c>
      <c r="E11180">
        <v>1</v>
      </c>
      <c r="F11180">
        <v>49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51803</v>
      </c>
      <c r="N11180">
        <v>52888</v>
      </c>
      <c r="O11180">
        <v>54570</v>
      </c>
      <c r="P11180">
        <v>55368</v>
      </c>
      <c r="Q11180">
        <v>56623</v>
      </c>
      <c r="R11180">
        <v>57196</v>
      </c>
      <c r="S11180">
        <v>1921</v>
      </c>
      <c r="T11180">
        <v>2563</v>
      </c>
      <c r="U11180">
        <v>2300</v>
      </c>
      <c r="V11180">
        <v>2300</v>
      </c>
      <c r="W11180">
        <v>1704</v>
      </c>
      <c r="X11180">
        <v>700</v>
      </c>
      <c r="Y11180">
        <v>0</v>
      </c>
    </row>
    <row r="11181" spans="1:25" x14ac:dyDescent="0.35">
      <c r="A11181">
        <v>5823</v>
      </c>
      <c r="B11181">
        <v>150000</v>
      </c>
      <c r="C11181">
        <v>2</v>
      </c>
      <c r="D11181">
        <v>1</v>
      </c>
      <c r="E11181">
        <v>2</v>
      </c>
      <c r="F11181">
        <v>28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-2</v>
      </c>
      <c r="M11181">
        <v>147933</v>
      </c>
      <c r="N11181">
        <v>111608</v>
      </c>
      <c r="O11181">
        <v>91705</v>
      </c>
      <c r="P11181">
        <v>32907</v>
      </c>
      <c r="Q11181">
        <v>0</v>
      </c>
      <c r="R11181">
        <v>0</v>
      </c>
      <c r="S11181">
        <v>3202</v>
      </c>
      <c r="T11181">
        <v>20088</v>
      </c>
      <c r="U11181">
        <v>700</v>
      </c>
      <c r="V11181">
        <v>0</v>
      </c>
      <c r="W11181">
        <v>0</v>
      </c>
      <c r="X11181">
        <v>0</v>
      </c>
      <c r="Y11181">
        <v>0</v>
      </c>
    </row>
    <row r="11182" spans="1:25" x14ac:dyDescent="0.35">
      <c r="A11182">
        <v>5824</v>
      </c>
      <c r="B11182">
        <v>50000</v>
      </c>
      <c r="C11182">
        <v>2</v>
      </c>
      <c r="D11182">
        <v>2</v>
      </c>
      <c r="E11182">
        <v>2</v>
      </c>
      <c r="F11182">
        <v>43</v>
      </c>
      <c r="G11182">
        <v>-1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26342</v>
      </c>
      <c r="N11182">
        <v>27457</v>
      </c>
      <c r="O11182">
        <v>27381</v>
      </c>
      <c r="P11182">
        <v>17930</v>
      </c>
      <c r="Q11182">
        <v>18128</v>
      </c>
      <c r="R11182">
        <v>18490</v>
      </c>
      <c r="S11182">
        <v>1547</v>
      </c>
      <c r="T11182">
        <v>1251</v>
      </c>
      <c r="U11182">
        <v>1200</v>
      </c>
      <c r="V11182">
        <v>600</v>
      </c>
      <c r="W11182">
        <v>627</v>
      </c>
      <c r="X11182">
        <v>759</v>
      </c>
      <c r="Y11182">
        <v>0</v>
      </c>
    </row>
    <row r="11183" spans="1:25" x14ac:dyDescent="0.35">
      <c r="A11183">
        <v>5825</v>
      </c>
      <c r="B11183">
        <v>50000</v>
      </c>
      <c r="C11183">
        <v>2</v>
      </c>
      <c r="D11183">
        <v>3</v>
      </c>
      <c r="E11183">
        <v>1</v>
      </c>
      <c r="F11183">
        <v>70</v>
      </c>
      <c r="G11183">
        <v>2</v>
      </c>
      <c r="H11183">
        <v>2</v>
      </c>
      <c r="I11183">
        <v>0</v>
      </c>
      <c r="J11183">
        <v>0</v>
      </c>
      <c r="K11183">
        <v>0</v>
      </c>
      <c r="L11183">
        <v>0</v>
      </c>
      <c r="M11183">
        <v>54084</v>
      </c>
      <c r="N11183">
        <v>51564</v>
      </c>
      <c r="O11183">
        <v>50733</v>
      </c>
      <c r="P11183">
        <v>30363</v>
      </c>
      <c r="Q11183">
        <v>30444</v>
      </c>
      <c r="R11183">
        <v>30482</v>
      </c>
      <c r="S11183">
        <v>0</v>
      </c>
      <c r="T11183">
        <v>2504</v>
      </c>
      <c r="U11183">
        <v>1200</v>
      </c>
      <c r="V11183">
        <v>1500</v>
      </c>
      <c r="W11183">
        <v>1100</v>
      </c>
      <c r="X11183">
        <v>1301</v>
      </c>
      <c r="Y11183">
        <v>0</v>
      </c>
    </row>
    <row r="11184" spans="1:25" x14ac:dyDescent="0.35">
      <c r="A11184">
        <v>5826</v>
      </c>
      <c r="B11184">
        <v>50000</v>
      </c>
      <c r="C11184">
        <v>1</v>
      </c>
      <c r="D11184">
        <v>3</v>
      </c>
      <c r="E11184">
        <v>1</v>
      </c>
      <c r="F11184">
        <v>50</v>
      </c>
      <c r="G11184">
        <v>2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48607</v>
      </c>
      <c r="N11184">
        <v>49540</v>
      </c>
      <c r="O11184">
        <v>49583</v>
      </c>
      <c r="P11184">
        <v>19695</v>
      </c>
      <c r="Q11184">
        <v>20004</v>
      </c>
      <c r="R11184">
        <v>19904</v>
      </c>
      <c r="S11184">
        <v>2100</v>
      </c>
      <c r="T11184">
        <v>1500</v>
      </c>
      <c r="U11184">
        <v>1000</v>
      </c>
      <c r="V11184">
        <v>1000</v>
      </c>
      <c r="W11184">
        <v>1000</v>
      </c>
      <c r="X11184">
        <v>700</v>
      </c>
      <c r="Y11184">
        <v>0</v>
      </c>
    </row>
    <row r="11185" spans="1:25" x14ac:dyDescent="0.35">
      <c r="A11185">
        <v>5829</v>
      </c>
      <c r="B11185">
        <v>50000</v>
      </c>
      <c r="C11185">
        <v>1</v>
      </c>
      <c r="D11185">
        <v>2</v>
      </c>
      <c r="E11185">
        <v>2</v>
      </c>
      <c r="F11185">
        <v>42</v>
      </c>
      <c r="G11185">
        <v>2</v>
      </c>
      <c r="H11185">
        <v>2</v>
      </c>
      <c r="I11185">
        <v>2</v>
      </c>
      <c r="J11185">
        <v>0</v>
      </c>
      <c r="K11185">
        <v>0</v>
      </c>
      <c r="L11185">
        <v>0</v>
      </c>
      <c r="M11185">
        <v>51614</v>
      </c>
      <c r="N11185">
        <v>52034</v>
      </c>
      <c r="O11185">
        <v>50151</v>
      </c>
      <c r="P11185">
        <v>20448</v>
      </c>
      <c r="Q11185">
        <v>20464</v>
      </c>
      <c r="R11185">
        <v>20456</v>
      </c>
      <c r="S11185">
        <v>2000</v>
      </c>
      <c r="T11185">
        <v>39</v>
      </c>
      <c r="U11185">
        <v>718</v>
      </c>
      <c r="V11185">
        <v>800</v>
      </c>
      <c r="W11185">
        <v>800</v>
      </c>
      <c r="X11185">
        <v>800</v>
      </c>
      <c r="Y11185">
        <v>0</v>
      </c>
    </row>
    <row r="11186" spans="1:25" x14ac:dyDescent="0.35">
      <c r="A11186">
        <v>5830</v>
      </c>
      <c r="B11186">
        <v>10000</v>
      </c>
      <c r="C11186">
        <v>2</v>
      </c>
      <c r="D11186">
        <v>1</v>
      </c>
      <c r="E11186">
        <v>2</v>
      </c>
      <c r="F11186">
        <v>22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9397</v>
      </c>
      <c r="N11186">
        <v>9709</v>
      </c>
      <c r="O11186">
        <v>10228</v>
      </c>
      <c r="P11186">
        <v>10432</v>
      </c>
      <c r="Q11186">
        <v>9839</v>
      </c>
      <c r="R11186">
        <v>9859</v>
      </c>
      <c r="S11186">
        <v>1200</v>
      </c>
      <c r="T11186">
        <v>1153</v>
      </c>
      <c r="U11186">
        <v>357</v>
      </c>
      <c r="V11186">
        <v>501</v>
      </c>
      <c r="W11186">
        <v>429</v>
      </c>
      <c r="X11186">
        <v>196</v>
      </c>
      <c r="Y11186">
        <v>0</v>
      </c>
    </row>
    <row r="11187" spans="1:25" x14ac:dyDescent="0.35">
      <c r="A11187">
        <v>5831</v>
      </c>
      <c r="B11187">
        <v>140000</v>
      </c>
      <c r="C11187">
        <v>2</v>
      </c>
      <c r="D11187">
        <v>2</v>
      </c>
      <c r="E11187">
        <v>1</v>
      </c>
      <c r="F11187">
        <v>28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131292</v>
      </c>
      <c r="N11187">
        <v>134057</v>
      </c>
      <c r="O11187">
        <v>135820</v>
      </c>
      <c r="P11187">
        <v>84829</v>
      </c>
      <c r="Q11187">
        <v>86753</v>
      </c>
      <c r="R11187">
        <v>88808</v>
      </c>
      <c r="S11187">
        <v>7000</v>
      </c>
      <c r="T11187">
        <v>5820</v>
      </c>
      <c r="U11187">
        <v>3829</v>
      </c>
      <c r="V11187">
        <v>3753</v>
      </c>
      <c r="W11187">
        <v>3808</v>
      </c>
      <c r="X11187">
        <v>4744</v>
      </c>
      <c r="Y11187">
        <v>0</v>
      </c>
    </row>
    <row r="11188" spans="1:25" x14ac:dyDescent="0.35">
      <c r="A11188">
        <v>5833</v>
      </c>
      <c r="B11188" s="1">
        <v>300000</v>
      </c>
      <c r="C11188">
        <v>1</v>
      </c>
      <c r="D11188">
        <v>1</v>
      </c>
      <c r="E11188">
        <v>1</v>
      </c>
      <c r="F11188">
        <v>45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193462</v>
      </c>
      <c r="N11188">
        <v>185703</v>
      </c>
      <c r="O11188">
        <v>190060</v>
      </c>
      <c r="P11188">
        <v>189912</v>
      </c>
      <c r="Q11188">
        <v>145909</v>
      </c>
      <c r="R11188">
        <v>127078</v>
      </c>
      <c r="S11188">
        <v>6835</v>
      </c>
      <c r="T11188">
        <v>7542</v>
      </c>
      <c r="U11188">
        <v>7930</v>
      </c>
      <c r="V11188">
        <v>6534</v>
      </c>
      <c r="W11188">
        <v>6153</v>
      </c>
      <c r="X11188">
        <v>2815</v>
      </c>
      <c r="Y11188">
        <v>0</v>
      </c>
    </row>
    <row r="11189" spans="1:25" x14ac:dyDescent="0.35">
      <c r="A11189">
        <v>5834</v>
      </c>
      <c r="B11189">
        <v>30000</v>
      </c>
      <c r="C11189">
        <v>2</v>
      </c>
      <c r="D11189">
        <v>2</v>
      </c>
      <c r="E11189">
        <v>1</v>
      </c>
      <c r="F11189">
        <v>26</v>
      </c>
      <c r="G11189">
        <v>1</v>
      </c>
      <c r="H11189">
        <v>2</v>
      </c>
      <c r="I11189">
        <v>2</v>
      </c>
      <c r="J11189">
        <v>0</v>
      </c>
      <c r="K11189">
        <v>0</v>
      </c>
      <c r="L11189">
        <v>2</v>
      </c>
      <c r="M11189">
        <v>27330</v>
      </c>
      <c r="N11189">
        <v>28090</v>
      </c>
      <c r="O11189">
        <v>28827</v>
      </c>
      <c r="P11189">
        <v>27299</v>
      </c>
      <c r="Q11189">
        <v>29110</v>
      </c>
      <c r="R11189">
        <v>28492</v>
      </c>
      <c r="S11189">
        <v>1500</v>
      </c>
      <c r="T11189">
        <v>1517</v>
      </c>
      <c r="U11189">
        <v>1000</v>
      </c>
      <c r="V11189">
        <v>2255</v>
      </c>
      <c r="W11189">
        <v>0</v>
      </c>
      <c r="X11189">
        <v>1988</v>
      </c>
      <c r="Y11189">
        <v>0</v>
      </c>
    </row>
    <row r="11190" spans="1:25" x14ac:dyDescent="0.35">
      <c r="A11190">
        <v>5835</v>
      </c>
      <c r="B11190" s="1">
        <v>200000</v>
      </c>
      <c r="C11190">
        <v>1</v>
      </c>
      <c r="D11190">
        <v>3</v>
      </c>
      <c r="E11190">
        <v>1</v>
      </c>
      <c r="F11190">
        <v>47</v>
      </c>
      <c r="G11190">
        <v>0</v>
      </c>
      <c r="H11190">
        <v>0</v>
      </c>
      <c r="I11190">
        <v>0</v>
      </c>
      <c r="J11190">
        <v>0</v>
      </c>
      <c r="K11190">
        <v>2</v>
      </c>
      <c r="L11190">
        <v>0</v>
      </c>
      <c r="M11190">
        <v>185272</v>
      </c>
      <c r="N11190">
        <v>189657</v>
      </c>
      <c r="O11190">
        <v>103861</v>
      </c>
      <c r="P11190">
        <v>75480</v>
      </c>
      <c r="Q11190">
        <v>70042</v>
      </c>
      <c r="R11190">
        <v>72157</v>
      </c>
      <c r="S11190">
        <v>10000</v>
      </c>
      <c r="T11190">
        <v>10000</v>
      </c>
      <c r="U11190">
        <v>6000</v>
      </c>
      <c r="V11190">
        <v>0</v>
      </c>
      <c r="W11190">
        <v>5000</v>
      </c>
      <c r="X11190">
        <v>3000</v>
      </c>
      <c r="Y11190">
        <v>0</v>
      </c>
    </row>
    <row r="11191" spans="1:25" x14ac:dyDescent="0.35">
      <c r="A11191">
        <v>5837</v>
      </c>
      <c r="B11191">
        <v>90000</v>
      </c>
      <c r="C11191">
        <v>2</v>
      </c>
      <c r="D11191">
        <v>2</v>
      </c>
      <c r="E11191">
        <v>3</v>
      </c>
      <c r="F11191">
        <v>36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91458</v>
      </c>
      <c r="N11191">
        <v>91049</v>
      </c>
      <c r="O11191">
        <v>70101</v>
      </c>
      <c r="P11191">
        <v>28942</v>
      </c>
      <c r="Q11191">
        <v>27508</v>
      </c>
      <c r="R11191">
        <v>28250</v>
      </c>
      <c r="S11191">
        <v>3137</v>
      </c>
      <c r="T11191">
        <v>5094</v>
      </c>
      <c r="U11191">
        <v>1106</v>
      </c>
      <c r="V11191">
        <v>1001</v>
      </c>
      <c r="W11191">
        <v>1201</v>
      </c>
      <c r="X11191">
        <v>1074</v>
      </c>
      <c r="Y11191">
        <v>0</v>
      </c>
    </row>
    <row r="11192" spans="1:25" x14ac:dyDescent="0.35">
      <c r="A11192">
        <v>5839</v>
      </c>
      <c r="B11192">
        <v>50000</v>
      </c>
      <c r="C11192">
        <v>2</v>
      </c>
      <c r="D11192">
        <v>3</v>
      </c>
      <c r="E11192">
        <v>2</v>
      </c>
      <c r="F11192">
        <v>22</v>
      </c>
      <c r="G11192">
        <v>2</v>
      </c>
      <c r="H11192">
        <v>2</v>
      </c>
      <c r="I11192">
        <v>0</v>
      </c>
      <c r="J11192">
        <v>0</v>
      </c>
      <c r="K11192">
        <v>0</v>
      </c>
      <c r="L11192">
        <v>0</v>
      </c>
      <c r="M11192">
        <v>22719</v>
      </c>
      <c r="N11192">
        <v>18408</v>
      </c>
      <c r="O11192">
        <v>19330</v>
      </c>
      <c r="P11192">
        <v>19561</v>
      </c>
      <c r="Q11192">
        <v>19815</v>
      </c>
      <c r="R11192">
        <v>18574</v>
      </c>
      <c r="S11192">
        <v>0</v>
      </c>
      <c r="T11192">
        <v>1573</v>
      </c>
      <c r="U11192">
        <v>804</v>
      </c>
      <c r="V11192">
        <v>675</v>
      </c>
      <c r="W11192">
        <v>738</v>
      </c>
      <c r="X11192">
        <v>1000</v>
      </c>
      <c r="Y11192">
        <v>0</v>
      </c>
    </row>
    <row r="11193" spans="1:25" x14ac:dyDescent="0.35">
      <c r="A11193">
        <v>5840</v>
      </c>
      <c r="B11193">
        <v>80000</v>
      </c>
      <c r="C11193">
        <v>2</v>
      </c>
      <c r="D11193">
        <v>1</v>
      </c>
      <c r="E11193">
        <v>2</v>
      </c>
      <c r="F11193">
        <v>25</v>
      </c>
      <c r="G11193">
        <v>-2</v>
      </c>
      <c r="H11193">
        <v>-2</v>
      </c>
      <c r="I11193">
        <v>-2</v>
      </c>
      <c r="J11193">
        <v>-2</v>
      </c>
      <c r="K11193">
        <v>-2</v>
      </c>
      <c r="L11193">
        <v>-2</v>
      </c>
      <c r="M11193">
        <v>0</v>
      </c>
      <c r="N11193">
        <v>0</v>
      </c>
      <c r="O11193">
        <v>988</v>
      </c>
      <c r="P11193">
        <v>0</v>
      </c>
      <c r="Q11193">
        <v>0</v>
      </c>
      <c r="R11193">
        <v>0</v>
      </c>
      <c r="S11193">
        <v>0</v>
      </c>
      <c r="T11193">
        <v>988</v>
      </c>
      <c r="U11193">
        <v>0</v>
      </c>
      <c r="V11193">
        <v>0</v>
      </c>
      <c r="W11193">
        <v>0</v>
      </c>
      <c r="X11193">
        <v>0</v>
      </c>
      <c r="Y11193">
        <v>0</v>
      </c>
    </row>
    <row r="11194" spans="1:25" x14ac:dyDescent="0.35">
      <c r="A11194">
        <v>5841</v>
      </c>
      <c r="B11194">
        <v>110000</v>
      </c>
      <c r="C11194">
        <v>2</v>
      </c>
      <c r="D11194">
        <v>2</v>
      </c>
      <c r="E11194">
        <v>2</v>
      </c>
      <c r="F11194">
        <v>26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65800</v>
      </c>
      <c r="N11194">
        <v>67251</v>
      </c>
      <c r="O11194">
        <v>70065</v>
      </c>
      <c r="P11194">
        <v>72017</v>
      </c>
      <c r="Q11194">
        <v>77943</v>
      </c>
      <c r="R11194">
        <v>79694</v>
      </c>
      <c r="S11194">
        <v>2510</v>
      </c>
      <c r="T11194">
        <v>4000</v>
      </c>
      <c r="U11194">
        <v>3000</v>
      </c>
      <c r="V11194">
        <v>7000</v>
      </c>
      <c r="W11194">
        <v>3100</v>
      </c>
      <c r="X11194">
        <v>1377</v>
      </c>
      <c r="Y11194">
        <v>0</v>
      </c>
    </row>
    <row r="11195" spans="1:25" x14ac:dyDescent="0.35">
      <c r="A11195">
        <v>5842</v>
      </c>
      <c r="B11195">
        <v>370000</v>
      </c>
      <c r="C11195">
        <v>1</v>
      </c>
      <c r="D11195">
        <v>1</v>
      </c>
      <c r="E11195">
        <v>2</v>
      </c>
      <c r="F11195">
        <v>30</v>
      </c>
      <c r="G11195">
        <v>0</v>
      </c>
      <c r="H11195">
        <v>-1</v>
      </c>
      <c r="I11195">
        <v>-1</v>
      </c>
      <c r="J11195">
        <v>0</v>
      </c>
      <c r="K11195">
        <v>0</v>
      </c>
      <c r="L11195">
        <v>0</v>
      </c>
      <c r="M11195">
        <v>6592</v>
      </c>
      <c r="N11195">
        <v>3563</v>
      </c>
      <c r="O11195">
        <v>184429</v>
      </c>
      <c r="P11195">
        <v>180508</v>
      </c>
      <c r="Q11195">
        <v>178220</v>
      </c>
      <c r="R11195">
        <v>72656</v>
      </c>
      <c r="S11195">
        <v>4000</v>
      </c>
      <c r="T11195">
        <v>192718</v>
      </c>
      <c r="U11195">
        <v>5000</v>
      </c>
      <c r="V11195">
        <v>5000</v>
      </c>
      <c r="W11195">
        <v>3000</v>
      </c>
      <c r="X11195">
        <v>2000</v>
      </c>
      <c r="Y11195">
        <v>0</v>
      </c>
    </row>
    <row r="11196" spans="1:25" x14ac:dyDescent="0.35">
      <c r="A11196">
        <v>5843</v>
      </c>
      <c r="B11196">
        <v>50000</v>
      </c>
      <c r="C11196">
        <v>1</v>
      </c>
      <c r="D11196">
        <v>2</v>
      </c>
      <c r="E11196">
        <v>2</v>
      </c>
      <c r="F11196">
        <v>23</v>
      </c>
      <c r="G11196">
        <v>-1</v>
      </c>
      <c r="H11196">
        <v>0</v>
      </c>
      <c r="I11196">
        <v>-1</v>
      </c>
      <c r="J11196">
        <v>-1</v>
      </c>
      <c r="K11196">
        <v>-1</v>
      </c>
      <c r="L11196">
        <v>-1</v>
      </c>
      <c r="M11196">
        <v>1678</v>
      </c>
      <c r="N11196">
        <v>1440</v>
      </c>
      <c r="O11196">
        <v>1322</v>
      </c>
      <c r="P11196">
        <v>1411</v>
      </c>
      <c r="Q11196">
        <v>540</v>
      </c>
      <c r="R11196">
        <v>540</v>
      </c>
      <c r="S11196">
        <v>1200</v>
      </c>
      <c r="T11196">
        <v>1322</v>
      </c>
      <c r="U11196">
        <v>1500</v>
      </c>
      <c r="V11196">
        <v>540</v>
      </c>
      <c r="W11196">
        <v>540</v>
      </c>
      <c r="X11196">
        <v>780</v>
      </c>
      <c r="Y11196">
        <v>0</v>
      </c>
    </row>
    <row r="11197" spans="1:25" x14ac:dyDescent="0.35">
      <c r="A11197">
        <v>5844</v>
      </c>
      <c r="B11197">
        <v>10000</v>
      </c>
      <c r="C11197">
        <v>1</v>
      </c>
      <c r="D11197">
        <v>2</v>
      </c>
      <c r="E11197">
        <v>2</v>
      </c>
      <c r="F11197">
        <v>37</v>
      </c>
      <c r="G11197">
        <v>-1</v>
      </c>
      <c r="H11197">
        <v>-1</v>
      </c>
      <c r="I11197">
        <v>-1</v>
      </c>
      <c r="J11197">
        <v>0</v>
      </c>
      <c r="K11197">
        <v>-1</v>
      </c>
      <c r="L11197">
        <v>0</v>
      </c>
      <c r="M11197">
        <v>885</v>
      </c>
      <c r="N11197">
        <v>1475</v>
      </c>
      <c r="O11197">
        <v>780</v>
      </c>
      <c r="P11197">
        <v>390</v>
      </c>
      <c r="Q11197">
        <v>780</v>
      </c>
      <c r="R11197">
        <v>390</v>
      </c>
      <c r="S11197">
        <v>1475</v>
      </c>
      <c r="T11197">
        <v>780</v>
      </c>
      <c r="U11197">
        <v>0</v>
      </c>
      <c r="V11197">
        <v>31250</v>
      </c>
      <c r="W11197">
        <v>0</v>
      </c>
      <c r="X11197">
        <v>0</v>
      </c>
      <c r="Y11197">
        <v>0</v>
      </c>
    </row>
    <row r="11198" spans="1:25" x14ac:dyDescent="0.35">
      <c r="A11198">
        <v>5845</v>
      </c>
      <c r="B11198">
        <v>180000</v>
      </c>
      <c r="C11198">
        <v>2</v>
      </c>
      <c r="D11198">
        <v>1</v>
      </c>
      <c r="E11198">
        <v>2</v>
      </c>
      <c r="F11198">
        <v>27</v>
      </c>
      <c r="G11198">
        <v>0</v>
      </c>
      <c r="H11198">
        <v>0</v>
      </c>
      <c r="I11198">
        <v>2</v>
      </c>
      <c r="J11198">
        <v>0</v>
      </c>
      <c r="K11198">
        <v>0</v>
      </c>
      <c r="L11198">
        <v>0</v>
      </c>
      <c r="M11198">
        <v>99137</v>
      </c>
      <c r="N11198">
        <v>119635</v>
      </c>
      <c r="O11198">
        <v>115839</v>
      </c>
      <c r="P11198">
        <v>105643</v>
      </c>
      <c r="Q11198">
        <v>119358</v>
      </c>
      <c r="R11198">
        <v>116097</v>
      </c>
      <c r="S11198">
        <v>22500</v>
      </c>
      <c r="T11198">
        <v>121</v>
      </c>
      <c r="U11198">
        <v>10000</v>
      </c>
      <c r="V11198">
        <v>20000</v>
      </c>
      <c r="W11198">
        <v>25000</v>
      </c>
      <c r="X11198">
        <v>0</v>
      </c>
      <c r="Y11198">
        <v>0</v>
      </c>
    </row>
    <row r="11199" spans="1:25" x14ac:dyDescent="0.35">
      <c r="A11199">
        <v>5846</v>
      </c>
      <c r="B11199">
        <v>60000</v>
      </c>
      <c r="C11199">
        <v>2</v>
      </c>
      <c r="D11199">
        <v>2</v>
      </c>
      <c r="E11199">
        <v>1</v>
      </c>
      <c r="F11199">
        <v>59</v>
      </c>
      <c r="G11199">
        <v>4</v>
      </c>
      <c r="H11199">
        <v>4</v>
      </c>
      <c r="I11199">
        <v>5</v>
      </c>
      <c r="J11199">
        <v>4</v>
      </c>
      <c r="K11199">
        <v>3</v>
      </c>
      <c r="L11199">
        <v>2</v>
      </c>
      <c r="M11199">
        <v>56998</v>
      </c>
      <c r="N11199">
        <v>59111</v>
      </c>
      <c r="O11199">
        <v>59595</v>
      </c>
      <c r="P11199">
        <v>58079</v>
      </c>
      <c r="Q11199">
        <v>56892</v>
      </c>
      <c r="R11199">
        <v>55826</v>
      </c>
      <c r="S11199">
        <v>3601</v>
      </c>
      <c r="T11199">
        <v>2000</v>
      </c>
      <c r="U11199">
        <v>0</v>
      </c>
      <c r="V11199">
        <v>0</v>
      </c>
      <c r="W11199">
        <v>0</v>
      </c>
      <c r="X11199">
        <v>4000</v>
      </c>
      <c r="Y11199">
        <v>0</v>
      </c>
    </row>
    <row r="11200" spans="1:25" x14ac:dyDescent="0.35">
      <c r="A11200">
        <v>5848</v>
      </c>
      <c r="B11200">
        <v>120000</v>
      </c>
      <c r="C11200">
        <v>2</v>
      </c>
      <c r="D11200">
        <v>1</v>
      </c>
      <c r="E11200">
        <v>1</v>
      </c>
      <c r="F11200">
        <v>30</v>
      </c>
      <c r="G11200">
        <v>1</v>
      </c>
      <c r="H11200">
        <v>-2</v>
      </c>
      <c r="I11200">
        <v>-2</v>
      </c>
      <c r="J11200">
        <v>-2</v>
      </c>
      <c r="K11200">
        <v>-2</v>
      </c>
      <c r="L11200">
        <v>-1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150</v>
      </c>
      <c r="S11200">
        <v>0</v>
      </c>
      <c r="T11200">
        <v>0</v>
      </c>
      <c r="U11200">
        <v>0</v>
      </c>
      <c r="V11200">
        <v>0</v>
      </c>
      <c r="W11200">
        <v>150</v>
      </c>
      <c r="X11200">
        <v>200</v>
      </c>
      <c r="Y11200">
        <v>0</v>
      </c>
    </row>
    <row r="11201" spans="1:25" x14ac:dyDescent="0.35">
      <c r="A11201">
        <v>5849</v>
      </c>
      <c r="B11201">
        <v>110000</v>
      </c>
      <c r="C11201">
        <v>1</v>
      </c>
      <c r="D11201">
        <v>1</v>
      </c>
      <c r="E11201">
        <v>2</v>
      </c>
      <c r="F11201">
        <v>3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110800</v>
      </c>
      <c r="N11201">
        <v>112008</v>
      </c>
      <c r="O11201">
        <v>96347</v>
      </c>
      <c r="P11201">
        <v>49506</v>
      </c>
      <c r="Q11201">
        <v>49142</v>
      </c>
      <c r="R11201">
        <v>49251</v>
      </c>
      <c r="S11201">
        <v>4404</v>
      </c>
      <c r="T11201">
        <v>2826</v>
      </c>
      <c r="U11201">
        <v>1880</v>
      </c>
      <c r="V11201">
        <v>1805</v>
      </c>
      <c r="W11201">
        <v>2182</v>
      </c>
      <c r="X11201">
        <v>2000</v>
      </c>
      <c r="Y11201">
        <v>0</v>
      </c>
    </row>
    <row r="11202" spans="1:25" x14ac:dyDescent="0.35">
      <c r="A11202">
        <v>5850</v>
      </c>
      <c r="B11202">
        <v>280000</v>
      </c>
      <c r="C11202">
        <v>2</v>
      </c>
      <c r="D11202">
        <v>3</v>
      </c>
      <c r="E11202">
        <v>1</v>
      </c>
      <c r="F11202">
        <v>61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162734</v>
      </c>
      <c r="N11202">
        <v>146990</v>
      </c>
      <c r="O11202">
        <v>149201</v>
      </c>
      <c r="P11202">
        <v>152377</v>
      </c>
      <c r="Q11202">
        <v>155764</v>
      </c>
      <c r="R11202">
        <v>148302</v>
      </c>
      <c r="S11202">
        <v>7000</v>
      </c>
      <c r="T11202">
        <v>6000</v>
      </c>
      <c r="U11202">
        <v>5500</v>
      </c>
      <c r="V11202">
        <v>5800</v>
      </c>
      <c r="W11202">
        <v>5200</v>
      </c>
      <c r="X11202">
        <v>6000</v>
      </c>
      <c r="Y11202">
        <v>0</v>
      </c>
    </row>
    <row r="11203" spans="1:25" x14ac:dyDescent="0.35">
      <c r="A11203">
        <v>5851</v>
      </c>
      <c r="B11203" s="1">
        <v>200000</v>
      </c>
      <c r="C11203">
        <v>1</v>
      </c>
      <c r="D11203">
        <v>1</v>
      </c>
      <c r="E11203">
        <v>2</v>
      </c>
      <c r="F11203">
        <v>28</v>
      </c>
      <c r="G11203">
        <v>0</v>
      </c>
      <c r="H11203">
        <v>-1</v>
      </c>
      <c r="I11203">
        <v>2</v>
      </c>
      <c r="J11203">
        <v>2</v>
      </c>
      <c r="K11203">
        <v>-1</v>
      </c>
      <c r="L11203">
        <v>-1</v>
      </c>
      <c r="M11203">
        <v>7464</v>
      </c>
      <c r="N11203">
        <v>22182</v>
      </c>
      <c r="O11203">
        <v>10373</v>
      </c>
      <c r="P11203">
        <v>2669</v>
      </c>
      <c r="Q11203">
        <v>1024</v>
      </c>
      <c r="R11203">
        <v>170722</v>
      </c>
      <c r="S11203">
        <v>22182</v>
      </c>
      <c r="T11203">
        <v>7</v>
      </c>
      <c r="U11203">
        <v>0</v>
      </c>
      <c r="V11203">
        <v>6177</v>
      </c>
      <c r="W11203">
        <v>180722</v>
      </c>
      <c r="X11203">
        <v>5000</v>
      </c>
      <c r="Y11203">
        <v>0</v>
      </c>
    </row>
    <row r="11204" spans="1:25" x14ac:dyDescent="0.35">
      <c r="A11204">
        <v>5852</v>
      </c>
      <c r="B11204">
        <v>130000</v>
      </c>
      <c r="C11204">
        <v>1</v>
      </c>
      <c r="D11204">
        <v>2</v>
      </c>
      <c r="E11204">
        <v>2</v>
      </c>
      <c r="F11204">
        <v>29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62530</v>
      </c>
      <c r="N11204">
        <v>62562</v>
      </c>
      <c r="O11204">
        <v>62650</v>
      </c>
      <c r="P11204">
        <v>63896</v>
      </c>
      <c r="Q11204">
        <v>65411</v>
      </c>
      <c r="R11204">
        <v>64684</v>
      </c>
      <c r="S11204">
        <v>2272</v>
      </c>
      <c r="T11204">
        <v>2230</v>
      </c>
      <c r="U11204">
        <v>2243</v>
      </c>
      <c r="V11204">
        <v>2500</v>
      </c>
      <c r="W11204">
        <v>3000</v>
      </c>
      <c r="X11204">
        <v>4000</v>
      </c>
      <c r="Y11204">
        <v>0</v>
      </c>
    </row>
    <row r="11205" spans="1:25" x14ac:dyDescent="0.35">
      <c r="A11205">
        <v>5855</v>
      </c>
      <c r="B11205">
        <v>30000</v>
      </c>
      <c r="C11205">
        <v>1</v>
      </c>
      <c r="D11205">
        <v>3</v>
      </c>
      <c r="E11205">
        <v>1</v>
      </c>
      <c r="F11205">
        <v>53</v>
      </c>
      <c r="G11205">
        <v>0</v>
      </c>
      <c r="H11205">
        <v>0</v>
      </c>
      <c r="I11205">
        <v>-2</v>
      </c>
      <c r="J11205">
        <v>-2</v>
      </c>
      <c r="K11205">
        <v>-2</v>
      </c>
      <c r="L11205">
        <v>-2</v>
      </c>
      <c r="M11205">
        <v>1596</v>
      </c>
      <c r="N11205">
        <v>0</v>
      </c>
      <c r="O11205">
        <v>0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</row>
    <row r="11206" spans="1:25" x14ac:dyDescent="0.35">
      <c r="A11206">
        <v>5856</v>
      </c>
      <c r="B11206">
        <v>230000</v>
      </c>
      <c r="C11206">
        <v>2</v>
      </c>
      <c r="D11206">
        <v>1</v>
      </c>
      <c r="E11206">
        <v>1</v>
      </c>
      <c r="F11206">
        <v>30</v>
      </c>
      <c r="G11206">
        <v>-1</v>
      </c>
      <c r="H11206">
        <v>-1</v>
      </c>
      <c r="I11206">
        <v>-1</v>
      </c>
      <c r="J11206">
        <v>-1</v>
      </c>
      <c r="K11206">
        <v>-1</v>
      </c>
      <c r="L11206">
        <v>-1</v>
      </c>
      <c r="M11206">
        <v>13995</v>
      </c>
      <c r="N11206">
        <v>28064</v>
      </c>
      <c r="O11206">
        <v>23326</v>
      </c>
      <c r="P11206">
        <v>13684</v>
      </c>
      <c r="Q11206">
        <v>12883</v>
      </c>
      <c r="R11206">
        <v>11068</v>
      </c>
      <c r="S11206">
        <v>28097</v>
      </c>
      <c r="T11206">
        <v>23352</v>
      </c>
      <c r="U11206">
        <v>13684</v>
      </c>
      <c r="V11206">
        <v>12883</v>
      </c>
      <c r="W11206">
        <v>11068</v>
      </c>
      <c r="X11206">
        <v>11436</v>
      </c>
      <c r="Y11206">
        <v>0</v>
      </c>
    </row>
    <row r="11207" spans="1:25" x14ac:dyDescent="0.35">
      <c r="A11207">
        <v>5857</v>
      </c>
      <c r="B11207">
        <v>180000</v>
      </c>
      <c r="C11207">
        <v>2</v>
      </c>
      <c r="D11207">
        <v>1</v>
      </c>
      <c r="E11207">
        <v>2</v>
      </c>
      <c r="F11207">
        <v>31</v>
      </c>
      <c r="G11207">
        <v>-1</v>
      </c>
      <c r="H11207">
        <v>-1</v>
      </c>
      <c r="I11207">
        <v>-1</v>
      </c>
      <c r="J11207">
        <v>-1</v>
      </c>
      <c r="K11207">
        <v>-1</v>
      </c>
      <c r="L11207">
        <v>-1</v>
      </c>
      <c r="M11207">
        <v>3920</v>
      </c>
      <c r="N11207">
        <v>1020</v>
      </c>
      <c r="O11207">
        <v>0</v>
      </c>
      <c r="P11207">
        <v>860</v>
      </c>
      <c r="Q11207">
        <v>13335</v>
      </c>
      <c r="R11207">
        <v>15248</v>
      </c>
      <c r="S11207">
        <v>1020</v>
      </c>
      <c r="T11207">
        <v>0</v>
      </c>
      <c r="U11207">
        <v>860</v>
      </c>
      <c r="V11207">
        <v>13335</v>
      </c>
      <c r="W11207">
        <v>15248</v>
      </c>
      <c r="X11207">
        <v>17676</v>
      </c>
      <c r="Y11207">
        <v>0</v>
      </c>
    </row>
    <row r="11208" spans="1:25" x14ac:dyDescent="0.35">
      <c r="A11208">
        <v>5858</v>
      </c>
      <c r="B11208">
        <v>220000</v>
      </c>
      <c r="C11208">
        <v>1</v>
      </c>
      <c r="D11208">
        <v>1</v>
      </c>
      <c r="E11208">
        <v>1</v>
      </c>
      <c r="F11208">
        <v>4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0</v>
      </c>
      <c r="M11208">
        <v>129597</v>
      </c>
      <c r="N11208">
        <v>147323</v>
      </c>
      <c r="O11208">
        <v>132188</v>
      </c>
      <c r="P11208">
        <v>83844</v>
      </c>
      <c r="Q11208">
        <v>89299</v>
      </c>
      <c r="R11208">
        <v>94777</v>
      </c>
      <c r="S11208">
        <v>20000</v>
      </c>
      <c r="T11208">
        <v>8000</v>
      </c>
      <c r="U11208">
        <v>5000</v>
      </c>
      <c r="V11208">
        <v>7000</v>
      </c>
      <c r="W11208">
        <v>7000</v>
      </c>
      <c r="X11208">
        <v>5000</v>
      </c>
      <c r="Y11208">
        <v>0</v>
      </c>
    </row>
    <row r="11209" spans="1:25" x14ac:dyDescent="0.35">
      <c r="A11209">
        <v>5859</v>
      </c>
      <c r="B11209">
        <v>50000</v>
      </c>
      <c r="C11209">
        <v>1</v>
      </c>
      <c r="D11209">
        <v>1</v>
      </c>
      <c r="E11209">
        <v>2</v>
      </c>
      <c r="F11209">
        <v>46</v>
      </c>
      <c r="G11209">
        <v>0</v>
      </c>
      <c r="H11209">
        <v>0</v>
      </c>
      <c r="I11209">
        <v>-2</v>
      </c>
      <c r="J11209">
        <v>-2</v>
      </c>
      <c r="K11209">
        <v>-2</v>
      </c>
      <c r="L11209">
        <v>-2</v>
      </c>
      <c r="M11209">
        <v>51400</v>
      </c>
      <c r="N11209">
        <v>0</v>
      </c>
      <c r="O11209">
        <v>0</v>
      </c>
      <c r="P11209">
        <v>0</v>
      </c>
      <c r="Q11209">
        <v>0</v>
      </c>
      <c r="R11209">
        <v>0</v>
      </c>
      <c r="S11209">
        <v>0</v>
      </c>
      <c r="T11209">
        <v>0</v>
      </c>
      <c r="U11209">
        <v>0</v>
      </c>
      <c r="V11209">
        <v>0</v>
      </c>
      <c r="W11209">
        <v>0</v>
      </c>
      <c r="X11209">
        <v>0</v>
      </c>
      <c r="Y11209">
        <v>0</v>
      </c>
    </row>
    <row r="11210" spans="1:25" x14ac:dyDescent="0.35">
      <c r="A11210">
        <v>5860</v>
      </c>
      <c r="B11210">
        <v>20000</v>
      </c>
      <c r="C11210">
        <v>1</v>
      </c>
      <c r="D11210">
        <v>1</v>
      </c>
      <c r="E11210">
        <v>2</v>
      </c>
      <c r="F11210">
        <v>27</v>
      </c>
      <c r="G11210">
        <v>1</v>
      </c>
      <c r="H11210">
        <v>-2</v>
      </c>
      <c r="I11210">
        <v>-2</v>
      </c>
      <c r="J11210">
        <v>-2</v>
      </c>
      <c r="K11210">
        <v>-2</v>
      </c>
      <c r="L11210">
        <v>-2</v>
      </c>
      <c r="M11210">
        <v>0</v>
      </c>
      <c r="N11210">
        <v>0</v>
      </c>
      <c r="O11210">
        <v>0</v>
      </c>
      <c r="P11210">
        <v>0</v>
      </c>
      <c r="Q11210">
        <v>0</v>
      </c>
      <c r="R11210">
        <v>0</v>
      </c>
      <c r="S11210">
        <v>0</v>
      </c>
      <c r="T11210">
        <v>0</v>
      </c>
      <c r="U11210">
        <v>0</v>
      </c>
      <c r="V11210">
        <v>0</v>
      </c>
      <c r="W11210">
        <v>0</v>
      </c>
      <c r="X11210">
        <v>0</v>
      </c>
      <c r="Y11210">
        <v>0</v>
      </c>
    </row>
    <row r="11211" spans="1:25" x14ac:dyDescent="0.35">
      <c r="A11211">
        <v>5861</v>
      </c>
      <c r="B11211">
        <v>250000</v>
      </c>
      <c r="C11211">
        <v>2</v>
      </c>
      <c r="D11211">
        <v>2</v>
      </c>
      <c r="E11211">
        <v>2</v>
      </c>
      <c r="F11211">
        <v>40</v>
      </c>
      <c r="G11211">
        <v>-1</v>
      </c>
      <c r="H11211">
        <v>-1</v>
      </c>
      <c r="I11211">
        <v>-1</v>
      </c>
      <c r="J11211">
        <v>-1</v>
      </c>
      <c r="K11211">
        <v>0</v>
      </c>
      <c r="L11211">
        <v>0</v>
      </c>
      <c r="M11211">
        <v>2348</v>
      </c>
      <c r="N11211">
        <v>329</v>
      </c>
      <c r="O11211">
        <v>-1404</v>
      </c>
      <c r="P11211">
        <v>3596</v>
      </c>
      <c r="Q11211">
        <v>8596</v>
      </c>
      <c r="R11211">
        <v>8941</v>
      </c>
      <c r="S11211">
        <v>329</v>
      </c>
      <c r="T11211">
        <v>5000</v>
      </c>
      <c r="U11211">
        <v>5000</v>
      </c>
      <c r="V11211">
        <v>5000</v>
      </c>
      <c r="W11211">
        <v>4000</v>
      </c>
      <c r="X11211">
        <v>3000</v>
      </c>
      <c r="Y11211">
        <v>0</v>
      </c>
    </row>
    <row r="11212" spans="1:25" x14ac:dyDescent="0.35">
      <c r="A11212">
        <v>5862</v>
      </c>
      <c r="B11212">
        <v>50000</v>
      </c>
      <c r="C11212">
        <v>1</v>
      </c>
      <c r="D11212">
        <v>3</v>
      </c>
      <c r="E11212">
        <v>2</v>
      </c>
      <c r="F11212">
        <v>41</v>
      </c>
      <c r="G11212">
        <v>0</v>
      </c>
      <c r="H11212">
        <v>0</v>
      </c>
      <c r="I11212">
        <v>0</v>
      </c>
      <c r="J11212">
        <v>0</v>
      </c>
      <c r="K11212">
        <v>-1</v>
      </c>
      <c r="L11212">
        <v>-1</v>
      </c>
      <c r="M11212">
        <v>47384</v>
      </c>
      <c r="N11212">
        <v>48814</v>
      </c>
      <c r="O11212">
        <v>49771</v>
      </c>
      <c r="P11212">
        <v>19375</v>
      </c>
      <c r="Q11212">
        <v>71</v>
      </c>
      <c r="R11212">
        <v>19661</v>
      </c>
      <c r="S11212">
        <v>2194</v>
      </c>
      <c r="T11212">
        <v>2151</v>
      </c>
      <c r="U11212">
        <v>755</v>
      </c>
      <c r="V11212">
        <v>71</v>
      </c>
      <c r="W11212">
        <v>19837</v>
      </c>
      <c r="X11212">
        <v>792</v>
      </c>
      <c r="Y11212">
        <v>0</v>
      </c>
    </row>
    <row r="11213" spans="1:25" x14ac:dyDescent="0.35">
      <c r="A11213">
        <v>5863</v>
      </c>
      <c r="B11213">
        <v>180000</v>
      </c>
      <c r="C11213">
        <v>2</v>
      </c>
      <c r="D11213">
        <v>2</v>
      </c>
      <c r="E11213">
        <v>2</v>
      </c>
      <c r="F11213">
        <v>26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10874</v>
      </c>
      <c r="N11213">
        <v>9324</v>
      </c>
      <c r="O11213">
        <v>7738</v>
      </c>
      <c r="P11213">
        <v>6369</v>
      </c>
      <c r="Q11213">
        <v>6109</v>
      </c>
      <c r="R11213">
        <v>7603</v>
      </c>
      <c r="S11213">
        <v>2000</v>
      </c>
      <c r="T11213">
        <v>2000</v>
      </c>
      <c r="U11213">
        <v>2000</v>
      </c>
      <c r="V11213">
        <v>3109</v>
      </c>
      <c r="W11213">
        <v>5000</v>
      </c>
      <c r="X11213">
        <v>5520</v>
      </c>
      <c r="Y11213">
        <v>0</v>
      </c>
    </row>
    <row r="11214" spans="1:25" x14ac:dyDescent="0.35">
      <c r="A11214">
        <v>5864</v>
      </c>
      <c r="B11214">
        <v>320000</v>
      </c>
      <c r="C11214">
        <v>1</v>
      </c>
      <c r="D11214">
        <v>2</v>
      </c>
      <c r="E11214">
        <v>2</v>
      </c>
      <c r="F11214">
        <v>44</v>
      </c>
      <c r="G11214">
        <v>-1</v>
      </c>
      <c r="H11214">
        <v>-1</v>
      </c>
      <c r="I11214">
        <v>-2</v>
      </c>
      <c r="J11214">
        <v>-2</v>
      </c>
      <c r="K11214">
        <v>-2</v>
      </c>
      <c r="L11214">
        <v>-2</v>
      </c>
      <c r="M11214">
        <v>36831</v>
      </c>
      <c r="N11214">
        <v>28785</v>
      </c>
      <c r="O11214">
        <v>13104</v>
      </c>
      <c r="P11214">
        <v>2621</v>
      </c>
      <c r="Q11214">
        <v>9075</v>
      </c>
      <c r="R11214">
        <v>6564</v>
      </c>
      <c r="S11214">
        <v>28791</v>
      </c>
      <c r="T11214">
        <v>13227</v>
      </c>
      <c r="U11214">
        <v>2621</v>
      </c>
      <c r="V11214">
        <v>9075</v>
      </c>
      <c r="W11214">
        <v>6564</v>
      </c>
      <c r="X11214">
        <v>12767</v>
      </c>
      <c r="Y11214">
        <v>0</v>
      </c>
    </row>
    <row r="11215" spans="1:25" x14ac:dyDescent="0.35">
      <c r="A11215">
        <v>5866</v>
      </c>
      <c r="B11215">
        <v>320000</v>
      </c>
      <c r="C11215">
        <v>2</v>
      </c>
      <c r="D11215">
        <v>1</v>
      </c>
      <c r="E11215">
        <v>2</v>
      </c>
      <c r="F11215">
        <v>31</v>
      </c>
      <c r="G11215">
        <v>-2</v>
      </c>
      <c r="H11215">
        <v>-2</v>
      </c>
      <c r="I11215">
        <v>-2</v>
      </c>
      <c r="J11215">
        <v>-2</v>
      </c>
      <c r="K11215">
        <v>-2</v>
      </c>
      <c r="L11215">
        <v>-1</v>
      </c>
      <c r="M11215">
        <v>1345</v>
      </c>
      <c r="N11215">
        <v>5458</v>
      </c>
      <c r="O11215">
        <v>9572</v>
      </c>
      <c r="P11215">
        <v>3826</v>
      </c>
      <c r="Q11215">
        <v>737</v>
      </c>
      <c r="R11215">
        <v>3865</v>
      </c>
      <c r="S11215">
        <v>5458</v>
      </c>
      <c r="T11215">
        <v>9579</v>
      </c>
      <c r="U11215">
        <v>3826</v>
      </c>
      <c r="V11215">
        <v>737</v>
      </c>
      <c r="W11215">
        <v>3865</v>
      </c>
      <c r="X11215">
        <v>300</v>
      </c>
      <c r="Y11215">
        <v>0</v>
      </c>
    </row>
    <row r="11216" spans="1:25" x14ac:dyDescent="0.35">
      <c r="A11216">
        <v>5867</v>
      </c>
      <c r="B11216">
        <v>250000</v>
      </c>
      <c r="C11216">
        <v>1</v>
      </c>
      <c r="D11216">
        <v>2</v>
      </c>
      <c r="E11216">
        <v>2</v>
      </c>
      <c r="F11216">
        <v>3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170559</v>
      </c>
      <c r="N11216">
        <v>173347</v>
      </c>
      <c r="O11216">
        <v>177321</v>
      </c>
      <c r="P11216">
        <v>177580</v>
      </c>
      <c r="Q11216">
        <v>170956</v>
      </c>
      <c r="R11216">
        <v>158503</v>
      </c>
      <c r="S11216">
        <v>6523</v>
      </c>
      <c r="T11216">
        <v>7992</v>
      </c>
      <c r="U11216">
        <v>6475</v>
      </c>
      <c r="V11216">
        <v>6050</v>
      </c>
      <c r="W11216">
        <v>6197</v>
      </c>
      <c r="X11216">
        <v>6000</v>
      </c>
      <c r="Y11216">
        <v>0</v>
      </c>
    </row>
    <row r="11217" spans="1:25" x14ac:dyDescent="0.35">
      <c r="A11217">
        <v>5868</v>
      </c>
      <c r="B11217">
        <v>30000</v>
      </c>
      <c r="C11217">
        <v>1</v>
      </c>
      <c r="D11217">
        <v>2</v>
      </c>
      <c r="E11217">
        <v>2</v>
      </c>
      <c r="F11217">
        <v>24</v>
      </c>
      <c r="G11217">
        <v>1</v>
      </c>
      <c r="H11217">
        <v>2</v>
      </c>
      <c r="I11217">
        <v>2</v>
      </c>
      <c r="J11217">
        <v>3</v>
      </c>
      <c r="K11217">
        <v>2</v>
      </c>
      <c r="L11217">
        <v>0</v>
      </c>
      <c r="M11217">
        <v>20985</v>
      </c>
      <c r="N11217">
        <v>20393</v>
      </c>
      <c r="O11217">
        <v>20399</v>
      </c>
      <c r="P11217">
        <v>19945</v>
      </c>
      <c r="Q11217">
        <v>19645</v>
      </c>
      <c r="R11217">
        <v>11229</v>
      </c>
      <c r="S11217">
        <v>0</v>
      </c>
      <c r="T11217">
        <v>2403</v>
      </c>
      <c r="U11217">
        <v>0</v>
      </c>
      <c r="V11217">
        <v>0</v>
      </c>
      <c r="W11217">
        <v>2000</v>
      </c>
      <c r="X11217">
        <v>0</v>
      </c>
      <c r="Y11217">
        <v>0</v>
      </c>
    </row>
    <row r="11218" spans="1:25" x14ac:dyDescent="0.35">
      <c r="A11218">
        <v>5869</v>
      </c>
      <c r="B11218">
        <v>260000</v>
      </c>
      <c r="C11218">
        <v>1</v>
      </c>
      <c r="D11218">
        <v>2</v>
      </c>
      <c r="E11218">
        <v>2</v>
      </c>
      <c r="F11218">
        <v>31</v>
      </c>
      <c r="G11218">
        <v>-1</v>
      </c>
      <c r="H11218">
        <v>-1</v>
      </c>
      <c r="I11218">
        <v>-1</v>
      </c>
      <c r="J11218">
        <v>-1</v>
      </c>
      <c r="K11218">
        <v>-1</v>
      </c>
      <c r="L11218">
        <v>-1</v>
      </c>
      <c r="M11218">
        <v>326</v>
      </c>
      <c r="N11218">
        <v>326</v>
      </c>
      <c r="O11218">
        <v>326</v>
      </c>
      <c r="P11218">
        <v>326</v>
      </c>
      <c r="Q11218">
        <v>326</v>
      </c>
      <c r="R11218">
        <v>326</v>
      </c>
      <c r="S11218">
        <v>652</v>
      </c>
      <c r="T11218">
        <v>326</v>
      </c>
      <c r="U11218">
        <v>326</v>
      </c>
      <c r="V11218">
        <v>326</v>
      </c>
      <c r="W11218">
        <v>326</v>
      </c>
      <c r="X11218">
        <v>144</v>
      </c>
      <c r="Y11218">
        <v>0</v>
      </c>
    </row>
    <row r="11219" spans="1:25" x14ac:dyDescent="0.35">
      <c r="A11219">
        <v>5870</v>
      </c>
      <c r="B11219">
        <v>130000</v>
      </c>
      <c r="C11219">
        <v>2</v>
      </c>
      <c r="D11219">
        <v>2</v>
      </c>
      <c r="E11219">
        <v>1</v>
      </c>
      <c r="F11219">
        <v>37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122944</v>
      </c>
      <c r="N11219">
        <v>121530</v>
      </c>
      <c r="O11219">
        <v>107783</v>
      </c>
      <c r="P11219">
        <v>84353</v>
      </c>
      <c r="Q11219">
        <v>169121</v>
      </c>
      <c r="R11219">
        <v>87863</v>
      </c>
      <c r="S11219">
        <v>6013</v>
      </c>
      <c r="T11219">
        <v>5312</v>
      </c>
      <c r="U11219">
        <v>3100</v>
      </c>
      <c r="V11219">
        <v>3123</v>
      </c>
      <c r="W11219">
        <v>6293</v>
      </c>
      <c r="X11219">
        <v>3273</v>
      </c>
      <c r="Y11219">
        <v>0</v>
      </c>
    </row>
    <row r="11220" spans="1:25" x14ac:dyDescent="0.35">
      <c r="A11220">
        <v>5872</v>
      </c>
      <c r="B11220">
        <v>270000</v>
      </c>
      <c r="C11220">
        <v>2</v>
      </c>
      <c r="D11220">
        <v>1</v>
      </c>
      <c r="E11220">
        <v>2</v>
      </c>
      <c r="F11220">
        <v>27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200750</v>
      </c>
      <c r="N11220">
        <v>204418</v>
      </c>
      <c r="O11220">
        <v>197854</v>
      </c>
      <c r="P11220">
        <v>173743</v>
      </c>
      <c r="Q11220">
        <v>149095</v>
      </c>
      <c r="R11220">
        <v>145068</v>
      </c>
      <c r="S11220">
        <v>9500</v>
      </c>
      <c r="T11220">
        <v>8929</v>
      </c>
      <c r="U11220">
        <v>7265</v>
      </c>
      <c r="V11220">
        <v>5400</v>
      </c>
      <c r="W11220">
        <v>5300</v>
      </c>
      <c r="X11220">
        <v>5100</v>
      </c>
      <c r="Y11220">
        <v>0</v>
      </c>
    </row>
    <row r="11221" spans="1:25" x14ac:dyDescent="0.35">
      <c r="A11221">
        <v>5873</v>
      </c>
      <c r="B11221">
        <v>80000</v>
      </c>
      <c r="C11221">
        <v>2</v>
      </c>
      <c r="D11221">
        <v>3</v>
      </c>
      <c r="E11221">
        <v>2</v>
      </c>
      <c r="F11221">
        <v>30</v>
      </c>
      <c r="G11221">
        <v>0</v>
      </c>
      <c r="H11221">
        <v>0</v>
      </c>
      <c r="I11221">
        <v>0</v>
      </c>
      <c r="J11221">
        <v>-1</v>
      </c>
      <c r="K11221">
        <v>0</v>
      </c>
      <c r="L11221">
        <v>0</v>
      </c>
      <c r="M11221">
        <v>36676</v>
      </c>
      <c r="N11221">
        <v>38247</v>
      </c>
      <c r="O11221">
        <v>39856</v>
      </c>
      <c r="P11221">
        <v>28698</v>
      </c>
      <c r="Q11221">
        <v>29299</v>
      </c>
      <c r="R11221">
        <v>30120</v>
      </c>
      <c r="S11221">
        <v>2165</v>
      </c>
      <c r="T11221">
        <v>2774</v>
      </c>
      <c r="U11221">
        <v>30458</v>
      </c>
      <c r="V11221">
        <v>1063</v>
      </c>
      <c r="W11221">
        <v>1308</v>
      </c>
      <c r="X11221">
        <v>4317</v>
      </c>
      <c r="Y11221">
        <v>0</v>
      </c>
    </row>
    <row r="11222" spans="1:25" x14ac:dyDescent="0.35">
      <c r="A11222">
        <v>5874</v>
      </c>
      <c r="B11222">
        <v>30000</v>
      </c>
      <c r="C11222">
        <v>2</v>
      </c>
      <c r="D11222">
        <v>1</v>
      </c>
      <c r="E11222">
        <v>2</v>
      </c>
      <c r="F11222">
        <v>27</v>
      </c>
      <c r="G11222">
        <v>-1</v>
      </c>
      <c r="H11222">
        <v>0</v>
      </c>
      <c r="I11222">
        <v>0</v>
      </c>
      <c r="J11222">
        <v>0</v>
      </c>
      <c r="K11222">
        <v>0</v>
      </c>
      <c r="L11222">
        <v>-1</v>
      </c>
      <c r="M11222">
        <v>418</v>
      </c>
      <c r="N11222">
        <v>1470</v>
      </c>
      <c r="O11222">
        <v>2418</v>
      </c>
      <c r="P11222">
        <v>2009</v>
      </c>
      <c r="Q11222">
        <v>3009</v>
      </c>
      <c r="R11222">
        <v>7093</v>
      </c>
      <c r="S11222">
        <v>1052</v>
      </c>
      <c r="T11222">
        <v>1000</v>
      </c>
      <c r="U11222">
        <v>500</v>
      </c>
      <c r="V11222">
        <v>1000</v>
      </c>
      <c r="W11222">
        <v>7093</v>
      </c>
      <c r="X11222">
        <v>1000</v>
      </c>
      <c r="Y11222">
        <v>0</v>
      </c>
    </row>
    <row r="11223" spans="1:25" x14ac:dyDescent="0.35">
      <c r="A11223">
        <v>5877</v>
      </c>
      <c r="B11223">
        <v>210000</v>
      </c>
      <c r="C11223">
        <v>2</v>
      </c>
      <c r="D11223">
        <v>2</v>
      </c>
      <c r="E11223">
        <v>1</v>
      </c>
      <c r="F11223">
        <v>26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207033</v>
      </c>
      <c r="N11223">
        <v>202432</v>
      </c>
      <c r="O11223">
        <v>142119</v>
      </c>
      <c r="P11223">
        <v>99699</v>
      </c>
      <c r="Q11223">
        <v>17718</v>
      </c>
      <c r="R11223">
        <v>150758</v>
      </c>
      <c r="S11223">
        <v>9000</v>
      </c>
      <c r="T11223">
        <v>5500</v>
      </c>
      <c r="U11223">
        <v>3600</v>
      </c>
      <c r="V11223">
        <v>1000</v>
      </c>
      <c r="W11223">
        <v>135000</v>
      </c>
      <c r="X11223">
        <v>5314</v>
      </c>
      <c r="Y11223">
        <v>0</v>
      </c>
    </row>
    <row r="11224" spans="1:25" x14ac:dyDescent="0.35">
      <c r="A11224">
        <v>5878</v>
      </c>
      <c r="B11224">
        <v>280000</v>
      </c>
      <c r="C11224">
        <v>2</v>
      </c>
      <c r="D11224">
        <v>1</v>
      </c>
      <c r="E11224">
        <v>2</v>
      </c>
      <c r="F11224">
        <v>27</v>
      </c>
      <c r="G11224">
        <v>-2</v>
      </c>
      <c r="H11224">
        <v>-2</v>
      </c>
      <c r="I11224">
        <v>-2</v>
      </c>
      <c r="J11224">
        <v>-2</v>
      </c>
      <c r="K11224">
        <v>-2</v>
      </c>
      <c r="L11224">
        <v>-2</v>
      </c>
      <c r="M11224">
        <v>-5</v>
      </c>
      <c r="N11224">
        <v>-5</v>
      </c>
      <c r="O11224">
        <v>-5</v>
      </c>
      <c r="P11224">
        <v>8164</v>
      </c>
      <c r="Q11224">
        <v>0</v>
      </c>
      <c r="R11224">
        <v>1133</v>
      </c>
      <c r="S11224">
        <v>0</v>
      </c>
      <c r="T11224">
        <v>0</v>
      </c>
      <c r="U11224">
        <v>8169</v>
      </c>
      <c r="V11224">
        <v>0</v>
      </c>
      <c r="W11224">
        <v>231133</v>
      </c>
      <c r="X11224">
        <v>3300</v>
      </c>
      <c r="Y11224">
        <v>0</v>
      </c>
    </row>
    <row r="11225" spans="1:25" x14ac:dyDescent="0.35">
      <c r="A11225">
        <v>5879</v>
      </c>
      <c r="B11225">
        <v>710000</v>
      </c>
      <c r="C11225">
        <v>1</v>
      </c>
      <c r="D11225">
        <v>2</v>
      </c>
      <c r="E11225">
        <v>2</v>
      </c>
      <c r="F11225">
        <v>33</v>
      </c>
      <c r="G11225">
        <v>-1</v>
      </c>
      <c r="H11225">
        <v>-1</v>
      </c>
      <c r="I11225">
        <v>-1</v>
      </c>
      <c r="J11225">
        <v>-1</v>
      </c>
      <c r="K11225">
        <v>-1</v>
      </c>
      <c r="L11225">
        <v>-1</v>
      </c>
      <c r="M11225">
        <v>8471</v>
      </c>
      <c r="N11225">
        <v>16849</v>
      </c>
      <c r="O11225">
        <v>940</v>
      </c>
      <c r="P11225">
        <v>6299</v>
      </c>
      <c r="Q11225">
        <v>4720</v>
      </c>
      <c r="R11225">
        <v>3738</v>
      </c>
      <c r="S11225">
        <v>17330</v>
      </c>
      <c r="T11225">
        <v>944</v>
      </c>
      <c r="U11225">
        <v>7586</v>
      </c>
      <c r="V11225">
        <v>4739</v>
      </c>
      <c r="W11225">
        <v>3754</v>
      </c>
      <c r="X11225">
        <v>25259</v>
      </c>
      <c r="Y11225">
        <v>0</v>
      </c>
    </row>
    <row r="11226" spans="1:25" x14ac:dyDescent="0.35">
      <c r="A11226">
        <v>5880</v>
      </c>
      <c r="B11226">
        <v>50000</v>
      </c>
      <c r="C11226">
        <v>2</v>
      </c>
      <c r="D11226">
        <v>2</v>
      </c>
      <c r="E11226">
        <v>2</v>
      </c>
      <c r="F11226">
        <v>23</v>
      </c>
      <c r="G11226">
        <v>0</v>
      </c>
      <c r="H11226">
        <v>0</v>
      </c>
      <c r="I11226">
        <v>0</v>
      </c>
      <c r="J11226">
        <v>0</v>
      </c>
      <c r="K11226">
        <v>0</v>
      </c>
      <c r="L11226">
        <v>0</v>
      </c>
      <c r="M11226">
        <v>42790</v>
      </c>
      <c r="N11226">
        <v>39480</v>
      </c>
      <c r="O11226">
        <v>36360</v>
      </c>
      <c r="P11226">
        <v>29123</v>
      </c>
      <c r="Q11226">
        <v>28809</v>
      </c>
      <c r="R11226">
        <v>29263</v>
      </c>
      <c r="S11226">
        <v>1635</v>
      </c>
      <c r="T11226">
        <v>1423</v>
      </c>
      <c r="U11226">
        <v>1020</v>
      </c>
      <c r="V11226">
        <v>1050</v>
      </c>
      <c r="W11226">
        <v>1503</v>
      </c>
      <c r="X11226">
        <v>1016</v>
      </c>
      <c r="Y11226">
        <v>0</v>
      </c>
    </row>
    <row r="11227" spans="1:25" x14ac:dyDescent="0.35">
      <c r="A11227">
        <v>5881</v>
      </c>
      <c r="B11227">
        <v>190000</v>
      </c>
      <c r="C11227">
        <v>1</v>
      </c>
      <c r="D11227">
        <v>1</v>
      </c>
      <c r="E11227">
        <v>2</v>
      </c>
      <c r="F11227">
        <v>35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24873</v>
      </c>
      <c r="N11227">
        <v>23522</v>
      </c>
      <c r="O11227">
        <v>22117</v>
      </c>
      <c r="P11227">
        <v>23433</v>
      </c>
      <c r="Q11227">
        <v>22173</v>
      </c>
      <c r="R11227">
        <v>22598</v>
      </c>
      <c r="S11227">
        <v>1807</v>
      </c>
      <c r="T11227">
        <v>2000</v>
      </c>
      <c r="U11227">
        <v>2010</v>
      </c>
      <c r="V11227">
        <v>1003</v>
      </c>
      <c r="W11227">
        <v>2007</v>
      </c>
      <c r="X11227">
        <v>3019</v>
      </c>
      <c r="Y11227">
        <v>0</v>
      </c>
    </row>
    <row r="11228" spans="1:25" x14ac:dyDescent="0.35">
      <c r="A11228">
        <v>5882</v>
      </c>
      <c r="B11228" s="1">
        <v>400000</v>
      </c>
      <c r="C11228">
        <v>2</v>
      </c>
      <c r="D11228">
        <v>1</v>
      </c>
      <c r="E11228">
        <v>2</v>
      </c>
      <c r="F11228">
        <v>32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48419</v>
      </c>
      <c r="N11228">
        <v>51886</v>
      </c>
      <c r="O11228">
        <v>53291</v>
      </c>
      <c r="P11228">
        <v>57265</v>
      </c>
      <c r="Q11228">
        <v>61035</v>
      </c>
      <c r="R11228">
        <v>64879</v>
      </c>
      <c r="S11228">
        <v>5000</v>
      </c>
      <c r="T11228">
        <v>3000</v>
      </c>
      <c r="U11228">
        <v>5000</v>
      </c>
      <c r="V11228">
        <v>5000</v>
      </c>
      <c r="W11228">
        <v>5000</v>
      </c>
      <c r="X11228">
        <v>5000</v>
      </c>
      <c r="Y11228">
        <v>0</v>
      </c>
    </row>
    <row r="11229" spans="1:25" x14ac:dyDescent="0.35">
      <c r="A11229">
        <v>5883</v>
      </c>
      <c r="B11229">
        <v>110000</v>
      </c>
      <c r="C11229">
        <v>2</v>
      </c>
      <c r="D11229">
        <v>3</v>
      </c>
      <c r="E11229">
        <v>1</v>
      </c>
      <c r="F11229">
        <v>53</v>
      </c>
      <c r="G11229">
        <v>-2</v>
      </c>
      <c r="H11229">
        <v>-2</v>
      </c>
      <c r="I11229">
        <v>-2</v>
      </c>
      <c r="J11229">
        <v>-2</v>
      </c>
      <c r="K11229">
        <v>-2</v>
      </c>
      <c r="L11229">
        <v>-2</v>
      </c>
      <c r="M11229">
        <v>1457</v>
      </c>
      <c r="N11229">
        <v>745</v>
      </c>
      <c r="O11229">
        <v>0</v>
      </c>
      <c r="P11229">
        <v>0</v>
      </c>
      <c r="Q11229">
        <v>0</v>
      </c>
      <c r="R11229">
        <v>0</v>
      </c>
      <c r="S11229">
        <v>745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</row>
    <row r="11230" spans="1:25" x14ac:dyDescent="0.35">
      <c r="A11230">
        <v>5886</v>
      </c>
      <c r="B11230">
        <v>20000</v>
      </c>
      <c r="C11230">
        <v>2</v>
      </c>
      <c r="D11230">
        <v>2</v>
      </c>
      <c r="E11230">
        <v>1</v>
      </c>
      <c r="F11230">
        <v>29</v>
      </c>
      <c r="G11230">
        <v>1</v>
      </c>
      <c r="H11230">
        <v>2</v>
      </c>
      <c r="I11230">
        <v>2</v>
      </c>
      <c r="J11230">
        <v>2</v>
      </c>
      <c r="K11230">
        <v>2</v>
      </c>
      <c r="L11230">
        <v>2</v>
      </c>
      <c r="M11230">
        <v>12186</v>
      </c>
      <c r="N11230">
        <v>11700</v>
      </c>
      <c r="O11230">
        <v>13474</v>
      </c>
      <c r="P11230">
        <v>13006</v>
      </c>
      <c r="Q11230">
        <v>13743</v>
      </c>
      <c r="R11230">
        <v>11167</v>
      </c>
      <c r="S11230">
        <v>0</v>
      </c>
      <c r="T11230">
        <v>2000</v>
      </c>
      <c r="U11230">
        <v>0</v>
      </c>
      <c r="V11230">
        <v>1055</v>
      </c>
      <c r="W11230">
        <v>0</v>
      </c>
      <c r="X11230">
        <v>215</v>
      </c>
      <c r="Y11230">
        <v>0</v>
      </c>
    </row>
    <row r="11231" spans="1:25" x14ac:dyDescent="0.35">
      <c r="A11231">
        <v>5887</v>
      </c>
      <c r="B11231">
        <v>20000</v>
      </c>
      <c r="C11231">
        <v>1</v>
      </c>
      <c r="D11231">
        <v>2</v>
      </c>
      <c r="E11231">
        <v>2</v>
      </c>
      <c r="F11231">
        <v>23</v>
      </c>
      <c r="G11231">
        <v>1</v>
      </c>
      <c r="H11231">
        <v>2</v>
      </c>
      <c r="I11231">
        <v>2</v>
      </c>
      <c r="J11231">
        <v>2</v>
      </c>
      <c r="K11231">
        <v>2</v>
      </c>
      <c r="L11231">
        <v>0</v>
      </c>
      <c r="M11231">
        <v>4673</v>
      </c>
      <c r="N11231">
        <v>6433</v>
      </c>
      <c r="O11231">
        <v>6181</v>
      </c>
      <c r="P11231">
        <v>6778</v>
      </c>
      <c r="Q11231">
        <v>6524</v>
      </c>
      <c r="R11231">
        <v>8408</v>
      </c>
      <c r="S11231">
        <v>2000</v>
      </c>
      <c r="T11231">
        <v>0</v>
      </c>
      <c r="U11231">
        <v>700</v>
      </c>
      <c r="V11231">
        <v>0</v>
      </c>
      <c r="W11231">
        <v>2000</v>
      </c>
      <c r="X11231">
        <v>2000</v>
      </c>
      <c r="Y11231">
        <v>0</v>
      </c>
    </row>
    <row r="11232" spans="1:25" x14ac:dyDescent="0.35">
      <c r="A11232">
        <v>5888</v>
      </c>
      <c r="B11232">
        <v>230000</v>
      </c>
      <c r="C11232">
        <v>2</v>
      </c>
      <c r="D11232">
        <v>1</v>
      </c>
      <c r="E11232">
        <v>2</v>
      </c>
      <c r="F11232">
        <v>43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39677</v>
      </c>
      <c r="N11232">
        <v>39261</v>
      </c>
      <c r="O11232">
        <v>38228</v>
      </c>
      <c r="P11232">
        <v>36542</v>
      </c>
      <c r="Q11232">
        <v>35989</v>
      </c>
      <c r="R11232">
        <v>34347</v>
      </c>
      <c r="S11232">
        <v>5000</v>
      </c>
      <c r="T11232">
        <v>5000</v>
      </c>
      <c r="U11232">
        <v>3000</v>
      </c>
      <c r="V11232">
        <v>3459</v>
      </c>
      <c r="W11232">
        <v>4000</v>
      </c>
      <c r="X11232">
        <v>5000</v>
      </c>
      <c r="Y11232">
        <v>0</v>
      </c>
    </row>
    <row r="11233" spans="1:25" x14ac:dyDescent="0.35">
      <c r="A11233">
        <v>5889</v>
      </c>
      <c r="B11233">
        <v>180000</v>
      </c>
      <c r="C11233">
        <v>1</v>
      </c>
      <c r="D11233">
        <v>2</v>
      </c>
      <c r="E11233">
        <v>1</v>
      </c>
      <c r="F11233">
        <v>37</v>
      </c>
      <c r="G11233">
        <v>-1</v>
      </c>
      <c r="H11233">
        <v>-1</v>
      </c>
      <c r="I11233">
        <v>-1</v>
      </c>
      <c r="J11233">
        <v>-1</v>
      </c>
      <c r="K11233">
        <v>0</v>
      </c>
      <c r="L11233">
        <v>0</v>
      </c>
      <c r="M11233">
        <v>14480</v>
      </c>
      <c r="N11233">
        <v>33915</v>
      </c>
      <c r="O11233">
        <v>5198</v>
      </c>
      <c r="P11233">
        <v>13263</v>
      </c>
      <c r="Q11233">
        <v>6817</v>
      </c>
      <c r="R11233">
        <v>4188</v>
      </c>
      <c r="S11233">
        <v>34045</v>
      </c>
      <c r="T11233">
        <v>5217</v>
      </c>
      <c r="U11233">
        <v>13263</v>
      </c>
      <c r="V11233">
        <v>6000</v>
      </c>
      <c r="W11233">
        <v>1000</v>
      </c>
      <c r="X11233">
        <v>4085</v>
      </c>
      <c r="Y11233">
        <v>0</v>
      </c>
    </row>
    <row r="11234" spans="1:25" x14ac:dyDescent="0.35">
      <c r="A11234">
        <v>5890</v>
      </c>
      <c r="B11234">
        <v>280000</v>
      </c>
      <c r="C11234">
        <v>1</v>
      </c>
      <c r="D11234">
        <v>2</v>
      </c>
      <c r="E11234">
        <v>1</v>
      </c>
      <c r="F11234">
        <v>41</v>
      </c>
      <c r="G11234">
        <v>-1</v>
      </c>
      <c r="H11234">
        <v>-1</v>
      </c>
      <c r="I11234">
        <v>-1</v>
      </c>
      <c r="J11234">
        <v>-1</v>
      </c>
      <c r="K11234">
        <v>-1</v>
      </c>
      <c r="L11234">
        <v>-1</v>
      </c>
      <c r="M11234">
        <v>3520</v>
      </c>
      <c r="N11234">
        <v>3110</v>
      </c>
      <c r="O11234">
        <v>3188</v>
      </c>
      <c r="P11234">
        <v>4176</v>
      </c>
      <c r="Q11234">
        <v>10276</v>
      </c>
      <c r="R11234">
        <v>9898</v>
      </c>
      <c r="S11234">
        <v>3110</v>
      </c>
      <c r="T11234">
        <v>3188</v>
      </c>
      <c r="U11234">
        <v>4189</v>
      </c>
      <c r="V11234">
        <v>10276</v>
      </c>
      <c r="W11234">
        <v>9898</v>
      </c>
      <c r="X11234">
        <v>1691</v>
      </c>
      <c r="Y11234">
        <v>0</v>
      </c>
    </row>
    <row r="11235" spans="1:25" x14ac:dyDescent="0.35">
      <c r="A11235">
        <v>5891</v>
      </c>
      <c r="B11235">
        <v>510000</v>
      </c>
      <c r="C11235">
        <v>2</v>
      </c>
      <c r="D11235">
        <v>1</v>
      </c>
      <c r="E11235">
        <v>2</v>
      </c>
      <c r="F11235">
        <v>36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0</v>
      </c>
      <c r="M11235">
        <v>234900</v>
      </c>
      <c r="N11235">
        <v>214522</v>
      </c>
      <c r="O11235">
        <v>217620</v>
      </c>
      <c r="P11235">
        <v>218692</v>
      </c>
      <c r="Q11235">
        <v>191069</v>
      </c>
      <c r="R11235">
        <v>195124</v>
      </c>
      <c r="S11235">
        <v>9975</v>
      </c>
      <c r="T11235">
        <v>8200</v>
      </c>
      <c r="U11235">
        <v>7268</v>
      </c>
      <c r="V11235">
        <v>7000</v>
      </c>
      <c r="W11235">
        <v>7177</v>
      </c>
      <c r="X11235">
        <v>7200</v>
      </c>
      <c r="Y11235">
        <v>0</v>
      </c>
    </row>
    <row r="11236" spans="1:25" x14ac:dyDescent="0.35">
      <c r="A11236">
        <v>5892</v>
      </c>
      <c r="B11236">
        <v>150000</v>
      </c>
      <c r="C11236">
        <v>1</v>
      </c>
      <c r="D11236">
        <v>2</v>
      </c>
      <c r="E11236">
        <v>1</v>
      </c>
      <c r="F11236">
        <v>4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0</v>
      </c>
      <c r="M11236">
        <v>141697</v>
      </c>
      <c r="N11236">
        <v>144833</v>
      </c>
      <c r="O11236">
        <v>137737</v>
      </c>
      <c r="P11236">
        <v>140047</v>
      </c>
      <c r="Q11236">
        <v>144557</v>
      </c>
      <c r="R11236">
        <v>133716</v>
      </c>
      <c r="S11236">
        <v>7000</v>
      </c>
      <c r="T11236">
        <v>7000</v>
      </c>
      <c r="U11236">
        <v>6000</v>
      </c>
      <c r="V11236">
        <v>7000</v>
      </c>
      <c r="W11236">
        <v>5021</v>
      </c>
      <c r="X11236">
        <v>9000</v>
      </c>
      <c r="Y11236">
        <v>0</v>
      </c>
    </row>
    <row r="11237" spans="1:25" x14ac:dyDescent="0.35">
      <c r="A11237">
        <v>5894</v>
      </c>
      <c r="B11237">
        <v>110000</v>
      </c>
      <c r="C11237">
        <v>2</v>
      </c>
      <c r="D11237">
        <v>3</v>
      </c>
      <c r="E11237">
        <v>1</v>
      </c>
      <c r="F11237">
        <v>38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0</v>
      </c>
      <c r="M11237">
        <v>100699</v>
      </c>
      <c r="N11237">
        <v>88694</v>
      </c>
      <c r="O11237">
        <v>74647</v>
      </c>
      <c r="P11237">
        <v>49021</v>
      </c>
      <c r="Q11237">
        <v>34594</v>
      </c>
      <c r="R11237">
        <v>23116</v>
      </c>
      <c r="S11237">
        <v>3530</v>
      </c>
      <c r="T11237">
        <v>3066</v>
      </c>
      <c r="U11237">
        <v>2033</v>
      </c>
      <c r="V11237">
        <v>2021</v>
      </c>
      <c r="W11237">
        <v>1024</v>
      </c>
      <c r="X11237">
        <v>1003</v>
      </c>
      <c r="Y11237">
        <v>0</v>
      </c>
    </row>
    <row r="11238" spans="1:25" x14ac:dyDescent="0.35">
      <c r="A11238">
        <v>5896</v>
      </c>
      <c r="B11238">
        <v>180000</v>
      </c>
      <c r="C11238">
        <v>2</v>
      </c>
      <c r="D11238">
        <v>1</v>
      </c>
      <c r="E11238">
        <v>2</v>
      </c>
      <c r="F11238">
        <v>27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0</v>
      </c>
      <c r="M11238">
        <v>124501</v>
      </c>
      <c r="N11238">
        <v>126822</v>
      </c>
      <c r="O11238">
        <v>129440</v>
      </c>
      <c r="P11238">
        <v>128571</v>
      </c>
      <c r="Q11238">
        <v>128631</v>
      </c>
      <c r="R11238">
        <v>129813</v>
      </c>
      <c r="S11238">
        <v>5000</v>
      </c>
      <c r="T11238">
        <v>6000</v>
      </c>
      <c r="U11238">
        <v>5000</v>
      </c>
      <c r="V11238">
        <v>5000</v>
      </c>
      <c r="W11238">
        <v>5000</v>
      </c>
      <c r="X11238">
        <v>5000</v>
      </c>
      <c r="Y11238">
        <v>0</v>
      </c>
    </row>
    <row r="11239" spans="1:25" x14ac:dyDescent="0.35">
      <c r="A11239">
        <v>5897</v>
      </c>
      <c r="B11239">
        <v>230000</v>
      </c>
      <c r="C11239">
        <v>2</v>
      </c>
      <c r="D11239">
        <v>3</v>
      </c>
      <c r="E11239">
        <v>2</v>
      </c>
      <c r="F11239">
        <v>36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0</v>
      </c>
      <c r="M11239">
        <v>13809</v>
      </c>
      <c r="N11239">
        <v>13533</v>
      </c>
      <c r="O11239">
        <v>13200</v>
      </c>
      <c r="P11239">
        <v>15789</v>
      </c>
      <c r="Q11239">
        <v>14242</v>
      </c>
      <c r="R11239">
        <v>15251</v>
      </c>
      <c r="S11239">
        <v>1533</v>
      </c>
      <c r="T11239">
        <v>1200</v>
      </c>
      <c r="U11239">
        <v>2789</v>
      </c>
      <c r="V11239">
        <v>1242</v>
      </c>
      <c r="W11239">
        <v>1251</v>
      </c>
      <c r="X11239">
        <v>1272</v>
      </c>
      <c r="Y11239">
        <v>0</v>
      </c>
    </row>
    <row r="11240" spans="1:25" x14ac:dyDescent="0.35">
      <c r="A11240">
        <v>5898</v>
      </c>
      <c r="B11240">
        <v>370000</v>
      </c>
      <c r="C11240">
        <v>2</v>
      </c>
      <c r="D11240">
        <v>1</v>
      </c>
      <c r="E11240">
        <v>2</v>
      </c>
      <c r="F11240">
        <v>35</v>
      </c>
      <c r="G11240">
        <v>0</v>
      </c>
      <c r="H11240">
        <v>0</v>
      </c>
      <c r="I11240">
        <v>-2</v>
      </c>
      <c r="J11240">
        <v>-1</v>
      </c>
      <c r="K11240">
        <v>-1</v>
      </c>
      <c r="L11240">
        <v>0</v>
      </c>
      <c r="M11240">
        <v>40229</v>
      </c>
      <c r="N11240">
        <v>-101</v>
      </c>
      <c r="O11240">
        <v>-101</v>
      </c>
      <c r="P11240">
        <v>2329</v>
      </c>
      <c r="Q11240">
        <v>156619</v>
      </c>
      <c r="R11240">
        <v>155988</v>
      </c>
      <c r="S11240">
        <v>0</v>
      </c>
      <c r="T11240">
        <v>0</v>
      </c>
      <c r="U11240">
        <v>2430</v>
      </c>
      <c r="V11240">
        <v>161450</v>
      </c>
      <c r="W11240">
        <v>6035</v>
      </c>
      <c r="X11240">
        <v>6439</v>
      </c>
      <c r="Y11240">
        <v>0</v>
      </c>
    </row>
    <row r="11241" spans="1:25" x14ac:dyDescent="0.35">
      <c r="A11241">
        <v>5899</v>
      </c>
      <c r="B11241" s="1">
        <v>500000</v>
      </c>
      <c r="C11241">
        <v>2</v>
      </c>
      <c r="D11241">
        <v>1</v>
      </c>
      <c r="E11241">
        <v>2</v>
      </c>
      <c r="F11241">
        <v>30</v>
      </c>
      <c r="G11241">
        <v>-2</v>
      </c>
      <c r="H11241">
        <v>-2</v>
      </c>
      <c r="I11241">
        <v>-1</v>
      </c>
      <c r="J11241">
        <v>-1</v>
      </c>
      <c r="K11241">
        <v>-2</v>
      </c>
      <c r="L11241">
        <v>-2</v>
      </c>
      <c r="M11241">
        <v>1078</v>
      </c>
      <c r="N11241">
        <v>5543</v>
      </c>
      <c r="O11241">
        <v>500</v>
      </c>
      <c r="P11241">
        <v>617</v>
      </c>
      <c r="Q11241">
        <v>617</v>
      </c>
      <c r="R11241">
        <v>617</v>
      </c>
      <c r="S11241">
        <v>5562</v>
      </c>
      <c r="T11241">
        <v>810</v>
      </c>
      <c r="U11241">
        <v>617</v>
      </c>
      <c r="V11241">
        <v>0</v>
      </c>
      <c r="W11241">
        <v>0</v>
      </c>
      <c r="X11241">
        <v>28572</v>
      </c>
      <c r="Y11241">
        <v>0</v>
      </c>
    </row>
    <row r="11242" spans="1:25" x14ac:dyDescent="0.35">
      <c r="A11242">
        <v>5900</v>
      </c>
      <c r="B11242">
        <v>260000</v>
      </c>
      <c r="C11242">
        <v>2</v>
      </c>
      <c r="D11242">
        <v>2</v>
      </c>
      <c r="E11242">
        <v>1</v>
      </c>
      <c r="F11242">
        <v>43</v>
      </c>
      <c r="G11242">
        <v>1</v>
      </c>
      <c r="H11242">
        <v>-2</v>
      </c>
      <c r="I11242">
        <v>-2</v>
      </c>
      <c r="J11242">
        <v>-1</v>
      </c>
      <c r="K11242">
        <v>0</v>
      </c>
      <c r="L11242">
        <v>-1</v>
      </c>
      <c r="M11242">
        <v>0</v>
      </c>
      <c r="N11242">
        <v>-416</v>
      </c>
      <c r="O11242">
        <v>-1248</v>
      </c>
      <c r="P11242">
        <v>832</v>
      </c>
      <c r="Q11242">
        <v>416</v>
      </c>
      <c r="R11242">
        <v>1398</v>
      </c>
      <c r="S11242">
        <v>0</v>
      </c>
      <c r="T11242">
        <v>0</v>
      </c>
      <c r="U11242">
        <v>2080</v>
      </c>
      <c r="V11242">
        <v>0</v>
      </c>
      <c r="W11242">
        <v>1398</v>
      </c>
      <c r="X11242">
        <v>0</v>
      </c>
      <c r="Y11242">
        <v>0</v>
      </c>
    </row>
    <row r="11243" spans="1:25" x14ac:dyDescent="0.35">
      <c r="A11243">
        <v>5902</v>
      </c>
      <c r="B11243">
        <v>140000</v>
      </c>
      <c r="C11243">
        <v>2</v>
      </c>
      <c r="D11243">
        <v>2</v>
      </c>
      <c r="E11243">
        <v>2</v>
      </c>
      <c r="F11243">
        <v>27</v>
      </c>
      <c r="G11243">
        <v>1</v>
      </c>
      <c r="H11243">
        <v>2</v>
      </c>
      <c r="I11243">
        <v>2</v>
      </c>
      <c r="J11243">
        <v>3</v>
      </c>
      <c r="K11243">
        <v>2</v>
      </c>
      <c r="L11243">
        <v>2</v>
      </c>
      <c r="M11243">
        <v>118013</v>
      </c>
      <c r="N11243">
        <v>123630</v>
      </c>
      <c r="O11243">
        <v>128308</v>
      </c>
      <c r="P11243">
        <v>125776</v>
      </c>
      <c r="Q11243">
        <v>123659</v>
      </c>
      <c r="R11243">
        <v>131290</v>
      </c>
      <c r="S11243">
        <v>9044</v>
      </c>
      <c r="T11243">
        <v>8200</v>
      </c>
      <c r="U11243">
        <v>1000</v>
      </c>
      <c r="V11243">
        <v>0</v>
      </c>
      <c r="W11243">
        <v>9874</v>
      </c>
      <c r="X11243">
        <v>0</v>
      </c>
      <c r="Y11243">
        <v>0</v>
      </c>
    </row>
    <row r="11244" spans="1:25" x14ac:dyDescent="0.35">
      <c r="A11244">
        <v>5903</v>
      </c>
      <c r="B11244">
        <v>50000</v>
      </c>
      <c r="C11244">
        <v>1</v>
      </c>
      <c r="D11244">
        <v>1</v>
      </c>
      <c r="E11244">
        <v>2</v>
      </c>
      <c r="F11244">
        <v>30</v>
      </c>
      <c r="G11244">
        <v>0</v>
      </c>
      <c r="H11244">
        <v>0</v>
      </c>
      <c r="I11244">
        <v>0</v>
      </c>
      <c r="J11244">
        <v>0</v>
      </c>
      <c r="K11244">
        <v>2</v>
      </c>
      <c r="L11244">
        <v>2</v>
      </c>
      <c r="M11244">
        <v>29994</v>
      </c>
      <c r="N11244">
        <v>30756</v>
      </c>
      <c r="O11244">
        <v>23618</v>
      </c>
      <c r="P11244">
        <v>26009</v>
      </c>
      <c r="Q11244">
        <v>24731</v>
      </c>
      <c r="R11244">
        <v>46882</v>
      </c>
      <c r="S11244">
        <v>2000</v>
      </c>
      <c r="T11244">
        <v>1300</v>
      </c>
      <c r="U11244">
        <v>3000</v>
      </c>
      <c r="V11244">
        <v>0</v>
      </c>
      <c r="W11244">
        <v>25000</v>
      </c>
      <c r="X11244">
        <v>0</v>
      </c>
      <c r="Y11244">
        <v>0</v>
      </c>
    </row>
    <row r="11245" spans="1:25" x14ac:dyDescent="0.35">
      <c r="A11245">
        <v>5904</v>
      </c>
      <c r="B11245">
        <v>50000</v>
      </c>
      <c r="C11245">
        <v>2</v>
      </c>
      <c r="D11245">
        <v>2</v>
      </c>
      <c r="E11245">
        <v>1</v>
      </c>
      <c r="F11245">
        <v>45</v>
      </c>
      <c r="G11245">
        <v>0</v>
      </c>
      <c r="H11245">
        <v>0</v>
      </c>
      <c r="I11245">
        <v>0</v>
      </c>
      <c r="J11245">
        <v>2</v>
      </c>
      <c r="K11245">
        <v>2</v>
      </c>
      <c r="L11245">
        <v>2</v>
      </c>
      <c r="M11245">
        <v>26615</v>
      </c>
      <c r="N11245">
        <v>22241</v>
      </c>
      <c r="O11245">
        <v>23406</v>
      </c>
      <c r="P11245">
        <v>15379</v>
      </c>
      <c r="Q11245">
        <v>16715</v>
      </c>
      <c r="R11245">
        <v>11133</v>
      </c>
      <c r="S11245">
        <v>2000</v>
      </c>
      <c r="T11245">
        <v>2000</v>
      </c>
      <c r="U11245">
        <v>0</v>
      </c>
      <c r="V11245">
        <v>1500</v>
      </c>
      <c r="W11245">
        <v>0</v>
      </c>
      <c r="X11245">
        <v>1000</v>
      </c>
      <c r="Y11245">
        <v>0</v>
      </c>
    </row>
    <row r="11246" spans="1:25" x14ac:dyDescent="0.35">
      <c r="A11246">
        <v>5905</v>
      </c>
      <c r="B11246">
        <v>80000</v>
      </c>
      <c r="C11246">
        <v>1</v>
      </c>
      <c r="D11246">
        <v>1</v>
      </c>
      <c r="E11246">
        <v>2</v>
      </c>
      <c r="F11246">
        <v>32</v>
      </c>
      <c r="G11246">
        <v>-1</v>
      </c>
      <c r="H11246">
        <v>-1</v>
      </c>
      <c r="I11246">
        <v>-2</v>
      </c>
      <c r="J11246">
        <v>-2</v>
      </c>
      <c r="K11246">
        <v>-2</v>
      </c>
      <c r="L11246">
        <v>-2</v>
      </c>
      <c r="M11246">
        <v>4055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0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</row>
    <row r="11247" spans="1:25" x14ac:dyDescent="0.35">
      <c r="A11247">
        <v>5907</v>
      </c>
      <c r="B11247">
        <v>50000</v>
      </c>
      <c r="C11247">
        <v>2</v>
      </c>
      <c r="D11247">
        <v>2</v>
      </c>
      <c r="E11247">
        <v>1</v>
      </c>
      <c r="F11247">
        <v>46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49859</v>
      </c>
      <c r="N11247">
        <v>49160</v>
      </c>
      <c r="O11247">
        <v>49222</v>
      </c>
      <c r="P11247">
        <v>29291</v>
      </c>
      <c r="Q11247">
        <v>29391</v>
      </c>
      <c r="R11247">
        <v>29826</v>
      </c>
      <c r="S11247">
        <v>2438</v>
      </c>
      <c r="T11247">
        <v>2200</v>
      </c>
      <c r="U11247">
        <v>1187</v>
      </c>
      <c r="V11247">
        <v>1213</v>
      </c>
      <c r="W11247">
        <v>1073</v>
      </c>
      <c r="X11247">
        <v>1066</v>
      </c>
      <c r="Y11247">
        <v>0</v>
      </c>
    </row>
    <row r="11248" spans="1:25" x14ac:dyDescent="0.35">
      <c r="A11248">
        <v>5908</v>
      </c>
      <c r="B11248">
        <v>80000</v>
      </c>
      <c r="C11248">
        <v>1</v>
      </c>
      <c r="D11248">
        <v>2</v>
      </c>
      <c r="E11248">
        <v>3</v>
      </c>
      <c r="F11248">
        <v>39</v>
      </c>
      <c r="G11248">
        <v>2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76123</v>
      </c>
      <c r="N11248">
        <v>54669</v>
      </c>
      <c r="O11248">
        <v>28674</v>
      </c>
      <c r="P11248">
        <v>28240</v>
      </c>
      <c r="Q11248">
        <v>28540</v>
      </c>
      <c r="R11248">
        <v>27934</v>
      </c>
      <c r="S11248">
        <v>2000</v>
      </c>
      <c r="T11248">
        <v>1500</v>
      </c>
      <c r="U11248">
        <v>1200</v>
      </c>
      <c r="V11248">
        <v>1300</v>
      </c>
      <c r="W11248">
        <v>1200</v>
      </c>
      <c r="X11248">
        <v>1200</v>
      </c>
      <c r="Y11248">
        <v>0</v>
      </c>
    </row>
    <row r="11249" spans="1:25" x14ac:dyDescent="0.35">
      <c r="A11249">
        <v>5909</v>
      </c>
      <c r="B11249">
        <v>140000</v>
      </c>
      <c r="C11249">
        <v>2</v>
      </c>
      <c r="D11249">
        <v>1</v>
      </c>
      <c r="E11249">
        <v>1</v>
      </c>
      <c r="F11249">
        <v>4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67371</v>
      </c>
      <c r="N11249">
        <v>69027</v>
      </c>
      <c r="O11249">
        <v>56175</v>
      </c>
      <c r="P11249">
        <v>57666</v>
      </c>
      <c r="Q11249">
        <v>59604</v>
      </c>
      <c r="R11249">
        <v>62480</v>
      </c>
      <c r="S11249">
        <v>3100</v>
      </c>
      <c r="T11249">
        <v>3888</v>
      </c>
      <c r="U11249">
        <v>2800</v>
      </c>
      <c r="V11249">
        <v>2800</v>
      </c>
      <c r="W11249">
        <v>3800</v>
      </c>
      <c r="X11249">
        <v>3000</v>
      </c>
      <c r="Y11249">
        <v>0</v>
      </c>
    </row>
    <row r="11250" spans="1:25" x14ac:dyDescent="0.35">
      <c r="A11250">
        <v>5910</v>
      </c>
      <c r="B11250">
        <v>140000</v>
      </c>
      <c r="C11250">
        <v>2</v>
      </c>
      <c r="D11250">
        <v>1</v>
      </c>
      <c r="E11250">
        <v>2</v>
      </c>
      <c r="F11250">
        <v>3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105732</v>
      </c>
      <c r="N11250">
        <v>99769</v>
      </c>
      <c r="O11250">
        <v>102682</v>
      </c>
      <c r="P11250">
        <v>102332</v>
      </c>
      <c r="Q11250">
        <v>104544</v>
      </c>
      <c r="R11250">
        <v>107155</v>
      </c>
      <c r="S11250">
        <v>5000</v>
      </c>
      <c r="T11250">
        <v>5500</v>
      </c>
      <c r="U11250">
        <v>5000</v>
      </c>
      <c r="V11250">
        <v>4000</v>
      </c>
      <c r="W11250">
        <v>4500</v>
      </c>
      <c r="X11250">
        <v>4500</v>
      </c>
      <c r="Y11250">
        <v>0</v>
      </c>
    </row>
    <row r="11251" spans="1:25" x14ac:dyDescent="0.35">
      <c r="A11251">
        <v>5911</v>
      </c>
      <c r="B11251">
        <v>50000</v>
      </c>
      <c r="C11251">
        <v>2</v>
      </c>
      <c r="D11251">
        <v>2</v>
      </c>
      <c r="E11251">
        <v>2</v>
      </c>
      <c r="F11251">
        <v>24</v>
      </c>
      <c r="G11251">
        <v>-1</v>
      </c>
      <c r="H11251">
        <v>-1</v>
      </c>
      <c r="I11251">
        <v>-1</v>
      </c>
      <c r="J11251">
        <v>-1</v>
      </c>
      <c r="K11251">
        <v>0</v>
      </c>
      <c r="L11251">
        <v>-1</v>
      </c>
      <c r="M11251">
        <v>1580</v>
      </c>
      <c r="N11251">
        <v>306</v>
      </c>
      <c r="O11251">
        <v>995</v>
      </c>
      <c r="P11251">
        <v>1055</v>
      </c>
      <c r="Q11251">
        <v>102</v>
      </c>
      <c r="R11251">
        <v>2110</v>
      </c>
      <c r="S11251">
        <v>306</v>
      </c>
      <c r="T11251">
        <v>995</v>
      </c>
      <c r="U11251">
        <v>1055</v>
      </c>
      <c r="V11251">
        <v>0</v>
      </c>
      <c r="W11251">
        <v>2110</v>
      </c>
      <c r="X11251">
        <v>0</v>
      </c>
      <c r="Y11251">
        <v>0</v>
      </c>
    </row>
    <row r="11252" spans="1:25" x14ac:dyDescent="0.35">
      <c r="A11252">
        <v>5912</v>
      </c>
      <c r="B11252">
        <v>30000</v>
      </c>
      <c r="C11252">
        <v>2</v>
      </c>
      <c r="D11252">
        <v>2</v>
      </c>
      <c r="E11252">
        <v>2</v>
      </c>
      <c r="F11252">
        <v>24</v>
      </c>
      <c r="G11252">
        <v>0</v>
      </c>
      <c r="H11252">
        <v>0</v>
      </c>
      <c r="I11252">
        <v>2</v>
      </c>
      <c r="J11252">
        <v>0</v>
      </c>
      <c r="K11252">
        <v>0</v>
      </c>
      <c r="L11252">
        <v>0</v>
      </c>
      <c r="M11252">
        <v>25111</v>
      </c>
      <c r="N11252">
        <v>27558</v>
      </c>
      <c r="O11252">
        <v>26552</v>
      </c>
      <c r="P11252">
        <v>27703</v>
      </c>
      <c r="Q11252">
        <v>28128</v>
      </c>
      <c r="R11252">
        <v>28859</v>
      </c>
      <c r="S11252">
        <v>3551</v>
      </c>
      <c r="T11252">
        <v>0</v>
      </c>
      <c r="U11252">
        <v>1902</v>
      </c>
      <c r="V11252">
        <v>1022</v>
      </c>
      <c r="W11252">
        <v>1200</v>
      </c>
      <c r="X11252">
        <v>1200</v>
      </c>
      <c r="Y11252">
        <v>0</v>
      </c>
    </row>
    <row r="11253" spans="1:25" x14ac:dyDescent="0.35">
      <c r="A11253">
        <v>5914</v>
      </c>
      <c r="B11253">
        <v>150000</v>
      </c>
      <c r="C11253">
        <v>2</v>
      </c>
      <c r="D11253">
        <v>2</v>
      </c>
      <c r="E11253">
        <v>2</v>
      </c>
      <c r="F11253">
        <v>26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94347</v>
      </c>
      <c r="N11253">
        <v>96358</v>
      </c>
      <c r="O11253">
        <v>99230</v>
      </c>
      <c r="P11253">
        <v>98285</v>
      </c>
      <c r="Q11253">
        <v>102743</v>
      </c>
      <c r="R11253">
        <v>103062</v>
      </c>
      <c r="S11253">
        <v>5000</v>
      </c>
      <c r="T11253">
        <v>4500</v>
      </c>
      <c r="U11253">
        <v>4500</v>
      </c>
      <c r="V11253">
        <v>6000</v>
      </c>
      <c r="W11253">
        <v>5000</v>
      </c>
      <c r="X11253">
        <v>5000</v>
      </c>
      <c r="Y11253">
        <v>0</v>
      </c>
    </row>
    <row r="11254" spans="1:25" x14ac:dyDescent="0.35">
      <c r="A11254">
        <v>5915</v>
      </c>
      <c r="B11254" s="1">
        <v>200000</v>
      </c>
      <c r="C11254">
        <v>2</v>
      </c>
      <c r="D11254">
        <v>2</v>
      </c>
      <c r="E11254">
        <v>1</v>
      </c>
      <c r="F11254">
        <v>53</v>
      </c>
      <c r="G11254">
        <v>-1</v>
      </c>
      <c r="H11254">
        <v>-1</v>
      </c>
      <c r="I11254">
        <v>-1</v>
      </c>
      <c r="J11254">
        <v>-1</v>
      </c>
      <c r="K11254">
        <v>-2</v>
      </c>
      <c r="L11254">
        <v>-1</v>
      </c>
      <c r="M11254">
        <v>5059</v>
      </c>
      <c r="N11254">
        <v>0</v>
      </c>
      <c r="O11254">
        <v>16556</v>
      </c>
      <c r="P11254">
        <v>0</v>
      </c>
      <c r="Q11254">
        <v>0</v>
      </c>
      <c r="R11254">
        <v>47140</v>
      </c>
      <c r="S11254">
        <v>0</v>
      </c>
      <c r="T11254">
        <v>16556</v>
      </c>
      <c r="U11254">
        <v>0</v>
      </c>
      <c r="V11254">
        <v>0</v>
      </c>
      <c r="W11254">
        <v>47140</v>
      </c>
      <c r="X11254">
        <v>0</v>
      </c>
      <c r="Y11254">
        <v>0</v>
      </c>
    </row>
    <row r="11255" spans="1:25" x14ac:dyDescent="0.35">
      <c r="A11255">
        <v>5916</v>
      </c>
      <c r="B11255">
        <v>110000</v>
      </c>
      <c r="C11255">
        <v>2</v>
      </c>
      <c r="D11255">
        <v>1</v>
      </c>
      <c r="E11255">
        <v>1</v>
      </c>
      <c r="F11255">
        <v>41</v>
      </c>
      <c r="G11255">
        <v>2</v>
      </c>
      <c r="H11255">
        <v>2</v>
      </c>
      <c r="I11255">
        <v>7</v>
      </c>
      <c r="J11255">
        <v>7</v>
      </c>
      <c r="K11255">
        <v>7</v>
      </c>
      <c r="L11255">
        <v>7</v>
      </c>
      <c r="M11255">
        <v>150</v>
      </c>
      <c r="N11255">
        <v>150</v>
      </c>
      <c r="O11255">
        <v>150</v>
      </c>
      <c r="P11255">
        <v>150</v>
      </c>
      <c r="Q11255">
        <v>150</v>
      </c>
      <c r="R11255">
        <v>150</v>
      </c>
      <c r="S11255">
        <v>0</v>
      </c>
      <c r="T11255">
        <v>0</v>
      </c>
      <c r="U11255">
        <v>0</v>
      </c>
      <c r="V11255">
        <v>0</v>
      </c>
      <c r="W11255">
        <v>0</v>
      </c>
      <c r="X11255">
        <v>0</v>
      </c>
      <c r="Y11255">
        <v>0</v>
      </c>
    </row>
    <row r="11256" spans="1:25" x14ac:dyDescent="0.35">
      <c r="A11256">
        <v>5917</v>
      </c>
      <c r="B11256">
        <v>150000</v>
      </c>
      <c r="C11256">
        <v>2</v>
      </c>
      <c r="D11256">
        <v>2</v>
      </c>
      <c r="E11256">
        <v>1</v>
      </c>
      <c r="F11256">
        <v>44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0</v>
      </c>
      <c r="M11256">
        <v>17723</v>
      </c>
      <c r="N11256">
        <v>19440</v>
      </c>
      <c r="O11256">
        <v>14945</v>
      </c>
      <c r="P11256">
        <v>12966</v>
      </c>
      <c r="Q11256">
        <v>14882</v>
      </c>
      <c r="R11256">
        <v>8105</v>
      </c>
      <c r="S11256">
        <v>2019</v>
      </c>
      <c r="T11256">
        <v>2020</v>
      </c>
      <c r="U11256">
        <v>2000</v>
      </c>
      <c r="V11256">
        <v>2000</v>
      </c>
      <c r="W11256">
        <v>2000</v>
      </c>
      <c r="X11256">
        <v>1000</v>
      </c>
      <c r="Y11256">
        <v>0</v>
      </c>
    </row>
    <row r="11257" spans="1:25" x14ac:dyDescent="0.35">
      <c r="A11257">
        <v>5919</v>
      </c>
      <c r="B11257">
        <v>180000</v>
      </c>
      <c r="C11257">
        <v>2</v>
      </c>
      <c r="D11257">
        <v>3</v>
      </c>
      <c r="E11257">
        <v>2</v>
      </c>
      <c r="F11257">
        <v>33</v>
      </c>
      <c r="G11257">
        <v>1</v>
      </c>
      <c r="H11257">
        <v>-1</v>
      </c>
      <c r="I11257">
        <v>2</v>
      </c>
      <c r="J11257">
        <v>-1</v>
      </c>
      <c r="K11257">
        <v>-1</v>
      </c>
      <c r="L11257">
        <v>-2</v>
      </c>
      <c r="M11257">
        <v>0</v>
      </c>
      <c r="N11257">
        <v>199</v>
      </c>
      <c r="O11257">
        <v>199</v>
      </c>
      <c r="P11257">
        <v>580</v>
      </c>
      <c r="Q11257">
        <v>0</v>
      </c>
      <c r="R11257">
        <v>0</v>
      </c>
      <c r="S11257">
        <v>199</v>
      </c>
      <c r="T11257">
        <v>0</v>
      </c>
      <c r="U11257">
        <v>580</v>
      </c>
      <c r="V11257">
        <v>0</v>
      </c>
      <c r="W11257">
        <v>0</v>
      </c>
      <c r="X11257">
        <v>0</v>
      </c>
      <c r="Y11257">
        <v>0</v>
      </c>
    </row>
    <row r="11258" spans="1:25" x14ac:dyDescent="0.35">
      <c r="A11258">
        <v>5920</v>
      </c>
      <c r="B11258">
        <v>90000</v>
      </c>
      <c r="C11258">
        <v>2</v>
      </c>
      <c r="D11258">
        <v>1</v>
      </c>
      <c r="E11258">
        <v>2</v>
      </c>
      <c r="F11258">
        <v>29</v>
      </c>
      <c r="G11258">
        <v>-1</v>
      </c>
      <c r="H11258">
        <v>-1</v>
      </c>
      <c r="I11258">
        <v>-1</v>
      </c>
      <c r="J11258">
        <v>-1</v>
      </c>
      <c r="K11258">
        <v>0</v>
      </c>
      <c r="L11258">
        <v>0</v>
      </c>
      <c r="M11258">
        <v>6146</v>
      </c>
      <c r="N11258">
        <v>6193</v>
      </c>
      <c r="O11258">
        <v>0</v>
      </c>
      <c r="P11258">
        <v>3199</v>
      </c>
      <c r="Q11258">
        <v>1888</v>
      </c>
      <c r="R11258">
        <v>0</v>
      </c>
      <c r="S11258">
        <v>6198</v>
      </c>
      <c r="T11258">
        <v>200</v>
      </c>
      <c r="U11258">
        <v>3199</v>
      </c>
      <c r="V11258">
        <v>0</v>
      </c>
      <c r="W11258">
        <v>0</v>
      </c>
      <c r="X11258">
        <v>0</v>
      </c>
      <c r="Y11258">
        <v>0</v>
      </c>
    </row>
    <row r="11259" spans="1:25" x14ac:dyDescent="0.35">
      <c r="A11259">
        <v>5922</v>
      </c>
      <c r="B11259">
        <v>230000</v>
      </c>
      <c r="C11259">
        <v>2</v>
      </c>
      <c r="D11259">
        <v>2</v>
      </c>
      <c r="E11259">
        <v>1</v>
      </c>
      <c r="F11259">
        <v>45</v>
      </c>
      <c r="G11259">
        <v>-1</v>
      </c>
      <c r="H11259">
        <v>-1</v>
      </c>
      <c r="I11259">
        <v>-1</v>
      </c>
      <c r="J11259">
        <v>-1</v>
      </c>
      <c r="K11259">
        <v>0</v>
      </c>
      <c r="L11259">
        <v>0</v>
      </c>
      <c r="M11259">
        <v>107</v>
      </c>
      <c r="N11259">
        <v>107</v>
      </c>
      <c r="O11259">
        <v>1741</v>
      </c>
      <c r="P11259">
        <v>107</v>
      </c>
      <c r="Q11259">
        <v>107</v>
      </c>
      <c r="R11259">
        <v>0</v>
      </c>
      <c r="S11259">
        <v>107</v>
      </c>
      <c r="T11259">
        <v>1741</v>
      </c>
      <c r="U11259">
        <v>214</v>
      </c>
      <c r="V11259">
        <v>0</v>
      </c>
      <c r="W11259">
        <v>0</v>
      </c>
      <c r="X11259">
        <v>0</v>
      </c>
      <c r="Y11259">
        <v>0</v>
      </c>
    </row>
    <row r="11260" spans="1:25" x14ac:dyDescent="0.35">
      <c r="A11260">
        <v>5923</v>
      </c>
      <c r="B11260">
        <v>80000</v>
      </c>
      <c r="C11260">
        <v>1</v>
      </c>
      <c r="D11260">
        <v>1</v>
      </c>
      <c r="E11260">
        <v>2</v>
      </c>
      <c r="F11260">
        <v>29</v>
      </c>
      <c r="G11260">
        <v>-1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17562</v>
      </c>
      <c r="N11260">
        <v>17709</v>
      </c>
      <c r="O11260">
        <v>15631</v>
      </c>
      <c r="P11260">
        <v>13402</v>
      </c>
      <c r="Q11260">
        <v>13197</v>
      </c>
      <c r="R11260">
        <v>11624</v>
      </c>
      <c r="S11260">
        <v>3015</v>
      </c>
      <c r="T11260">
        <v>2008</v>
      </c>
      <c r="U11260">
        <v>1009</v>
      </c>
      <c r="V11260">
        <v>2005</v>
      </c>
      <c r="W11260">
        <v>507</v>
      </c>
      <c r="X11260">
        <v>2607</v>
      </c>
      <c r="Y11260">
        <v>0</v>
      </c>
    </row>
    <row r="11261" spans="1:25" x14ac:dyDescent="0.35">
      <c r="A11261">
        <v>5924</v>
      </c>
      <c r="B11261">
        <v>230000</v>
      </c>
      <c r="C11261">
        <v>2</v>
      </c>
      <c r="D11261">
        <v>1</v>
      </c>
      <c r="E11261">
        <v>2</v>
      </c>
      <c r="F11261">
        <v>33</v>
      </c>
      <c r="G11261">
        <v>-1</v>
      </c>
      <c r="H11261">
        <v>-1</v>
      </c>
      <c r="I11261">
        <v>-2</v>
      </c>
      <c r="J11261">
        <v>-2</v>
      </c>
      <c r="K11261">
        <v>-2</v>
      </c>
      <c r="L11261">
        <v>-2</v>
      </c>
      <c r="M11261">
        <v>6283</v>
      </c>
      <c r="N11261">
        <v>0</v>
      </c>
      <c r="O11261">
        <v>0</v>
      </c>
      <c r="P11261">
        <v>0</v>
      </c>
      <c r="Q11261">
        <v>0</v>
      </c>
      <c r="R11261">
        <v>0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0</v>
      </c>
    </row>
    <row r="11262" spans="1:25" x14ac:dyDescent="0.35">
      <c r="A11262">
        <v>5926</v>
      </c>
      <c r="B11262">
        <v>290000</v>
      </c>
      <c r="C11262">
        <v>2</v>
      </c>
      <c r="D11262">
        <v>2</v>
      </c>
      <c r="E11262">
        <v>1</v>
      </c>
      <c r="F11262">
        <v>53</v>
      </c>
      <c r="G11262">
        <v>-1</v>
      </c>
      <c r="H11262">
        <v>-1</v>
      </c>
      <c r="I11262">
        <v>-1</v>
      </c>
      <c r="J11262">
        <v>-1</v>
      </c>
      <c r="K11262">
        <v>-1</v>
      </c>
      <c r="L11262">
        <v>-1</v>
      </c>
      <c r="M11262">
        <v>1538</v>
      </c>
      <c r="N11262">
        <v>199</v>
      </c>
      <c r="O11262">
        <v>1440</v>
      </c>
      <c r="P11262">
        <v>1017</v>
      </c>
      <c r="Q11262">
        <v>3798</v>
      </c>
      <c r="R11262">
        <v>4898</v>
      </c>
      <c r="S11262">
        <v>199</v>
      </c>
      <c r="T11262">
        <v>1440</v>
      </c>
      <c r="U11262">
        <v>1017</v>
      </c>
      <c r="V11262">
        <v>3798</v>
      </c>
      <c r="W11262">
        <v>4898</v>
      </c>
      <c r="X11262">
        <v>5034</v>
      </c>
      <c r="Y11262">
        <v>0</v>
      </c>
    </row>
    <row r="11263" spans="1:25" x14ac:dyDescent="0.35">
      <c r="A11263">
        <v>5927</v>
      </c>
      <c r="B11263">
        <v>60000</v>
      </c>
      <c r="C11263">
        <v>2</v>
      </c>
      <c r="D11263">
        <v>3</v>
      </c>
      <c r="E11263">
        <v>1</v>
      </c>
      <c r="F11263">
        <v>41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55773</v>
      </c>
      <c r="N11263">
        <v>55953</v>
      </c>
      <c r="O11263">
        <v>55562</v>
      </c>
      <c r="P11263">
        <v>55063</v>
      </c>
      <c r="Q11263">
        <v>54819</v>
      </c>
      <c r="R11263">
        <v>55195</v>
      </c>
      <c r="S11263">
        <v>2627</v>
      </c>
      <c r="T11263">
        <v>2700</v>
      </c>
      <c r="U11263">
        <v>2500</v>
      </c>
      <c r="V11263">
        <v>2300</v>
      </c>
      <c r="W11263">
        <v>3000</v>
      </c>
      <c r="X11263">
        <v>2500</v>
      </c>
      <c r="Y11263">
        <v>0</v>
      </c>
    </row>
    <row r="11264" spans="1:25" x14ac:dyDescent="0.35">
      <c r="A11264">
        <v>5929</v>
      </c>
      <c r="B11264" s="1">
        <v>200000</v>
      </c>
      <c r="C11264">
        <v>2</v>
      </c>
      <c r="D11264">
        <v>2</v>
      </c>
      <c r="E11264">
        <v>2</v>
      </c>
      <c r="F11264">
        <v>25</v>
      </c>
      <c r="G11264">
        <v>-2</v>
      </c>
      <c r="H11264">
        <v>-2</v>
      </c>
      <c r="I11264">
        <v>-1</v>
      </c>
      <c r="J11264">
        <v>-1</v>
      </c>
      <c r="K11264">
        <v>0</v>
      </c>
      <c r="L11264">
        <v>-1</v>
      </c>
      <c r="M11264">
        <v>22701</v>
      </c>
      <c r="N11264">
        <v>7940</v>
      </c>
      <c r="O11264">
        <v>9855</v>
      </c>
      <c r="P11264">
        <v>24091</v>
      </c>
      <c r="Q11264">
        <v>24583</v>
      </c>
      <c r="R11264">
        <v>7354</v>
      </c>
      <c r="S11264">
        <v>0</v>
      </c>
      <c r="T11264">
        <v>10145</v>
      </c>
      <c r="U11264">
        <v>24091</v>
      </c>
      <c r="V11264">
        <v>492</v>
      </c>
      <c r="W11264">
        <v>7354</v>
      </c>
      <c r="X11264">
        <v>9694</v>
      </c>
      <c r="Y11264">
        <v>0</v>
      </c>
    </row>
    <row r="11265" spans="1:25" x14ac:dyDescent="0.35">
      <c r="A11265">
        <v>5930</v>
      </c>
      <c r="B11265">
        <v>50000</v>
      </c>
      <c r="C11265">
        <v>2</v>
      </c>
      <c r="D11265">
        <v>3</v>
      </c>
      <c r="E11265">
        <v>1</v>
      </c>
      <c r="F11265">
        <v>54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16648</v>
      </c>
      <c r="N11265">
        <v>16200</v>
      </c>
      <c r="O11265">
        <v>15622</v>
      </c>
      <c r="P11265">
        <v>14277</v>
      </c>
      <c r="Q11265">
        <v>12930</v>
      </c>
      <c r="R11265">
        <v>11657</v>
      </c>
      <c r="S11265">
        <v>1588</v>
      </c>
      <c r="T11265">
        <v>1483</v>
      </c>
      <c r="U11265">
        <v>611</v>
      </c>
      <c r="V11265">
        <v>458</v>
      </c>
      <c r="W11265">
        <v>403</v>
      </c>
      <c r="X11265">
        <v>351</v>
      </c>
      <c r="Y11265">
        <v>0</v>
      </c>
    </row>
    <row r="11266" spans="1:25" x14ac:dyDescent="0.35">
      <c r="A11266">
        <v>5932</v>
      </c>
      <c r="B11266">
        <v>230000</v>
      </c>
      <c r="C11266">
        <v>2</v>
      </c>
      <c r="D11266">
        <v>2</v>
      </c>
      <c r="E11266">
        <v>1</v>
      </c>
      <c r="F11266">
        <v>43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84821</v>
      </c>
      <c r="N11266">
        <v>87055</v>
      </c>
      <c r="O11266">
        <v>87601</v>
      </c>
      <c r="P11266">
        <v>89762</v>
      </c>
      <c r="Q11266">
        <v>92735</v>
      </c>
      <c r="R11266">
        <v>95768</v>
      </c>
      <c r="S11266">
        <v>4293</v>
      </c>
      <c r="T11266">
        <v>4162</v>
      </c>
      <c r="U11266">
        <v>5000</v>
      </c>
      <c r="V11266">
        <v>5000</v>
      </c>
      <c r="W11266">
        <v>5000</v>
      </c>
      <c r="X11266">
        <v>5000</v>
      </c>
      <c r="Y11266">
        <v>0</v>
      </c>
    </row>
    <row r="11267" spans="1:25" x14ac:dyDescent="0.35">
      <c r="A11267">
        <v>5933</v>
      </c>
      <c r="B11267">
        <v>130000</v>
      </c>
      <c r="C11267">
        <v>2</v>
      </c>
      <c r="D11267">
        <v>1</v>
      </c>
      <c r="E11267">
        <v>2</v>
      </c>
      <c r="F11267">
        <v>29</v>
      </c>
      <c r="G11267">
        <v>0</v>
      </c>
      <c r="H11267">
        <v>0</v>
      </c>
      <c r="I11267">
        <v>3</v>
      </c>
      <c r="J11267">
        <v>3</v>
      </c>
      <c r="K11267">
        <v>2</v>
      </c>
      <c r="L11267">
        <v>0</v>
      </c>
      <c r="M11267">
        <v>106271</v>
      </c>
      <c r="N11267">
        <v>119728</v>
      </c>
      <c r="O11267">
        <v>121140</v>
      </c>
      <c r="P11267">
        <v>117767</v>
      </c>
      <c r="Q11267">
        <v>115640</v>
      </c>
      <c r="R11267">
        <v>116062</v>
      </c>
      <c r="S11267">
        <v>15107</v>
      </c>
      <c r="T11267">
        <v>5000</v>
      </c>
      <c r="U11267">
        <v>0</v>
      </c>
      <c r="V11267">
        <v>0</v>
      </c>
      <c r="W11267">
        <v>4200</v>
      </c>
      <c r="X11267">
        <v>5000</v>
      </c>
      <c r="Y11267">
        <v>0</v>
      </c>
    </row>
    <row r="11268" spans="1:25" x14ac:dyDescent="0.35">
      <c r="A11268">
        <v>5934</v>
      </c>
      <c r="B11268">
        <v>80000</v>
      </c>
      <c r="C11268">
        <v>2</v>
      </c>
      <c r="D11268">
        <v>3</v>
      </c>
      <c r="E11268">
        <v>1</v>
      </c>
      <c r="F11268">
        <v>39</v>
      </c>
      <c r="G11268">
        <v>-1</v>
      </c>
      <c r="H11268">
        <v>-1</v>
      </c>
      <c r="I11268">
        <v>-1</v>
      </c>
      <c r="J11268">
        <v>-1</v>
      </c>
      <c r="K11268">
        <v>-1</v>
      </c>
      <c r="L11268">
        <v>-1</v>
      </c>
      <c r="M11268">
        <v>715</v>
      </c>
      <c r="N11268">
        <v>2012</v>
      </c>
      <c r="O11268">
        <v>3550</v>
      </c>
      <c r="P11268">
        <v>7529</v>
      </c>
      <c r="Q11268">
        <v>0</v>
      </c>
      <c r="R11268">
        <v>3228</v>
      </c>
      <c r="S11268">
        <v>2012</v>
      </c>
      <c r="T11268">
        <v>3550</v>
      </c>
      <c r="U11268">
        <v>7529</v>
      </c>
      <c r="V11268">
        <v>0</v>
      </c>
      <c r="W11268">
        <v>3228</v>
      </c>
      <c r="X11268">
        <v>0</v>
      </c>
      <c r="Y11268">
        <v>0</v>
      </c>
    </row>
    <row r="11269" spans="1:25" x14ac:dyDescent="0.35">
      <c r="A11269">
        <v>5935</v>
      </c>
      <c r="B11269">
        <v>120000</v>
      </c>
      <c r="C11269">
        <v>2</v>
      </c>
      <c r="D11269">
        <v>1</v>
      </c>
      <c r="E11269">
        <v>2</v>
      </c>
      <c r="F11269">
        <v>31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2</v>
      </c>
      <c r="M11269">
        <v>82683</v>
      </c>
      <c r="N11269">
        <v>83075</v>
      </c>
      <c r="O11269">
        <v>75735</v>
      </c>
      <c r="P11269">
        <v>62511</v>
      </c>
      <c r="Q11269">
        <v>62179</v>
      </c>
      <c r="R11269">
        <v>60981</v>
      </c>
      <c r="S11269">
        <v>4445</v>
      </c>
      <c r="T11269">
        <v>4020</v>
      </c>
      <c r="U11269">
        <v>3000</v>
      </c>
      <c r="V11269">
        <v>5700</v>
      </c>
      <c r="W11269">
        <v>0</v>
      </c>
      <c r="X11269">
        <v>2500</v>
      </c>
      <c r="Y11269">
        <v>0</v>
      </c>
    </row>
    <row r="11270" spans="1:25" x14ac:dyDescent="0.35">
      <c r="A11270">
        <v>5936</v>
      </c>
      <c r="B11270" s="1">
        <v>200000</v>
      </c>
      <c r="C11270">
        <v>2</v>
      </c>
      <c r="D11270">
        <v>2</v>
      </c>
      <c r="E11270">
        <v>1</v>
      </c>
      <c r="F11270">
        <v>34</v>
      </c>
      <c r="G11270">
        <v>0</v>
      </c>
      <c r="H11270">
        <v>0</v>
      </c>
      <c r="I11270">
        <v>0</v>
      </c>
      <c r="J11270">
        <v>-1</v>
      </c>
      <c r="K11270">
        <v>-1</v>
      </c>
      <c r="L11270">
        <v>-2</v>
      </c>
      <c r="M11270">
        <v>4798</v>
      </c>
      <c r="N11270">
        <v>4490</v>
      </c>
      <c r="O11270">
        <v>5366</v>
      </c>
      <c r="P11270">
        <v>2141</v>
      </c>
      <c r="Q11270">
        <v>0</v>
      </c>
      <c r="R11270">
        <v>0</v>
      </c>
      <c r="S11270">
        <v>1125</v>
      </c>
      <c r="T11270">
        <v>1000</v>
      </c>
      <c r="U11270">
        <v>2141</v>
      </c>
      <c r="V11270">
        <v>0</v>
      </c>
      <c r="W11270">
        <v>0</v>
      </c>
      <c r="X11270">
        <v>0</v>
      </c>
      <c r="Y11270">
        <v>0</v>
      </c>
    </row>
    <row r="11271" spans="1:25" x14ac:dyDescent="0.35">
      <c r="A11271">
        <v>5937</v>
      </c>
      <c r="B11271" s="1">
        <v>300000</v>
      </c>
      <c r="C11271">
        <v>1</v>
      </c>
      <c r="D11271">
        <v>3</v>
      </c>
      <c r="E11271">
        <v>2</v>
      </c>
      <c r="F11271">
        <v>34</v>
      </c>
      <c r="G11271">
        <v>-1</v>
      </c>
      <c r="H11271">
        <v>-1</v>
      </c>
      <c r="I11271">
        <v>-1</v>
      </c>
      <c r="J11271">
        <v>-1</v>
      </c>
      <c r="K11271">
        <v>-1</v>
      </c>
      <c r="L11271">
        <v>-1</v>
      </c>
      <c r="M11271">
        <v>4741</v>
      </c>
      <c r="N11271">
        <v>3767</v>
      </c>
      <c r="O11271">
        <v>10436</v>
      </c>
      <c r="P11271">
        <v>9650</v>
      </c>
      <c r="Q11271">
        <v>4198</v>
      </c>
      <c r="R11271">
        <v>0</v>
      </c>
      <c r="S11271">
        <v>3767</v>
      </c>
      <c r="T11271">
        <v>10436</v>
      </c>
      <c r="U11271">
        <v>9856</v>
      </c>
      <c r="V11271">
        <v>4198</v>
      </c>
      <c r="W11271">
        <v>0</v>
      </c>
      <c r="X11271">
        <v>0</v>
      </c>
      <c r="Y11271">
        <v>0</v>
      </c>
    </row>
    <row r="11272" spans="1:25" x14ac:dyDescent="0.35">
      <c r="A11272">
        <v>5938</v>
      </c>
      <c r="B11272" s="1">
        <v>200000</v>
      </c>
      <c r="C11272">
        <v>2</v>
      </c>
      <c r="D11272">
        <v>2</v>
      </c>
      <c r="E11272">
        <v>1</v>
      </c>
      <c r="F11272">
        <v>36</v>
      </c>
      <c r="G11272">
        <v>-1</v>
      </c>
      <c r="H11272">
        <v>-1</v>
      </c>
      <c r="I11272">
        <v>-1</v>
      </c>
      <c r="J11272">
        <v>-1</v>
      </c>
      <c r="K11272">
        <v>-1</v>
      </c>
      <c r="L11272">
        <v>-1</v>
      </c>
      <c r="M11272">
        <v>1070</v>
      </c>
      <c r="N11272">
        <v>4078</v>
      </c>
      <c r="O11272">
        <v>1099</v>
      </c>
      <c r="P11272">
        <v>1099</v>
      </c>
      <c r="Q11272">
        <v>1099</v>
      </c>
      <c r="R11272">
        <v>1099</v>
      </c>
      <c r="S11272">
        <v>4107</v>
      </c>
      <c r="T11272">
        <v>1099</v>
      </c>
      <c r="U11272">
        <v>1099</v>
      </c>
      <c r="V11272">
        <v>1099</v>
      </c>
      <c r="W11272">
        <v>1099</v>
      </c>
      <c r="X11272">
        <v>1099</v>
      </c>
      <c r="Y11272">
        <v>0</v>
      </c>
    </row>
    <row r="11273" spans="1:25" x14ac:dyDescent="0.35">
      <c r="A11273">
        <v>5939</v>
      </c>
      <c r="B11273">
        <v>80000</v>
      </c>
      <c r="C11273">
        <v>2</v>
      </c>
      <c r="D11273">
        <v>2</v>
      </c>
      <c r="E11273">
        <v>1</v>
      </c>
      <c r="F11273">
        <v>46</v>
      </c>
      <c r="G11273">
        <v>0</v>
      </c>
      <c r="H11273">
        <v>0</v>
      </c>
      <c r="I11273">
        <v>0</v>
      </c>
      <c r="J11273">
        <v>0</v>
      </c>
      <c r="K11273">
        <v>0</v>
      </c>
      <c r="L11273">
        <v>0</v>
      </c>
      <c r="M11273">
        <v>34494</v>
      </c>
      <c r="N11273">
        <v>35930</v>
      </c>
      <c r="O11273">
        <v>37326</v>
      </c>
      <c r="P11273">
        <v>38203</v>
      </c>
      <c r="Q11273">
        <v>39580</v>
      </c>
      <c r="R11273">
        <v>40920</v>
      </c>
      <c r="S11273">
        <v>2000</v>
      </c>
      <c r="T11273">
        <v>2000</v>
      </c>
      <c r="U11273">
        <v>1500</v>
      </c>
      <c r="V11273">
        <v>2000</v>
      </c>
      <c r="W11273">
        <v>2000</v>
      </c>
      <c r="X11273">
        <v>2000</v>
      </c>
      <c r="Y11273">
        <v>0</v>
      </c>
    </row>
    <row r="11274" spans="1:25" x14ac:dyDescent="0.35">
      <c r="A11274">
        <v>5940</v>
      </c>
      <c r="B11274">
        <v>80000</v>
      </c>
      <c r="C11274">
        <v>2</v>
      </c>
      <c r="D11274">
        <v>3</v>
      </c>
      <c r="E11274">
        <v>2</v>
      </c>
      <c r="F11274">
        <v>32</v>
      </c>
      <c r="G11274">
        <v>1</v>
      </c>
      <c r="H11274">
        <v>-1</v>
      </c>
      <c r="I11274">
        <v>-1</v>
      </c>
      <c r="J11274">
        <v>-1</v>
      </c>
      <c r="K11274">
        <v>0</v>
      </c>
      <c r="L11274">
        <v>0</v>
      </c>
      <c r="M11274">
        <v>-137</v>
      </c>
      <c r="N11274">
        <v>41873</v>
      </c>
      <c r="O11274">
        <v>11047</v>
      </c>
      <c r="P11274">
        <v>9258</v>
      </c>
      <c r="Q11274">
        <v>3100</v>
      </c>
      <c r="R11274">
        <v>814</v>
      </c>
      <c r="S11274">
        <v>42010</v>
      </c>
      <c r="T11274">
        <v>11047</v>
      </c>
      <c r="U11274">
        <v>9300</v>
      </c>
      <c r="V11274">
        <v>0</v>
      </c>
      <c r="W11274">
        <v>0</v>
      </c>
      <c r="X11274">
        <v>4032</v>
      </c>
      <c r="Y11274">
        <v>0</v>
      </c>
    </row>
    <row r="11275" spans="1:25" x14ac:dyDescent="0.35">
      <c r="A11275">
        <v>5941</v>
      </c>
      <c r="B11275">
        <v>60000</v>
      </c>
      <c r="C11275">
        <v>2</v>
      </c>
      <c r="D11275">
        <v>1</v>
      </c>
      <c r="E11275">
        <v>2</v>
      </c>
      <c r="F11275">
        <v>25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0</v>
      </c>
      <c r="M11275">
        <v>51907</v>
      </c>
      <c r="N11275">
        <v>52997</v>
      </c>
      <c r="O11275">
        <v>53559</v>
      </c>
      <c r="P11275">
        <v>54716</v>
      </c>
      <c r="Q11275">
        <v>54533</v>
      </c>
      <c r="R11275">
        <v>58085</v>
      </c>
      <c r="S11275">
        <v>1935</v>
      </c>
      <c r="T11275">
        <v>2000</v>
      </c>
      <c r="U11275">
        <v>2000</v>
      </c>
      <c r="V11275">
        <v>2000</v>
      </c>
      <c r="W11275">
        <v>6000</v>
      </c>
      <c r="X11275">
        <v>0</v>
      </c>
      <c r="Y11275">
        <v>0</v>
      </c>
    </row>
    <row r="11276" spans="1:25" x14ac:dyDescent="0.35">
      <c r="A11276">
        <v>5942</v>
      </c>
      <c r="B11276">
        <v>30000</v>
      </c>
      <c r="C11276">
        <v>2</v>
      </c>
      <c r="D11276">
        <v>2</v>
      </c>
      <c r="E11276">
        <v>1</v>
      </c>
      <c r="F11276">
        <v>30</v>
      </c>
      <c r="G11276">
        <v>0</v>
      </c>
      <c r="H11276">
        <v>0</v>
      </c>
      <c r="I11276">
        <v>0</v>
      </c>
      <c r="J11276">
        <v>2</v>
      </c>
      <c r="K11276">
        <v>0</v>
      </c>
      <c r="L11276">
        <v>0</v>
      </c>
      <c r="M11276">
        <v>25156</v>
      </c>
      <c r="N11276">
        <v>25949</v>
      </c>
      <c r="O11276">
        <v>28478</v>
      </c>
      <c r="P11276">
        <v>27754</v>
      </c>
      <c r="Q11276">
        <v>28186</v>
      </c>
      <c r="R11276">
        <v>30240</v>
      </c>
      <c r="S11276">
        <v>1500</v>
      </c>
      <c r="T11276">
        <v>3000</v>
      </c>
      <c r="U11276">
        <v>0</v>
      </c>
      <c r="V11276">
        <v>1001</v>
      </c>
      <c r="W11276">
        <v>2500</v>
      </c>
      <c r="X11276">
        <v>1200</v>
      </c>
      <c r="Y11276">
        <v>0</v>
      </c>
    </row>
    <row r="11277" spans="1:25" x14ac:dyDescent="0.35">
      <c r="A11277">
        <v>5943</v>
      </c>
      <c r="B11277" s="1">
        <v>300000</v>
      </c>
      <c r="C11277">
        <v>2</v>
      </c>
      <c r="D11277">
        <v>2</v>
      </c>
      <c r="E11277">
        <v>1</v>
      </c>
      <c r="F11277">
        <v>42</v>
      </c>
      <c r="G11277">
        <v>-1</v>
      </c>
      <c r="H11277">
        <v>-1</v>
      </c>
      <c r="I11277">
        <v>-1</v>
      </c>
      <c r="J11277">
        <v>-1</v>
      </c>
      <c r="K11277">
        <v>-1</v>
      </c>
      <c r="L11277">
        <v>-1</v>
      </c>
      <c r="M11277">
        <v>38913</v>
      </c>
      <c r="N11277">
        <v>319</v>
      </c>
      <c r="O11277">
        <v>8157</v>
      </c>
      <c r="P11277">
        <v>21228</v>
      </c>
      <c r="Q11277">
        <v>326</v>
      </c>
      <c r="R11277">
        <v>1518</v>
      </c>
      <c r="S11277">
        <v>319</v>
      </c>
      <c r="T11277">
        <v>8157</v>
      </c>
      <c r="U11277">
        <v>21228</v>
      </c>
      <c r="V11277">
        <v>326</v>
      </c>
      <c r="W11277">
        <v>1518</v>
      </c>
      <c r="X11277">
        <v>47374</v>
      </c>
      <c r="Y11277">
        <v>0</v>
      </c>
    </row>
    <row r="11278" spans="1:25" x14ac:dyDescent="0.35">
      <c r="A11278">
        <v>5944</v>
      </c>
      <c r="B11278" s="1">
        <v>100000</v>
      </c>
      <c r="C11278">
        <v>2</v>
      </c>
      <c r="D11278">
        <v>1</v>
      </c>
      <c r="E11278">
        <v>1</v>
      </c>
      <c r="F11278">
        <v>38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66762</v>
      </c>
      <c r="N11278">
        <v>68566</v>
      </c>
      <c r="O11278">
        <v>65132</v>
      </c>
      <c r="P11278">
        <v>48738</v>
      </c>
      <c r="Q11278">
        <v>51020</v>
      </c>
      <c r="R11278">
        <v>51948</v>
      </c>
      <c r="S11278">
        <v>5000</v>
      </c>
      <c r="T11278">
        <v>2436</v>
      </c>
      <c r="U11278">
        <v>3000</v>
      </c>
      <c r="V11278">
        <v>3000</v>
      </c>
      <c r="W11278">
        <v>2000</v>
      </c>
      <c r="X11278">
        <v>3000</v>
      </c>
      <c r="Y11278">
        <v>0</v>
      </c>
    </row>
    <row r="11279" spans="1:25" x14ac:dyDescent="0.35">
      <c r="A11279">
        <v>5945</v>
      </c>
      <c r="B11279">
        <v>290000</v>
      </c>
      <c r="C11279">
        <v>2</v>
      </c>
      <c r="D11279">
        <v>1</v>
      </c>
      <c r="E11279">
        <v>2</v>
      </c>
      <c r="F11279">
        <v>31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-1</v>
      </c>
      <c r="M11279">
        <v>44193</v>
      </c>
      <c r="N11279">
        <v>15950</v>
      </c>
      <c r="O11279">
        <v>15315</v>
      </c>
      <c r="P11279">
        <v>14199</v>
      </c>
      <c r="Q11279">
        <v>9681</v>
      </c>
      <c r="R11279">
        <v>162</v>
      </c>
      <c r="S11279">
        <v>1380</v>
      </c>
      <c r="T11279">
        <v>1212</v>
      </c>
      <c r="U11279">
        <v>284</v>
      </c>
      <c r="V11279">
        <v>5000</v>
      </c>
      <c r="W11279">
        <v>162</v>
      </c>
      <c r="X11279">
        <v>380</v>
      </c>
      <c r="Y11279">
        <v>0</v>
      </c>
    </row>
    <row r="11280" spans="1:25" x14ac:dyDescent="0.35">
      <c r="A11280">
        <v>5946</v>
      </c>
      <c r="B11280">
        <v>270000</v>
      </c>
      <c r="C11280">
        <v>1</v>
      </c>
      <c r="D11280">
        <v>0</v>
      </c>
      <c r="E11280">
        <v>2</v>
      </c>
      <c r="F11280">
        <v>39</v>
      </c>
      <c r="G11280">
        <v>1</v>
      </c>
      <c r="H11280">
        <v>-1</v>
      </c>
      <c r="I11280">
        <v>-1</v>
      </c>
      <c r="J11280">
        <v>-1</v>
      </c>
      <c r="K11280">
        <v>-1</v>
      </c>
      <c r="L11280">
        <v>-2</v>
      </c>
      <c r="M11280">
        <v>0</v>
      </c>
      <c r="N11280">
        <v>10193</v>
      </c>
      <c r="O11280">
        <v>69553</v>
      </c>
      <c r="P11280">
        <v>18607</v>
      </c>
      <c r="Q11280">
        <v>0</v>
      </c>
      <c r="R11280">
        <v>0</v>
      </c>
      <c r="S11280">
        <v>10193</v>
      </c>
      <c r="T11280">
        <v>70213</v>
      </c>
      <c r="U11280">
        <v>19008</v>
      </c>
      <c r="V11280">
        <v>399</v>
      </c>
      <c r="W11280">
        <v>0</v>
      </c>
      <c r="X11280">
        <v>0</v>
      </c>
      <c r="Y11280">
        <v>0</v>
      </c>
    </row>
    <row r="11281" spans="1:25" x14ac:dyDescent="0.35">
      <c r="A11281">
        <v>5948</v>
      </c>
      <c r="B11281">
        <v>90000</v>
      </c>
      <c r="C11281">
        <v>2</v>
      </c>
      <c r="D11281">
        <v>2</v>
      </c>
      <c r="E11281">
        <v>1</v>
      </c>
      <c r="F11281">
        <v>24</v>
      </c>
      <c r="G11281">
        <v>-2</v>
      </c>
      <c r="H11281">
        <v>-2</v>
      </c>
      <c r="I11281">
        <v>-2</v>
      </c>
      <c r="J11281">
        <v>-2</v>
      </c>
      <c r="K11281">
        <v>-2</v>
      </c>
      <c r="L11281">
        <v>-2</v>
      </c>
      <c r="M11281">
        <v>91272</v>
      </c>
      <c r="N11281">
        <v>91337</v>
      </c>
      <c r="O11281">
        <v>88129</v>
      </c>
      <c r="P11281">
        <v>76209</v>
      </c>
      <c r="Q11281">
        <v>65295</v>
      </c>
      <c r="R11281">
        <v>27224</v>
      </c>
      <c r="S11281">
        <v>5000</v>
      </c>
      <c r="T11281">
        <v>3069</v>
      </c>
      <c r="U11281">
        <v>2028</v>
      </c>
      <c r="V11281">
        <v>2110</v>
      </c>
      <c r="W11281">
        <v>2142</v>
      </c>
      <c r="X11281">
        <v>39245</v>
      </c>
      <c r="Y11281">
        <v>0</v>
      </c>
    </row>
    <row r="11282" spans="1:25" x14ac:dyDescent="0.35">
      <c r="A11282">
        <v>5949</v>
      </c>
      <c r="B11282">
        <v>170000</v>
      </c>
      <c r="C11282">
        <v>2</v>
      </c>
      <c r="D11282">
        <v>1</v>
      </c>
      <c r="E11282">
        <v>2</v>
      </c>
      <c r="F11282">
        <v>26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108426</v>
      </c>
      <c r="N11282">
        <v>109889</v>
      </c>
      <c r="O11282">
        <v>84897</v>
      </c>
      <c r="P11282">
        <v>82608</v>
      </c>
      <c r="Q11282">
        <v>84388</v>
      </c>
      <c r="R11282">
        <v>86096</v>
      </c>
      <c r="S11282">
        <v>3600</v>
      </c>
      <c r="T11282">
        <v>3111</v>
      </c>
      <c r="U11282">
        <v>3000</v>
      </c>
      <c r="V11282">
        <v>3100</v>
      </c>
      <c r="W11282">
        <v>3101</v>
      </c>
      <c r="X11282">
        <v>3306</v>
      </c>
      <c r="Y11282">
        <v>0</v>
      </c>
    </row>
    <row r="11283" spans="1:25" x14ac:dyDescent="0.35">
      <c r="A11283">
        <v>5951</v>
      </c>
      <c r="B11283" s="1">
        <v>100000</v>
      </c>
      <c r="C11283">
        <v>2</v>
      </c>
      <c r="D11283">
        <v>2</v>
      </c>
      <c r="E11283">
        <v>1</v>
      </c>
      <c r="F11283">
        <v>41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95326</v>
      </c>
      <c r="N11283">
        <v>97972</v>
      </c>
      <c r="O11283">
        <v>99147</v>
      </c>
      <c r="P11283">
        <v>74548</v>
      </c>
      <c r="Q11283">
        <v>76284</v>
      </c>
      <c r="R11283">
        <v>77841</v>
      </c>
      <c r="S11283">
        <v>4825</v>
      </c>
      <c r="T11283">
        <v>4600</v>
      </c>
      <c r="U11283">
        <v>3000</v>
      </c>
      <c r="V11283">
        <v>2940</v>
      </c>
      <c r="W11283">
        <v>3000</v>
      </c>
      <c r="X11283">
        <v>3000</v>
      </c>
      <c r="Y11283">
        <v>0</v>
      </c>
    </row>
    <row r="11284" spans="1:25" x14ac:dyDescent="0.35">
      <c r="A11284">
        <v>5952</v>
      </c>
      <c r="B11284">
        <v>240000</v>
      </c>
      <c r="C11284">
        <v>1</v>
      </c>
      <c r="D11284">
        <v>1</v>
      </c>
      <c r="E11284">
        <v>1</v>
      </c>
      <c r="F11284">
        <v>47</v>
      </c>
      <c r="G11284">
        <v>-2</v>
      </c>
      <c r="H11284">
        <v>-2</v>
      </c>
      <c r="I11284">
        <v>-2</v>
      </c>
      <c r="J11284">
        <v>-2</v>
      </c>
      <c r="K11284">
        <v>-2</v>
      </c>
      <c r="L11284">
        <v>-2</v>
      </c>
      <c r="M11284">
        <v>5731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</row>
    <row r="11285" spans="1:25" x14ac:dyDescent="0.35">
      <c r="A11285">
        <v>5953</v>
      </c>
      <c r="B11285">
        <v>290000</v>
      </c>
      <c r="C11285">
        <v>2</v>
      </c>
      <c r="D11285">
        <v>1</v>
      </c>
      <c r="E11285">
        <v>1</v>
      </c>
      <c r="F11285">
        <v>41</v>
      </c>
      <c r="G11285">
        <v>-1</v>
      </c>
      <c r="H11285">
        <v>-1</v>
      </c>
      <c r="I11285">
        <v>-1</v>
      </c>
      <c r="J11285">
        <v>-1</v>
      </c>
      <c r="K11285">
        <v>-2</v>
      </c>
      <c r="L11285">
        <v>-1</v>
      </c>
      <c r="M11285">
        <v>11200</v>
      </c>
      <c r="N11285">
        <v>0</v>
      </c>
      <c r="O11285">
        <v>970</v>
      </c>
      <c r="P11285">
        <v>0</v>
      </c>
      <c r="Q11285">
        <v>0</v>
      </c>
      <c r="R11285">
        <v>2184</v>
      </c>
      <c r="S11285">
        <v>0</v>
      </c>
      <c r="T11285">
        <v>970</v>
      </c>
      <c r="U11285">
        <v>0</v>
      </c>
      <c r="V11285">
        <v>0</v>
      </c>
      <c r="W11285">
        <v>2184</v>
      </c>
      <c r="X11285">
        <v>1140</v>
      </c>
      <c r="Y11285">
        <v>0</v>
      </c>
    </row>
    <row r="11286" spans="1:25" x14ac:dyDescent="0.35">
      <c r="A11286">
        <v>5955</v>
      </c>
      <c r="B11286" s="1">
        <v>200000</v>
      </c>
      <c r="C11286">
        <v>1</v>
      </c>
      <c r="D11286">
        <v>2</v>
      </c>
      <c r="E11286">
        <v>2</v>
      </c>
      <c r="F11286">
        <v>26</v>
      </c>
      <c r="G11286">
        <v>0</v>
      </c>
      <c r="H11286">
        <v>0</v>
      </c>
      <c r="I11286">
        <v>0</v>
      </c>
      <c r="J11286">
        <v>0</v>
      </c>
      <c r="K11286">
        <v>0</v>
      </c>
      <c r="L11286">
        <v>0</v>
      </c>
      <c r="M11286">
        <v>103194</v>
      </c>
      <c r="N11286">
        <v>107027</v>
      </c>
      <c r="O11286">
        <v>107765</v>
      </c>
      <c r="P11286">
        <v>109970</v>
      </c>
      <c r="Q11286">
        <v>113436</v>
      </c>
      <c r="R11286">
        <v>115402</v>
      </c>
      <c r="S11286">
        <v>5500</v>
      </c>
      <c r="T11286">
        <v>4000</v>
      </c>
      <c r="U11286">
        <v>4000</v>
      </c>
      <c r="V11286">
        <v>5242</v>
      </c>
      <c r="W11286">
        <v>5000</v>
      </c>
      <c r="X11286">
        <v>4400</v>
      </c>
      <c r="Y11286">
        <v>0</v>
      </c>
    </row>
    <row r="11287" spans="1:25" x14ac:dyDescent="0.35">
      <c r="A11287">
        <v>5956</v>
      </c>
      <c r="B11287">
        <v>20000</v>
      </c>
      <c r="C11287">
        <v>1</v>
      </c>
      <c r="D11287">
        <v>2</v>
      </c>
      <c r="E11287">
        <v>2</v>
      </c>
      <c r="F11287">
        <v>22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13447</v>
      </c>
      <c r="N11287">
        <v>10232</v>
      </c>
      <c r="O11287">
        <v>7842</v>
      </c>
      <c r="P11287">
        <v>9262</v>
      </c>
      <c r="Q11287">
        <v>4335</v>
      </c>
      <c r="R11287">
        <v>0</v>
      </c>
      <c r="S11287">
        <v>2200</v>
      </c>
      <c r="T11287">
        <v>2000</v>
      </c>
      <c r="U11287">
        <v>2200</v>
      </c>
      <c r="V11287">
        <v>1200</v>
      </c>
      <c r="W11287">
        <v>0</v>
      </c>
      <c r="X11287">
        <v>0</v>
      </c>
      <c r="Y11287">
        <v>0</v>
      </c>
    </row>
    <row r="11288" spans="1:25" x14ac:dyDescent="0.35">
      <c r="A11288">
        <v>5957</v>
      </c>
      <c r="B11288" s="1">
        <v>500000</v>
      </c>
      <c r="C11288">
        <v>1</v>
      </c>
      <c r="D11288">
        <v>1</v>
      </c>
      <c r="E11288">
        <v>1</v>
      </c>
      <c r="F11288">
        <v>38</v>
      </c>
      <c r="G11288">
        <v>-1</v>
      </c>
      <c r="H11288">
        <v>-1</v>
      </c>
      <c r="I11288">
        <v>-1</v>
      </c>
      <c r="J11288">
        <v>-1</v>
      </c>
      <c r="K11288">
        <v>-1</v>
      </c>
      <c r="L11288">
        <v>-1</v>
      </c>
      <c r="M11288">
        <v>75433</v>
      </c>
      <c r="N11288">
        <v>26358</v>
      </c>
      <c r="O11288">
        <v>7860</v>
      </c>
      <c r="P11288">
        <v>2983</v>
      </c>
      <c r="Q11288">
        <v>8767</v>
      </c>
      <c r="R11288">
        <v>4691</v>
      </c>
      <c r="S11288">
        <v>27486</v>
      </c>
      <c r="T11288">
        <v>7860</v>
      </c>
      <c r="U11288">
        <v>3047</v>
      </c>
      <c r="V11288">
        <v>8831</v>
      </c>
      <c r="W11288">
        <v>4734</v>
      </c>
      <c r="X11288">
        <v>11484</v>
      </c>
      <c r="Y11288">
        <v>0</v>
      </c>
    </row>
    <row r="11289" spans="1:25" x14ac:dyDescent="0.35">
      <c r="A11289">
        <v>5958</v>
      </c>
      <c r="B11289" s="1">
        <v>100000</v>
      </c>
      <c r="C11289">
        <v>2</v>
      </c>
      <c r="D11289">
        <v>2</v>
      </c>
      <c r="E11289">
        <v>2</v>
      </c>
      <c r="F11289">
        <v>25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98349</v>
      </c>
      <c r="N11289">
        <v>97473</v>
      </c>
      <c r="O11289">
        <v>91096</v>
      </c>
      <c r="P11289">
        <v>76371</v>
      </c>
      <c r="Q11289">
        <v>77162</v>
      </c>
      <c r="R11289">
        <v>78084</v>
      </c>
      <c r="S11289">
        <v>3600</v>
      </c>
      <c r="T11289">
        <v>3000</v>
      </c>
      <c r="U11289">
        <v>2700</v>
      </c>
      <c r="V11289">
        <v>2800</v>
      </c>
      <c r="W11289">
        <v>3000</v>
      </c>
      <c r="X11289">
        <v>2800</v>
      </c>
      <c r="Y11289">
        <v>0</v>
      </c>
    </row>
    <row r="11290" spans="1:25" x14ac:dyDescent="0.35">
      <c r="A11290">
        <v>5959</v>
      </c>
      <c r="B11290">
        <v>350000</v>
      </c>
      <c r="C11290">
        <v>1</v>
      </c>
      <c r="D11290">
        <v>1</v>
      </c>
      <c r="E11290">
        <v>1</v>
      </c>
      <c r="F11290">
        <v>55</v>
      </c>
      <c r="G11290">
        <v>-1</v>
      </c>
      <c r="H11290">
        <v>-1</v>
      </c>
      <c r="I11290">
        <v>-1</v>
      </c>
      <c r="J11290">
        <v>-1</v>
      </c>
      <c r="K11290">
        <v>-1</v>
      </c>
      <c r="L11290">
        <v>-1</v>
      </c>
      <c r="M11290">
        <v>5961</v>
      </c>
      <c r="N11290">
        <v>6318</v>
      </c>
      <c r="O11290">
        <v>1485</v>
      </c>
      <c r="P11290">
        <v>788</v>
      </c>
      <c r="Q11290">
        <v>15015</v>
      </c>
      <c r="R11290">
        <v>666</v>
      </c>
      <c r="S11290">
        <v>6326</v>
      </c>
      <c r="T11290">
        <v>1485</v>
      </c>
      <c r="U11290">
        <v>788</v>
      </c>
      <c r="V11290">
        <v>15015</v>
      </c>
      <c r="W11290">
        <v>666</v>
      </c>
      <c r="X11290">
        <v>0</v>
      </c>
      <c r="Y11290">
        <v>0</v>
      </c>
    </row>
    <row r="11291" spans="1:25" x14ac:dyDescent="0.35">
      <c r="A11291">
        <v>5960</v>
      </c>
      <c r="B11291">
        <v>50000</v>
      </c>
      <c r="C11291">
        <v>2</v>
      </c>
      <c r="D11291">
        <v>2</v>
      </c>
      <c r="E11291">
        <v>2</v>
      </c>
      <c r="F11291">
        <v>24</v>
      </c>
      <c r="G11291">
        <v>1</v>
      </c>
      <c r="H11291">
        <v>2</v>
      </c>
      <c r="I11291">
        <v>0</v>
      </c>
      <c r="J11291">
        <v>0</v>
      </c>
      <c r="K11291">
        <v>0</v>
      </c>
      <c r="L11291">
        <v>0</v>
      </c>
      <c r="M11291">
        <v>34069</v>
      </c>
      <c r="N11291">
        <v>23196</v>
      </c>
      <c r="O11291">
        <v>22883</v>
      </c>
      <c r="P11291">
        <v>18069</v>
      </c>
      <c r="Q11291">
        <v>19273</v>
      </c>
      <c r="R11291">
        <v>19929</v>
      </c>
      <c r="S11291">
        <v>0</v>
      </c>
      <c r="T11291">
        <v>1636</v>
      </c>
      <c r="U11291">
        <v>700</v>
      </c>
      <c r="V11291">
        <v>1500</v>
      </c>
      <c r="W11291">
        <v>1000</v>
      </c>
      <c r="X11291">
        <v>500</v>
      </c>
      <c r="Y11291">
        <v>0</v>
      </c>
    </row>
    <row r="11292" spans="1:25" x14ac:dyDescent="0.35">
      <c r="A11292">
        <v>5961</v>
      </c>
      <c r="B11292">
        <v>340000</v>
      </c>
      <c r="C11292">
        <v>2</v>
      </c>
      <c r="D11292">
        <v>2</v>
      </c>
      <c r="E11292">
        <v>1</v>
      </c>
      <c r="F11292">
        <v>52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331508</v>
      </c>
      <c r="N11292">
        <v>319742</v>
      </c>
      <c r="O11292">
        <v>255166</v>
      </c>
      <c r="P11292">
        <v>197695</v>
      </c>
      <c r="Q11292">
        <v>201907</v>
      </c>
      <c r="R11292">
        <v>195961</v>
      </c>
      <c r="S11292">
        <v>12100</v>
      </c>
      <c r="T11292">
        <v>10000</v>
      </c>
      <c r="U11292">
        <v>7000</v>
      </c>
      <c r="V11292">
        <v>7000</v>
      </c>
      <c r="W11292">
        <v>7000</v>
      </c>
      <c r="X11292">
        <v>8000</v>
      </c>
      <c r="Y11292">
        <v>0</v>
      </c>
    </row>
    <row r="11293" spans="1:25" x14ac:dyDescent="0.35">
      <c r="A11293">
        <v>5962</v>
      </c>
      <c r="B11293">
        <v>180000</v>
      </c>
      <c r="C11293">
        <v>2</v>
      </c>
      <c r="D11293">
        <v>2</v>
      </c>
      <c r="E11293">
        <v>1</v>
      </c>
      <c r="F11293">
        <v>29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26000</v>
      </c>
      <c r="N11293">
        <v>26310</v>
      </c>
      <c r="O11293">
        <v>26662</v>
      </c>
      <c r="P11293">
        <v>26166</v>
      </c>
      <c r="Q11293">
        <v>26176</v>
      </c>
      <c r="R11293">
        <v>25442</v>
      </c>
      <c r="S11293">
        <v>1800</v>
      </c>
      <c r="T11293">
        <v>1500</v>
      </c>
      <c r="U11293">
        <v>1056</v>
      </c>
      <c r="V11293">
        <v>950</v>
      </c>
      <c r="W11293">
        <v>1000</v>
      </c>
      <c r="X11293">
        <v>1050</v>
      </c>
      <c r="Y11293">
        <v>0</v>
      </c>
    </row>
    <row r="11294" spans="1:25" x14ac:dyDescent="0.35">
      <c r="A11294">
        <v>5963</v>
      </c>
      <c r="B11294" s="1">
        <v>300000</v>
      </c>
      <c r="C11294">
        <v>2</v>
      </c>
      <c r="D11294">
        <v>1</v>
      </c>
      <c r="E11294">
        <v>1</v>
      </c>
      <c r="F11294">
        <v>54</v>
      </c>
      <c r="G11294">
        <v>-1</v>
      </c>
      <c r="H11294">
        <v>-1</v>
      </c>
      <c r="I11294">
        <v>-1</v>
      </c>
      <c r="J11294">
        <v>-1</v>
      </c>
      <c r="K11294">
        <v>-1</v>
      </c>
      <c r="L11294">
        <v>-1</v>
      </c>
      <c r="M11294">
        <v>1080</v>
      </c>
      <c r="N11294">
        <v>-18</v>
      </c>
      <c r="O11294">
        <v>4190</v>
      </c>
      <c r="P11294">
        <v>2539</v>
      </c>
      <c r="Q11294">
        <v>2590</v>
      </c>
      <c r="R11294">
        <v>5440</v>
      </c>
      <c r="S11294">
        <v>0</v>
      </c>
      <c r="T11294">
        <v>4208</v>
      </c>
      <c r="U11294">
        <v>2539</v>
      </c>
      <c r="V11294">
        <v>2590</v>
      </c>
      <c r="W11294">
        <v>5440</v>
      </c>
      <c r="X11294">
        <v>5646</v>
      </c>
      <c r="Y11294">
        <v>0</v>
      </c>
    </row>
    <row r="11295" spans="1:25" x14ac:dyDescent="0.35">
      <c r="A11295">
        <v>5964</v>
      </c>
      <c r="B11295">
        <v>220000</v>
      </c>
      <c r="C11295">
        <v>2</v>
      </c>
      <c r="D11295">
        <v>1</v>
      </c>
      <c r="E11295">
        <v>1</v>
      </c>
      <c r="F11295">
        <v>32</v>
      </c>
      <c r="G11295">
        <v>1</v>
      </c>
      <c r="H11295">
        <v>2</v>
      </c>
      <c r="I11295">
        <v>0</v>
      </c>
      <c r="J11295">
        <v>0</v>
      </c>
      <c r="K11295">
        <v>2</v>
      </c>
      <c r="L11295">
        <v>2</v>
      </c>
      <c r="M11295">
        <v>17325</v>
      </c>
      <c r="N11295">
        <v>16758</v>
      </c>
      <c r="O11295">
        <v>18474</v>
      </c>
      <c r="P11295">
        <v>20667</v>
      </c>
      <c r="Q11295">
        <v>20195</v>
      </c>
      <c r="R11295">
        <v>21854</v>
      </c>
      <c r="S11295">
        <v>0</v>
      </c>
      <c r="T11295">
        <v>2000</v>
      </c>
      <c r="U11295">
        <v>2500</v>
      </c>
      <c r="V11295">
        <v>0</v>
      </c>
      <c r="W11295">
        <v>2000</v>
      </c>
      <c r="X11295">
        <v>0</v>
      </c>
      <c r="Y11295">
        <v>0</v>
      </c>
    </row>
    <row r="11296" spans="1:25" x14ac:dyDescent="0.35">
      <c r="A11296">
        <v>5965</v>
      </c>
      <c r="B11296">
        <v>80000</v>
      </c>
      <c r="C11296">
        <v>1</v>
      </c>
      <c r="D11296">
        <v>1</v>
      </c>
      <c r="E11296">
        <v>2</v>
      </c>
      <c r="F11296">
        <v>26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56417</v>
      </c>
      <c r="N11296">
        <v>50855</v>
      </c>
      <c r="O11296">
        <v>47656</v>
      </c>
      <c r="P11296">
        <v>35351</v>
      </c>
      <c r="Q11296">
        <v>32895</v>
      </c>
      <c r="R11296">
        <v>22755</v>
      </c>
      <c r="S11296">
        <v>2600</v>
      </c>
      <c r="T11296">
        <v>4000</v>
      </c>
      <c r="U11296">
        <v>3000</v>
      </c>
      <c r="V11296">
        <v>3500</v>
      </c>
      <c r="W11296">
        <v>3500</v>
      </c>
      <c r="X11296">
        <v>2300</v>
      </c>
      <c r="Y11296">
        <v>0</v>
      </c>
    </row>
    <row r="11297" spans="1:25" x14ac:dyDescent="0.35">
      <c r="A11297">
        <v>5966</v>
      </c>
      <c r="B11297">
        <v>50000</v>
      </c>
      <c r="C11297">
        <v>2</v>
      </c>
      <c r="D11297">
        <v>2</v>
      </c>
      <c r="E11297">
        <v>1</v>
      </c>
      <c r="F11297">
        <v>32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44751</v>
      </c>
      <c r="N11297">
        <v>43952</v>
      </c>
      <c r="O11297">
        <v>29136</v>
      </c>
      <c r="P11297">
        <v>19048</v>
      </c>
      <c r="Q11297">
        <v>17946</v>
      </c>
      <c r="R11297">
        <v>17340</v>
      </c>
      <c r="S11297">
        <v>1500</v>
      </c>
      <c r="T11297">
        <v>1239</v>
      </c>
      <c r="U11297">
        <v>612</v>
      </c>
      <c r="V11297">
        <v>607</v>
      </c>
      <c r="W11297">
        <v>2593</v>
      </c>
      <c r="X11297">
        <v>584</v>
      </c>
      <c r="Y11297">
        <v>0</v>
      </c>
    </row>
    <row r="11298" spans="1:25" x14ac:dyDescent="0.35">
      <c r="A11298">
        <v>5967</v>
      </c>
      <c r="B11298" s="1">
        <v>100000</v>
      </c>
      <c r="C11298">
        <v>1</v>
      </c>
      <c r="D11298">
        <v>2</v>
      </c>
      <c r="E11298">
        <v>2</v>
      </c>
      <c r="F11298">
        <v>26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60077</v>
      </c>
      <c r="N11298">
        <v>62438</v>
      </c>
      <c r="O11298">
        <v>49234</v>
      </c>
      <c r="P11298">
        <v>50521</v>
      </c>
      <c r="Q11298">
        <v>51820</v>
      </c>
      <c r="R11298">
        <v>53056</v>
      </c>
      <c r="S11298">
        <v>4000</v>
      </c>
      <c r="T11298">
        <v>3000</v>
      </c>
      <c r="U11298">
        <v>2000</v>
      </c>
      <c r="V11298">
        <v>2000</v>
      </c>
      <c r="W11298">
        <v>2200</v>
      </c>
      <c r="X11298">
        <v>1700</v>
      </c>
      <c r="Y11298">
        <v>0</v>
      </c>
    </row>
    <row r="11299" spans="1:25" x14ac:dyDescent="0.35">
      <c r="A11299">
        <v>5968</v>
      </c>
      <c r="B11299" s="1">
        <v>200000</v>
      </c>
      <c r="C11299">
        <v>1</v>
      </c>
      <c r="D11299">
        <v>1</v>
      </c>
      <c r="E11299">
        <v>2</v>
      </c>
      <c r="F11299">
        <v>27</v>
      </c>
      <c r="G11299">
        <v>0</v>
      </c>
      <c r="H11299">
        <v>0</v>
      </c>
      <c r="I11299">
        <v>-1</v>
      </c>
      <c r="J11299">
        <v>-1</v>
      </c>
      <c r="K11299">
        <v>-1</v>
      </c>
      <c r="L11299">
        <v>-1</v>
      </c>
      <c r="M11299">
        <v>58725</v>
      </c>
      <c r="N11299">
        <v>76287</v>
      </c>
      <c r="O11299">
        <v>22869</v>
      </c>
      <c r="P11299">
        <v>30268</v>
      </c>
      <c r="Q11299">
        <v>54466</v>
      </c>
      <c r="R11299">
        <v>37127</v>
      </c>
      <c r="S11299">
        <v>30229</v>
      </c>
      <c r="T11299">
        <v>22946</v>
      </c>
      <c r="U11299">
        <v>30684</v>
      </c>
      <c r="V11299">
        <v>54589</v>
      </c>
      <c r="W11299">
        <v>37208</v>
      </c>
      <c r="X11299">
        <v>55031</v>
      </c>
      <c r="Y11299">
        <v>0</v>
      </c>
    </row>
    <row r="11300" spans="1:25" x14ac:dyDescent="0.35">
      <c r="A11300">
        <v>5969</v>
      </c>
      <c r="B11300">
        <v>480000</v>
      </c>
      <c r="C11300">
        <v>2</v>
      </c>
      <c r="D11300">
        <v>1</v>
      </c>
      <c r="E11300">
        <v>1</v>
      </c>
      <c r="F11300">
        <v>45</v>
      </c>
      <c r="G11300">
        <v>-1</v>
      </c>
      <c r="H11300">
        <v>0</v>
      </c>
      <c r="I11300">
        <v>-1</v>
      </c>
      <c r="J11300">
        <v>-1</v>
      </c>
      <c r="K11300">
        <v>-1</v>
      </c>
      <c r="L11300">
        <v>-1</v>
      </c>
      <c r="M11300">
        <v>17976</v>
      </c>
      <c r="N11300">
        <v>10928</v>
      </c>
      <c r="O11300">
        <v>650</v>
      </c>
      <c r="P11300">
        <v>1597</v>
      </c>
      <c r="Q11300">
        <v>3750</v>
      </c>
      <c r="R11300">
        <v>9429</v>
      </c>
      <c r="S11300">
        <v>1008</v>
      </c>
      <c r="T11300">
        <v>650</v>
      </c>
      <c r="U11300">
        <v>1597</v>
      </c>
      <c r="V11300">
        <v>3750</v>
      </c>
      <c r="W11300">
        <v>9429</v>
      </c>
      <c r="X11300">
        <v>1000</v>
      </c>
      <c r="Y11300">
        <v>0</v>
      </c>
    </row>
    <row r="11301" spans="1:25" x14ac:dyDescent="0.35">
      <c r="A11301">
        <v>5970</v>
      </c>
      <c r="B11301">
        <v>170000</v>
      </c>
      <c r="C11301">
        <v>2</v>
      </c>
      <c r="D11301">
        <v>2</v>
      </c>
      <c r="E11301">
        <v>1</v>
      </c>
      <c r="F11301">
        <v>34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35348</v>
      </c>
      <c r="N11301">
        <v>34622</v>
      </c>
      <c r="O11301">
        <v>31450</v>
      </c>
      <c r="P11301">
        <v>28229</v>
      </c>
      <c r="Q11301">
        <v>26422</v>
      </c>
      <c r="R11301">
        <v>15081</v>
      </c>
      <c r="S11301">
        <v>1402</v>
      </c>
      <c r="T11301">
        <v>1789</v>
      </c>
      <c r="U11301">
        <v>652</v>
      </c>
      <c r="V11301">
        <v>798</v>
      </c>
      <c r="W11301">
        <v>1081</v>
      </c>
      <c r="X11301">
        <v>173</v>
      </c>
      <c r="Y11301">
        <v>0</v>
      </c>
    </row>
    <row r="11302" spans="1:25" x14ac:dyDescent="0.35">
      <c r="A11302">
        <v>5974</v>
      </c>
      <c r="B11302" s="1">
        <v>300000</v>
      </c>
      <c r="C11302">
        <v>1</v>
      </c>
      <c r="D11302">
        <v>2</v>
      </c>
      <c r="E11302">
        <v>1</v>
      </c>
      <c r="F11302">
        <v>31</v>
      </c>
      <c r="G11302">
        <v>1</v>
      </c>
      <c r="H11302">
        <v>2</v>
      </c>
      <c r="I11302">
        <v>0</v>
      </c>
      <c r="J11302">
        <v>0</v>
      </c>
      <c r="K11302">
        <v>0</v>
      </c>
      <c r="L11302">
        <v>0</v>
      </c>
      <c r="M11302">
        <v>250121</v>
      </c>
      <c r="N11302">
        <v>221336</v>
      </c>
      <c r="O11302">
        <v>159556</v>
      </c>
      <c r="P11302">
        <v>32897</v>
      </c>
      <c r="Q11302">
        <v>20992</v>
      </c>
      <c r="R11302">
        <v>12621</v>
      </c>
      <c r="S11302">
        <v>10236</v>
      </c>
      <c r="T11302">
        <v>7063</v>
      </c>
      <c r="U11302">
        <v>1005</v>
      </c>
      <c r="V11302">
        <v>1045</v>
      </c>
      <c r="W11302">
        <v>1004</v>
      </c>
      <c r="X11302">
        <v>1005</v>
      </c>
      <c r="Y11302">
        <v>0</v>
      </c>
    </row>
    <row r="11303" spans="1:25" x14ac:dyDescent="0.35">
      <c r="A11303">
        <v>5975</v>
      </c>
      <c r="B11303">
        <v>150000</v>
      </c>
      <c r="C11303">
        <v>1</v>
      </c>
      <c r="D11303">
        <v>1</v>
      </c>
      <c r="E11303">
        <v>2</v>
      </c>
      <c r="F11303">
        <v>29</v>
      </c>
      <c r="G11303">
        <v>-1</v>
      </c>
      <c r="H11303">
        <v>-1</v>
      </c>
      <c r="I11303">
        <v>0</v>
      </c>
      <c r="J11303">
        <v>0</v>
      </c>
      <c r="K11303">
        <v>0</v>
      </c>
      <c r="L11303">
        <v>0</v>
      </c>
      <c r="M11303">
        <v>1934</v>
      </c>
      <c r="N11303">
        <v>12166</v>
      </c>
      <c r="O11303">
        <v>15378</v>
      </c>
      <c r="P11303">
        <v>6832</v>
      </c>
      <c r="Q11303">
        <v>10164</v>
      </c>
      <c r="R11303">
        <v>0</v>
      </c>
      <c r="S11303">
        <v>12170</v>
      </c>
      <c r="T11303">
        <v>8200</v>
      </c>
      <c r="U11303">
        <v>0</v>
      </c>
      <c r="V11303">
        <v>8160</v>
      </c>
      <c r="W11303">
        <v>0</v>
      </c>
      <c r="X11303">
        <v>0</v>
      </c>
      <c r="Y11303">
        <v>0</v>
      </c>
    </row>
    <row r="11304" spans="1:25" x14ac:dyDescent="0.35">
      <c r="A11304">
        <v>5976</v>
      </c>
      <c r="B11304">
        <v>50000</v>
      </c>
      <c r="C11304">
        <v>2</v>
      </c>
      <c r="D11304">
        <v>2</v>
      </c>
      <c r="E11304">
        <v>2</v>
      </c>
      <c r="F11304">
        <v>24</v>
      </c>
      <c r="G11304">
        <v>0</v>
      </c>
      <c r="H11304">
        <v>-1</v>
      </c>
      <c r="I11304">
        <v>-1</v>
      </c>
      <c r="J11304">
        <v>0</v>
      </c>
      <c r="K11304">
        <v>0</v>
      </c>
      <c r="L11304">
        <v>-2</v>
      </c>
      <c r="M11304">
        <v>14814</v>
      </c>
      <c r="N11304">
        <v>9631</v>
      </c>
      <c r="O11304">
        <v>36631</v>
      </c>
      <c r="P11304">
        <v>29150</v>
      </c>
      <c r="Q11304">
        <v>0</v>
      </c>
      <c r="R11304">
        <v>0</v>
      </c>
      <c r="S11304">
        <v>10755</v>
      </c>
      <c r="T11304">
        <v>36671</v>
      </c>
      <c r="U11304">
        <v>583</v>
      </c>
      <c r="V11304">
        <v>0</v>
      </c>
      <c r="W11304">
        <v>0</v>
      </c>
      <c r="X11304">
        <v>0</v>
      </c>
      <c r="Y11304">
        <v>0</v>
      </c>
    </row>
    <row r="11305" spans="1:25" x14ac:dyDescent="0.35">
      <c r="A11305">
        <v>5977</v>
      </c>
      <c r="B11305">
        <v>50000</v>
      </c>
      <c r="C11305">
        <v>2</v>
      </c>
      <c r="D11305">
        <v>2</v>
      </c>
      <c r="E11305">
        <v>1</v>
      </c>
      <c r="F11305">
        <v>26</v>
      </c>
      <c r="G11305">
        <v>-1</v>
      </c>
      <c r="H11305">
        <v>-1</v>
      </c>
      <c r="I11305">
        <v>-1</v>
      </c>
      <c r="J11305">
        <v>-1</v>
      </c>
      <c r="K11305">
        <v>-1</v>
      </c>
      <c r="L11305">
        <v>-2</v>
      </c>
      <c r="M11305">
        <v>1902</v>
      </c>
      <c r="N11305">
        <v>782</v>
      </c>
      <c r="O11305">
        <v>0</v>
      </c>
      <c r="P11305">
        <v>4699</v>
      </c>
      <c r="Q11305">
        <v>0</v>
      </c>
      <c r="R11305">
        <v>0</v>
      </c>
      <c r="S11305">
        <v>782</v>
      </c>
      <c r="T11305">
        <v>0</v>
      </c>
      <c r="U11305">
        <v>4699</v>
      </c>
      <c r="V11305">
        <v>0</v>
      </c>
      <c r="W11305">
        <v>0</v>
      </c>
      <c r="X11305">
        <v>0</v>
      </c>
      <c r="Y11305">
        <v>0</v>
      </c>
    </row>
    <row r="11306" spans="1:25" x14ac:dyDescent="0.35">
      <c r="A11306">
        <v>5978</v>
      </c>
      <c r="B11306" s="1">
        <v>100000</v>
      </c>
      <c r="C11306">
        <v>2</v>
      </c>
      <c r="D11306">
        <v>3</v>
      </c>
      <c r="E11306">
        <v>2</v>
      </c>
      <c r="F11306">
        <v>28</v>
      </c>
      <c r="G11306">
        <v>2</v>
      </c>
      <c r="H11306">
        <v>0</v>
      </c>
      <c r="I11306">
        <v>0</v>
      </c>
      <c r="J11306">
        <v>0</v>
      </c>
      <c r="K11306">
        <v>0</v>
      </c>
      <c r="L11306">
        <v>0</v>
      </c>
      <c r="M11306">
        <v>99627</v>
      </c>
      <c r="N11306">
        <v>101079</v>
      </c>
      <c r="O11306">
        <v>69971</v>
      </c>
      <c r="P11306">
        <v>60824</v>
      </c>
      <c r="Q11306">
        <v>60969</v>
      </c>
      <c r="R11306">
        <v>59650</v>
      </c>
      <c r="S11306">
        <v>3796</v>
      </c>
      <c r="T11306">
        <v>3041</v>
      </c>
      <c r="U11306">
        <v>2500</v>
      </c>
      <c r="V11306">
        <v>2600</v>
      </c>
      <c r="W11306">
        <v>2171</v>
      </c>
      <c r="X11306">
        <v>2600</v>
      </c>
      <c r="Y11306">
        <v>0</v>
      </c>
    </row>
    <row r="11307" spans="1:25" x14ac:dyDescent="0.35">
      <c r="A11307">
        <v>5979</v>
      </c>
      <c r="B11307">
        <v>90000</v>
      </c>
      <c r="C11307">
        <v>2</v>
      </c>
      <c r="D11307">
        <v>2</v>
      </c>
      <c r="E11307">
        <v>1</v>
      </c>
      <c r="F11307">
        <v>45</v>
      </c>
      <c r="G11307">
        <v>-1</v>
      </c>
      <c r="H11307">
        <v>-1</v>
      </c>
      <c r="I11307">
        <v>-1</v>
      </c>
      <c r="J11307">
        <v>-1</v>
      </c>
      <c r="K11307">
        <v>-2</v>
      </c>
      <c r="L11307">
        <v>-2</v>
      </c>
      <c r="M11307">
        <v>37453</v>
      </c>
      <c r="N11307">
        <v>9009</v>
      </c>
      <c r="O11307">
        <v>179</v>
      </c>
      <c r="P11307">
        <v>0</v>
      </c>
      <c r="Q11307">
        <v>0</v>
      </c>
      <c r="R11307">
        <v>0</v>
      </c>
      <c r="S11307">
        <v>24509</v>
      </c>
      <c r="T11307">
        <v>179</v>
      </c>
      <c r="U11307">
        <v>0</v>
      </c>
      <c r="V11307">
        <v>0</v>
      </c>
      <c r="W11307">
        <v>0</v>
      </c>
      <c r="X11307">
        <v>0</v>
      </c>
      <c r="Y11307">
        <v>0</v>
      </c>
    </row>
    <row r="11308" spans="1:25" x14ac:dyDescent="0.35">
      <c r="A11308">
        <v>5981</v>
      </c>
      <c r="B11308">
        <v>90000</v>
      </c>
      <c r="C11308">
        <v>2</v>
      </c>
      <c r="D11308">
        <v>5</v>
      </c>
      <c r="E11308">
        <v>2</v>
      </c>
      <c r="F11308">
        <v>23</v>
      </c>
      <c r="G11308">
        <v>0</v>
      </c>
      <c r="H11308">
        <v>0</v>
      </c>
      <c r="I11308">
        <v>0</v>
      </c>
      <c r="J11308">
        <v>0</v>
      </c>
      <c r="K11308">
        <v>0</v>
      </c>
      <c r="L11308">
        <v>0</v>
      </c>
      <c r="M11308">
        <v>83176</v>
      </c>
      <c r="N11308">
        <v>74918</v>
      </c>
      <c r="O11308">
        <v>75422</v>
      </c>
      <c r="P11308">
        <v>29364</v>
      </c>
      <c r="Q11308">
        <v>9571</v>
      </c>
      <c r="R11308">
        <v>9665</v>
      </c>
      <c r="S11308">
        <v>3504</v>
      </c>
      <c r="T11308">
        <v>2942</v>
      </c>
      <c r="U11308">
        <v>979</v>
      </c>
      <c r="V11308">
        <v>191</v>
      </c>
      <c r="W11308">
        <v>193</v>
      </c>
      <c r="X11308">
        <v>14210</v>
      </c>
      <c r="Y11308">
        <v>0</v>
      </c>
    </row>
    <row r="11309" spans="1:25" x14ac:dyDescent="0.35">
      <c r="A11309">
        <v>5982</v>
      </c>
      <c r="B11309" s="1">
        <v>400000</v>
      </c>
      <c r="C11309">
        <v>1</v>
      </c>
      <c r="D11309">
        <v>1</v>
      </c>
      <c r="E11309">
        <v>1</v>
      </c>
      <c r="F11309">
        <v>42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0</v>
      </c>
      <c r="M11309">
        <v>34084</v>
      </c>
      <c r="N11309">
        <v>36916</v>
      </c>
      <c r="O11309">
        <v>21089</v>
      </c>
      <c r="P11309">
        <v>22943</v>
      </c>
      <c r="Q11309">
        <v>22994</v>
      </c>
      <c r="R11309">
        <v>25172</v>
      </c>
      <c r="S11309">
        <v>4085</v>
      </c>
      <c r="T11309">
        <v>1539</v>
      </c>
      <c r="U11309">
        <v>3013</v>
      </c>
      <c r="V11309">
        <v>3003</v>
      </c>
      <c r="W11309">
        <v>3003</v>
      </c>
      <c r="X11309">
        <v>5979</v>
      </c>
      <c r="Y11309">
        <v>0</v>
      </c>
    </row>
    <row r="11310" spans="1:25" x14ac:dyDescent="0.35">
      <c r="A11310">
        <v>5984</v>
      </c>
      <c r="B11310">
        <v>80000</v>
      </c>
      <c r="C11310">
        <v>1</v>
      </c>
      <c r="D11310">
        <v>1</v>
      </c>
      <c r="E11310">
        <v>2</v>
      </c>
      <c r="F11310">
        <v>27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0</v>
      </c>
      <c r="M11310">
        <v>72565</v>
      </c>
      <c r="N11310">
        <v>63342</v>
      </c>
      <c r="O11310">
        <v>51529</v>
      </c>
      <c r="P11310">
        <v>41484</v>
      </c>
      <c r="Q11310">
        <v>34097</v>
      </c>
      <c r="R11310">
        <v>29200</v>
      </c>
      <c r="S11310">
        <v>10000</v>
      </c>
      <c r="T11310">
        <v>4000</v>
      </c>
      <c r="U11310">
        <v>2000</v>
      </c>
      <c r="V11310">
        <v>3000</v>
      </c>
      <c r="W11310">
        <v>2500</v>
      </c>
      <c r="X11310">
        <v>0</v>
      </c>
      <c r="Y11310">
        <v>0</v>
      </c>
    </row>
    <row r="11311" spans="1:25" x14ac:dyDescent="0.35">
      <c r="A11311">
        <v>5985</v>
      </c>
      <c r="B11311">
        <v>70000</v>
      </c>
      <c r="C11311">
        <v>1</v>
      </c>
      <c r="D11311">
        <v>1</v>
      </c>
      <c r="E11311">
        <v>2</v>
      </c>
      <c r="F11311">
        <v>33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0</v>
      </c>
      <c r="M11311">
        <v>63845</v>
      </c>
      <c r="N11311">
        <v>65443</v>
      </c>
      <c r="O11311">
        <v>65169</v>
      </c>
      <c r="P11311">
        <v>64370</v>
      </c>
      <c r="Q11311">
        <v>15082</v>
      </c>
      <c r="R11311">
        <v>0</v>
      </c>
      <c r="S11311">
        <v>3224</v>
      </c>
      <c r="T11311">
        <v>1680</v>
      </c>
      <c r="U11311">
        <v>3000</v>
      </c>
      <c r="V11311">
        <v>142</v>
      </c>
      <c r="W11311">
        <v>142</v>
      </c>
      <c r="X11311">
        <v>0</v>
      </c>
      <c r="Y11311">
        <v>0</v>
      </c>
    </row>
    <row r="11312" spans="1:25" x14ac:dyDescent="0.35">
      <c r="A11312">
        <v>5986</v>
      </c>
      <c r="B11312" s="1">
        <v>100000</v>
      </c>
      <c r="C11312">
        <v>1</v>
      </c>
      <c r="D11312">
        <v>3</v>
      </c>
      <c r="E11312">
        <v>1</v>
      </c>
      <c r="F11312">
        <v>44</v>
      </c>
      <c r="G11312">
        <v>2</v>
      </c>
      <c r="H11312">
        <v>2</v>
      </c>
      <c r="I11312">
        <v>2</v>
      </c>
      <c r="J11312">
        <v>2</v>
      </c>
      <c r="K11312">
        <v>2</v>
      </c>
      <c r="L11312">
        <v>2</v>
      </c>
      <c r="M11312">
        <v>30076</v>
      </c>
      <c r="N11312">
        <v>31287</v>
      </c>
      <c r="O11312">
        <v>31676</v>
      </c>
      <c r="P11312">
        <v>32259</v>
      </c>
      <c r="Q11312">
        <v>31608</v>
      </c>
      <c r="R11312">
        <v>33524</v>
      </c>
      <c r="S11312">
        <v>2000</v>
      </c>
      <c r="T11312">
        <v>1200</v>
      </c>
      <c r="U11312">
        <v>1400</v>
      </c>
      <c r="V11312">
        <v>0</v>
      </c>
      <c r="W11312">
        <v>2600</v>
      </c>
      <c r="X11312">
        <v>0</v>
      </c>
      <c r="Y11312">
        <v>0</v>
      </c>
    </row>
    <row r="11313" spans="1:25" x14ac:dyDescent="0.35">
      <c r="A11313">
        <v>5989</v>
      </c>
      <c r="B11313">
        <v>280000</v>
      </c>
      <c r="C11313">
        <v>1</v>
      </c>
      <c r="D11313">
        <v>1</v>
      </c>
      <c r="E11313">
        <v>1</v>
      </c>
      <c r="F11313">
        <v>28</v>
      </c>
      <c r="G11313">
        <v>1</v>
      </c>
      <c r="H11313">
        <v>2</v>
      </c>
      <c r="I11313">
        <v>0</v>
      </c>
      <c r="J11313">
        <v>0</v>
      </c>
      <c r="K11313">
        <v>0</v>
      </c>
      <c r="L11313">
        <v>2</v>
      </c>
      <c r="M11313">
        <v>285249</v>
      </c>
      <c r="N11313">
        <v>276229</v>
      </c>
      <c r="O11313">
        <v>277026</v>
      </c>
      <c r="P11313">
        <v>280771</v>
      </c>
      <c r="Q11313">
        <v>270992</v>
      </c>
      <c r="R11313">
        <v>111885</v>
      </c>
      <c r="S11313">
        <v>5</v>
      </c>
      <c r="T11313">
        <v>10031</v>
      </c>
      <c r="U11313">
        <v>10021</v>
      </c>
      <c r="V11313">
        <v>7111</v>
      </c>
      <c r="W11313">
        <v>34</v>
      </c>
      <c r="X11313">
        <v>171574</v>
      </c>
      <c r="Y11313">
        <v>0</v>
      </c>
    </row>
    <row r="11314" spans="1:25" x14ac:dyDescent="0.35">
      <c r="A11314">
        <v>5990</v>
      </c>
      <c r="B11314">
        <v>180000</v>
      </c>
      <c r="C11314">
        <v>1</v>
      </c>
      <c r="D11314">
        <v>1</v>
      </c>
      <c r="E11314">
        <v>2</v>
      </c>
      <c r="F11314">
        <v>32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85040</v>
      </c>
      <c r="N11314">
        <v>77213</v>
      </c>
      <c r="O11314">
        <v>68131</v>
      </c>
      <c r="P11314">
        <v>62704</v>
      </c>
      <c r="Q11314">
        <v>60133</v>
      </c>
      <c r="R11314">
        <v>59335</v>
      </c>
      <c r="S11314">
        <v>2937</v>
      </c>
      <c r="T11314">
        <v>2226</v>
      </c>
      <c r="U11314">
        <v>2271</v>
      </c>
      <c r="V11314">
        <v>2108</v>
      </c>
      <c r="W11314">
        <v>3012</v>
      </c>
      <c r="X11314">
        <v>1933</v>
      </c>
      <c r="Y11314">
        <v>0</v>
      </c>
    </row>
    <row r="11315" spans="1:25" x14ac:dyDescent="0.35">
      <c r="A11315">
        <v>5991</v>
      </c>
      <c r="B11315">
        <v>220000</v>
      </c>
      <c r="C11315">
        <v>1</v>
      </c>
      <c r="D11315">
        <v>1</v>
      </c>
      <c r="E11315">
        <v>1</v>
      </c>
      <c r="F11315">
        <v>45</v>
      </c>
      <c r="G11315">
        <v>1</v>
      </c>
      <c r="H11315">
        <v>2</v>
      </c>
      <c r="I11315">
        <v>0</v>
      </c>
      <c r="J11315">
        <v>0</v>
      </c>
      <c r="K11315">
        <v>0</v>
      </c>
      <c r="L11315">
        <v>0</v>
      </c>
      <c r="M11315">
        <v>157122</v>
      </c>
      <c r="N11315">
        <v>153320</v>
      </c>
      <c r="O11315">
        <v>156996</v>
      </c>
      <c r="P11315">
        <v>158717</v>
      </c>
      <c r="Q11315">
        <v>162122</v>
      </c>
      <c r="R11315">
        <v>165399</v>
      </c>
      <c r="S11315">
        <v>0</v>
      </c>
      <c r="T11315">
        <v>7600</v>
      </c>
      <c r="U11315">
        <v>5700</v>
      </c>
      <c r="V11315">
        <v>6000</v>
      </c>
      <c r="W11315">
        <v>6000</v>
      </c>
      <c r="X11315">
        <v>12300</v>
      </c>
      <c r="Y11315">
        <v>0</v>
      </c>
    </row>
    <row r="11316" spans="1:25" x14ac:dyDescent="0.35">
      <c r="A11316">
        <v>5992</v>
      </c>
      <c r="B11316" s="1">
        <v>200000</v>
      </c>
      <c r="C11316">
        <v>1</v>
      </c>
      <c r="D11316">
        <v>1</v>
      </c>
      <c r="E11316">
        <v>2</v>
      </c>
      <c r="F11316">
        <v>47</v>
      </c>
      <c r="G11316">
        <v>-1</v>
      </c>
      <c r="H11316">
        <v>-1</v>
      </c>
      <c r="I11316">
        <v>-1</v>
      </c>
      <c r="J11316">
        <v>-1</v>
      </c>
      <c r="K11316">
        <v>-1</v>
      </c>
      <c r="L11316">
        <v>-1</v>
      </c>
      <c r="M11316">
        <v>696</v>
      </c>
      <c r="N11316">
        <v>696</v>
      </c>
      <c r="O11316">
        <v>696</v>
      </c>
      <c r="P11316">
        <v>696</v>
      </c>
      <c r="Q11316">
        <v>846</v>
      </c>
      <c r="R11316">
        <v>696</v>
      </c>
      <c r="S11316">
        <v>696</v>
      </c>
      <c r="T11316">
        <v>696</v>
      </c>
      <c r="U11316">
        <v>696</v>
      </c>
      <c r="V11316">
        <v>846</v>
      </c>
      <c r="W11316">
        <v>696</v>
      </c>
      <c r="X11316">
        <v>696</v>
      </c>
      <c r="Y11316">
        <v>0</v>
      </c>
    </row>
    <row r="11317" spans="1:25" x14ac:dyDescent="0.35">
      <c r="A11317">
        <v>5993</v>
      </c>
      <c r="B11317">
        <v>130000</v>
      </c>
      <c r="C11317">
        <v>2</v>
      </c>
      <c r="D11317">
        <v>2</v>
      </c>
      <c r="E11317">
        <v>2</v>
      </c>
      <c r="F11317">
        <v>25</v>
      </c>
      <c r="G11317">
        <v>1</v>
      </c>
      <c r="H11317">
        <v>2</v>
      </c>
      <c r="I11317">
        <v>0</v>
      </c>
      <c r="J11317">
        <v>0</v>
      </c>
      <c r="K11317">
        <v>0</v>
      </c>
      <c r="L11317">
        <v>0</v>
      </c>
      <c r="M11317">
        <v>52180</v>
      </c>
      <c r="N11317">
        <v>49874</v>
      </c>
      <c r="O11317">
        <v>52000</v>
      </c>
      <c r="P11317">
        <v>53590</v>
      </c>
      <c r="Q11317">
        <v>54606</v>
      </c>
      <c r="R11317">
        <v>51033</v>
      </c>
      <c r="S11317">
        <v>0</v>
      </c>
      <c r="T11317">
        <v>5000</v>
      </c>
      <c r="U11317">
        <v>4000</v>
      </c>
      <c r="V11317">
        <v>3000</v>
      </c>
      <c r="W11317">
        <v>3500</v>
      </c>
      <c r="X11317">
        <v>13000</v>
      </c>
      <c r="Y11317">
        <v>0</v>
      </c>
    </row>
    <row r="11318" spans="1:25" x14ac:dyDescent="0.35">
      <c r="A11318">
        <v>5994</v>
      </c>
      <c r="B11318" s="1">
        <v>200000</v>
      </c>
      <c r="C11318">
        <v>1</v>
      </c>
      <c r="D11318">
        <v>2</v>
      </c>
      <c r="E11318">
        <v>1</v>
      </c>
      <c r="F11318">
        <v>47</v>
      </c>
      <c r="G11318">
        <v>-2</v>
      </c>
      <c r="H11318">
        <v>-2</v>
      </c>
      <c r="I11318">
        <v>-2</v>
      </c>
      <c r="J11318">
        <v>-2</v>
      </c>
      <c r="K11318">
        <v>-2</v>
      </c>
      <c r="L11318">
        <v>-2</v>
      </c>
      <c r="M11318">
        <v>389</v>
      </c>
      <c r="N11318">
        <v>389</v>
      </c>
      <c r="O11318">
        <v>389</v>
      </c>
      <c r="P11318">
        <v>389</v>
      </c>
      <c r="Q11318">
        <v>389</v>
      </c>
      <c r="R11318">
        <v>389</v>
      </c>
      <c r="S11318">
        <v>390</v>
      </c>
      <c r="T11318">
        <v>390</v>
      </c>
      <c r="U11318">
        <v>390</v>
      </c>
      <c r="V11318">
        <v>390</v>
      </c>
      <c r="W11318">
        <v>390</v>
      </c>
      <c r="X11318">
        <v>385</v>
      </c>
      <c r="Y11318">
        <v>0</v>
      </c>
    </row>
    <row r="11319" spans="1:25" x14ac:dyDescent="0.35">
      <c r="A11319">
        <v>5995</v>
      </c>
      <c r="B11319">
        <v>170000</v>
      </c>
      <c r="C11319">
        <v>2</v>
      </c>
      <c r="D11319">
        <v>1</v>
      </c>
      <c r="E11319">
        <v>1</v>
      </c>
      <c r="F11319">
        <v>44</v>
      </c>
      <c r="G11319">
        <v>-1</v>
      </c>
      <c r="H11319">
        <v>-1</v>
      </c>
      <c r="I11319">
        <v>-1</v>
      </c>
      <c r="J11319">
        <v>-1</v>
      </c>
      <c r="K11319">
        <v>-1</v>
      </c>
      <c r="L11319">
        <v>-1</v>
      </c>
      <c r="M11319">
        <v>29940</v>
      </c>
      <c r="N11319">
        <v>15903</v>
      </c>
      <c r="O11319">
        <v>5641</v>
      </c>
      <c r="P11319">
        <v>2194</v>
      </c>
      <c r="Q11319">
        <v>18601</v>
      </c>
      <c r="R11319">
        <v>2557</v>
      </c>
      <c r="S11319">
        <v>15927</v>
      </c>
      <c r="T11319">
        <v>5641</v>
      </c>
      <c r="U11319">
        <v>2194</v>
      </c>
      <c r="V11319">
        <v>18601</v>
      </c>
      <c r="W11319">
        <v>2557</v>
      </c>
      <c r="X11319">
        <v>3871</v>
      </c>
      <c r="Y11319">
        <v>0</v>
      </c>
    </row>
    <row r="11320" spans="1:25" x14ac:dyDescent="0.35">
      <c r="A11320">
        <v>5996</v>
      </c>
      <c r="B11320">
        <v>140000</v>
      </c>
      <c r="C11320">
        <v>1</v>
      </c>
      <c r="D11320">
        <v>1</v>
      </c>
      <c r="E11320">
        <v>2</v>
      </c>
      <c r="F11320">
        <v>30</v>
      </c>
      <c r="G11320">
        <v>0</v>
      </c>
      <c r="H11320">
        <v>-1</v>
      </c>
      <c r="I11320">
        <v>-1</v>
      </c>
      <c r="J11320">
        <v>-1</v>
      </c>
      <c r="K11320">
        <v>-1</v>
      </c>
      <c r="L11320">
        <v>-1</v>
      </c>
      <c r="M11320">
        <v>22778</v>
      </c>
      <c r="N11320">
        <v>6405</v>
      </c>
      <c r="O11320">
        <v>1683</v>
      </c>
      <c r="P11320">
        <v>-885</v>
      </c>
      <c r="Q11320">
        <v>3019</v>
      </c>
      <c r="R11320">
        <v>-177</v>
      </c>
      <c r="S11320">
        <v>6500</v>
      </c>
      <c r="T11320">
        <v>2515</v>
      </c>
      <c r="U11320">
        <v>0</v>
      </c>
      <c r="V11320">
        <v>8000</v>
      </c>
      <c r="W11320">
        <v>0</v>
      </c>
      <c r="X11320">
        <v>1000</v>
      </c>
      <c r="Y11320">
        <v>0</v>
      </c>
    </row>
    <row r="11321" spans="1:25" x14ac:dyDescent="0.35">
      <c r="A11321">
        <v>5997</v>
      </c>
      <c r="B11321">
        <v>50000</v>
      </c>
      <c r="C11321">
        <v>2</v>
      </c>
      <c r="D11321">
        <v>3</v>
      </c>
      <c r="E11321">
        <v>1</v>
      </c>
      <c r="F11321">
        <v>54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50318</v>
      </c>
      <c r="N11321">
        <v>50579</v>
      </c>
      <c r="O11321">
        <v>48491</v>
      </c>
      <c r="P11321">
        <v>29157</v>
      </c>
      <c r="Q11321">
        <v>29097</v>
      </c>
      <c r="R11321">
        <v>29039</v>
      </c>
      <c r="S11321">
        <v>2008</v>
      </c>
      <c r="T11321">
        <v>3537</v>
      </c>
      <c r="U11321">
        <v>5700</v>
      </c>
      <c r="V11321">
        <v>1102</v>
      </c>
      <c r="W11321">
        <v>1200</v>
      </c>
      <c r="X11321">
        <v>1100</v>
      </c>
      <c r="Y11321">
        <v>0</v>
      </c>
    </row>
    <row r="11322" spans="1:25" x14ac:dyDescent="0.35">
      <c r="A11322">
        <v>5998</v>
      </c>
      <c r="B11322" s="1">
        <v>200000</v>
      </c>
      <c r="C11322">
        <v>2</v>
      </c>
      <c r="D11322">
        <v>3</v>
      </c>
      <c r="E11322">
        <v>2</v>
      </c>
      <c r="F11322">
        <v>26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2</v>
      </c>
      <c r="M11322">
        <v>22629</v>
      </c>
      <c r="N11322">
        <v>24943</v>
      </c>
      <c r="O11322">
        <v>27210</v>
      </c>
      <c r="P11322">
        <v>36359</v>
      </c>
      <c r="Q11322">
        <v>39299</v>
      </c>
      <c r="R11322">
        <v>40428</v>
      </c>
      <c r="S11322">
        <v>3000</v>
      </c>
      <c r="T11322">
        <v>3000</v>
      </c>
      <c r="U11322">
        <v>10000</v>
      </c>
      <c r="V11322">
        <v>3700</v>
      </c>
      <c r="W11322">
        <v>2000</v>
      </c>
      <c r="X11322">
        <v>3000</v>
      </c>
      <c r="Y11322">
        <v>0</v>
      </c>
    </row>
    <row r="11323" spans="1:25" x14ac:dyDescent="0.35">
      <c r="A11323">
        <v>5999</v>
      </c>
      <c r="B11323" s="1">
        <v>200000</v>
      </c>
      <c r="C11323">
        <v>1</v>
      </c>
      <c r="D11323">
        <v>3</v>
      </c>
      <c r="E11323">
        <v>2</v>
      </c>
      <c r="F11323">
        <v>33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181542</v>
      </c>
      <c r="N11323">
        <v>173731</v>
      </c>
      <c r="O11323">
        <v>152447</v>
      </c>
      <c r="P11323">
        <v>119730</v>
      </c>
      <c r="Q11323">
        <v>122537</v>
      </c>
      <c r="R11323">
        <v>109504</v>
      </c>
      <c r="S11323">
        <v>7100</v>
      </c>
      <c r="T11323">
        <v>5354</v>
      </c>
      <c r="U11323">
        <v>4363</v>
      </c>
      <c r="V11323">
        <v>4816</v>
      </c>
      <c r="W11323">
        <v>4381</v>
      </c>
      <c r="X11323">
        <v>3330</v>
      </c>
      <c r="Y11323">
        <v>0</v>
      </c>
    </row>
    <row r="11324" spans="1:25" x14ac:dyDescent="0.35">
      <c r="A11324">
        <v>6000</v>
      </c>
      <c r="B11324">
        <v>360000</v>
      </c>
      <c r="C11324">
        <v>2</v>
      </c>
      <c r="D11324">
        <v>3</v>
      </c>
      <c r="E11324">
        <v>1</v>
      </c>
      <c r="F11324">
        <v>36</v>
      </c>
      <c r="G11324">
        <v>2</v>
      </c>
      <c r="H11324">
        <v>0</v>
      </c>
      <c r="I11324">
        <v>0</v>
      </c>
      <c r="J11324">
        <v>-2</v>
      </c>
      <c r="K11324">
        <v>-2</v>
      </c>
      <c r="L11324">
        <v>-2</v>
      </c>
      <c r="M11324">
        <v>150527</v>
      </c>
      <c r="N11324">
        <v>153900</v>
      </c>
      <c r="O11324">
        <v>0</v>
      </c>
      <c r="P11324">
        <v>0</v>
      </c>
      <c r="Q11324">
        <v>0</v>
      </c>
      <c r="R11324">
        <v>0</v>
      </c>
      <c r="S11324">
        <v>7000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0</v>
      </c>
    </row>
    <row r="11325" spans="1:25" x14ac:dyDescent="0.35">
      <c r="A11325">
        <v>6001</v>
      </c>
      <c r="B11325">
        <v>50000</v>
      </c>
      <c r="C11325">
        <v>1</v>
      </c>
      <c r="D11325">
        <v>2</v>
      </c>
      <c r="E11325">
        <v>1</v>
      </c>
      <c r="F11325">
        <v>33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13538</v>
      </c>
      <c r="N11325">
        <v>9199</v>
      </c>
      <c r="O11325">
        <v>6879</v>
      </c>
      <c r="P11325">
        <v>6753</v>
      </c>
      <c r="Q11325">
        <v>5440</v>
      </c>
      <c r="R11325">
        <v>5440</v>
      </c>
      <c r="S11325">
        <v>2000</v>
      </c>
      <c r="T11325">
        <v>1284</v>
      </c>
      <c r="U11325">
        <v>264</v>
      </c>
      <c r="V11325">
        <v>109</v>
      </c>
      <c r="W11325">
        <v>390</v>
      </c>
      <c r="X11325">
        <v>0</v>
      </c>
      <c r="Y11325">
        <v>0</v>
      </c>
    </row>
    <row r="11326" spans="1:25" x14ac:dyDescent="0.35">
      <c r="A11326">
        <v>6002</v>
      </c>
      <c r="B11326" s="1">
        <v>500000</v>
      </c>
      <c r="C11326">
        <v>2</v>
      </c>
      <c r="D11326">
        <v>1</v>
      </c>
      <c r="E11326">
        <v>2</v>
      </c>
      <c r="F11326">
        <v>37</v>
      </c>
      <c r="G11326">
        <v>-1</v>
      </c>
      <c r="H11326">
        <v>-1</v>
      </c>
      <c r="I11326">
        <v>-1</v>
      </c>
      <c r="J11326">
        <v>-1</v>
      </c>
      <c r="K11326">
        <v>-1</v>
      </c>
      <c r="L11326">
        <v>-1</v>
      </c>
      <c r="M11326">
        <v>6364</v>
      </c>
      <c r="N11326">
        <v>1625</v>
      </c>
      <c r="O11326">
        <v>517</v>
      </c>
      <c r="P11326">
        <v>0</v>
      </c>
      <c r="Q11326">
        <v>1450</v>
      </c>
      <c r="R11326">
        <v>2668</v>
      </c>
      <c r="S11326">
        <v>1625</v>
      </c>
      <c r="T11326">
        <v>517</v>
      </c>
      <c r="U11326">
        <v>0</v>
      </c>
      <c r="V11326">
        <v>1450</v>
      </c>
      <c r="W11326">
        <v>2668</v>
      </c>
      <c r="X11326">
        <v>1480</v>
      </c>
      <c r="Y11326">
        <v>0</v>
      </c>
    </row>
    <row r="11327" spans="1:25" x14ac:dyDescent="0.35">
      <c r="A11327">
        <v>6004</v>
      </c>
      <c r="B11327" s="1">
        <v>500000</v>
      </c>
      <c r="C11327">
        <v>1</v>
      </c>
      <c r="D11327">
        <v>1</v>
      </c>
      <c r="E11327">
        <v>2</v>
      </c>
      <c r="F11327">
        <v>36</v>
      </c>
      <c r="G11327">
        <v>-1</v>
      </c>
      <c r="H11327">
        <v>-1</v>
      </c>
      <c r="I11327">
        <v>-1</v>
      </c>
      <c r="J11327">
        <v>0</v>
      </c>
      <c r="K11327">
        <v>0</v>
      </c>
      <c r="L11327">
        <v>0</v>
      </c>
      <c r="M11327">
        <v>2450</v>
      </c>
      <c r="N11327">
        <v>1038</v>
      </c>
      <c r="O11327">
        <v>34741</v>
      </c>
      <c r="P11327">
        <v>20409</v>
      </c>
      <c r="Q11327">
        <v>23804</v>
      </c>
      <c r="R11327">
        <v>22697</v>
      </c>
      <c r="S11327">
        <v>1100</v>
      </c>
      <c r="T11327">
        <v>35157</v>
      </c>
      <c r="U11327">
        <v>3000</v>
      </c>
      <c r="V11327">
        <v>5000</v>
      </c>
      <c r="W11327">
        <v>5000</v>
      </c>
      <c r="X11327">
        <v>5000</v>
      </c>
      <c r="Y11327">
        <v>0</v>
      </c>
    </row>
    <row r="11328" spans="1:25" x14ac:dyDescent="0.35">
      <c r="A11328">
        <v>6005</v>
      </c>
      <c r="B11328">
        <v>80000</v>
      </c>
      <c r="C11328">
        <v>2</v>
      </c>
      <c r="D11328">
        <v>3</v>
      </c>
      <c r="E11328">
        <v>1</v>
      </c>
      <c r="F11328">
        <v>33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78428</v>
      </c>
      <c r="N11328">
        <v>76513</v>
      </c>
      <c r="O11328">
        <v>74383</v>
      </c>
      <c r="P11328">
        <v>48315</v>
      </c>
      <c r="Q11328">
        <v>48831</v>
      </c>
      <c r="R11328">
        <v>48950</v>
      </c>
      <c r="S11328">
        <v>3373</v>
      </c>
      <c r="T11328">
        <v>7248</v>
      </c>
      <c r="U11328">
        <v>2980</v>
      </c>
      <c r="V11328">
        <v>2000</v>
      </c>
      <c r="W11328">
        <v>1903</v>
      </c>
      <c r="X11328">
        <v>1851</v>
      </c>
      <c r="Y11328">
        <v>0</v>
      </c>
    </row>
    <row r="11329" spans="1:25" x14ac:dyDescent="0.35">
      <c r="A11329">
        <v>6006</v>
      </c>
      <c r="B11329">
        <v>230000</v>
      </c>
      <c r="C11329">
        <v>1</v>
      </c>
      <c r="D11329">
        <v>3</v>
      </c>
      <c r="E11329">
        <v>1</v>
      </c>
      <c r="F11329">
        <v>53</v>
      </c>
      <c r="G11329">
        <v>-1</v>
      </c>
      <c r="H11329">
        <v>-1</v>
      </c>
      <c r="I11329">
        <v>-1</v>
      </c>
      <c r="J11329">
        <v>-1</v>
      </c>
      <c r="K11329">
        <v>-1</v>
      </c>
      <c r="L11329">
        <v>-1</v>
      </c>
      <c r="M11329">
        <v>2150</v>
      </c>
      <c r="N11329">
        <v>9413</v>
      </c>
      <c r="O11329">
        <v>6020</v>
      </c>
      <c r="P11329">
        <v>18468</v>
      </c>
      <c r="Q11329">
        <v>9665</v>
      </c>
      <c r="R11329">
        <v>28100</v>
      </c>
      <c r="S11329">
        <v>9413</v>
      </c>
      <c r="T11329">
        <v>6161</v>
      </c>
      <c r="U11329">
        <v>18468</v>
      </c>
      <c r="V11329">
        <v>9665</v>
      </c>
      <c r="W11329">
        <v>28100</v>
      </c>
      <c r="X11329">
        <v>3480</v>
      </c>
      <c r="Y11329">
        <v>0</v>
      </c>
    </row>
    <row r="11330" spans="1:25" x14ac:dyDescent="0.35">
      <c r="A11330">
        <v>6008</v>
      </c>
      <c r="B11330">
        <v>190000</v>
      </c>
      <c r="C11330">
        <v>2</v>
      </c>
      <c r="D11330">
        <v>3</v>
      </c>
      <c r="E11330">
        <v>1</v>
      </c>
      <c r="F11330">
        <v>56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67211</v>
      </c>
      <c r="N11330">
        <v>63278</v>
      </c>
      <c r="O11330">
        <v>57104</v>
      </c>
      <c r="P11330">
        <v>57380</v>
      </c>
      <c r="Q11330">
        <v>58225</v>
      </c>
      <c r="R11330">
        <v>58847</v>
      </c>
      <c r="S11330">
        <v>2818</v>
      </c>
      <c r="T11330">
        <v>2700</v>
      </c>
      <c r="U11330">
        <v>2191</v>
      </c>
      <c r="V11330">
        <v>2300</v>
      </c>
      <c r="W11330">
        <v>2130</v>
      </c>
      <c r="X11330">
        <v>2280</v>
      </c>
      <c r="Y11330">
        <v>0</v>
      </c>
    </row>
    <row r="11331" spans="1:25" x14ac:dyDescent="0.35">
      <c r="A11331">
        <v>6009</v>
      </c>
      <c r="B11331" s="1">
        <v>500000</v>
      </c>
      <c r="C11331">
        <v>1</v>
      </c>
      <c r="D11331">
        <v>2</v>
      </c>
      <c r="E11331">
        <v>1</v>
      </c>
      <c r="F11331">
        <v>5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265803</v>
      </c>
      <c r="N11331">
        <v>246770</v>
      </c>
      <c r="O11331">
        <v>223989</v>
      </c>
      <c r="P11331">
        <v>223232</v>
      </c>
      <c r="Q11331">
        <v>219158</v>
      </c>
      <c r="R11331">
        <v>212237</v>
      </c>
      <c r="S11331">
        <v>16770</v>
      </c>
      <c r="T11331">
        <v>13989</v>
      </c>
      <c r="U11331">
        <v>33232</v>
      </c>
      <c r="V11331">
        <v>29695</v>
      </c>
      <c r="W11331">
        <v>32838</v>
      </c>
      <c r="X11331">
        <v>38770</v>
      </c>
      <c r="Y11331">
        <v>0</v>
      </c>
    </row>
    <row r="11332" spans="1:25" x14ac:dyDescent="0.35">
      <c r="A11332">
        <v>6010</v>
      </c>
      <c r="B11332">
        <v>80000</v>
      </c>
      <c r="C11332">
        <v>2</v>
      </c>
      <c r="D11332">
        <v>2</v>
      </c>
      <c r="E11332">
        <v>1</v>
      </c>
      <c r="F11332">
        <v>42</v>
      </c>
      <c r="G11332">
        <v>1</v>
      </c>
      <c r="H11332">
        <v>-2</v>
      </c>
      <c r="I11332">
        <v>-2</v>
      </c>
      <c r="J11332">
        <v>-2</v>
      </c>
      <c r="K11332">
        <v>-2</v>
      </c>
      <c r="L11332">
        <v>-2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0</v>
      </c>
    </row>
    <row r="11333" spans="1:25" x14ac:dyDescent="0.35">
      <c r="A11333">
        <v>6011</v>
      </c>
      <c r="B11333">
        <v>450000</v>
      </c>
      <c r="C11333">
        <v>2</v>
      </c>
      <c r="D11333">
        <v>1</v>
      </c>
      <c r="E11333">
        <v>2</v>
      </c>
      <c r="F11333">
        <v>35</v>
      </c>
      <c r="G11333">
        <v>1</v>
      </c>
      <c r="H11333">
        <v>-2</v>
      </c>
      <c r="I11333">
        <v>-1</v>
      </c>
      <c r="J11333">
        <v>0</v>
      </c>
      <c r="K11333">
        <v>0</v>
      </c>
      <c r="L11333">
        <v>-2</v>
      </c>
      <c r="M11333">
        <v>0</v>
      </c>
      <c r="N11333">
        <v>0</v>
      </c>
      <c r="O11333">
        <v>3581</v>
      </c>
      <c r="P11333">
        <v>3654</v>
      </c>
      <c r="Q11333">
        <v>0</v>
      </c>
      <c r="R11333">
        <v>0</v>
      </c>
      <c r="S11333">
        <v>0</v>
      </c>
      <c r="T11333">
        <v>3581</v>
      </c>
      <c r="U11333">
        <v>73</v>
      </c>
      <c r="V11333">
        <v>0</v>
      </c>
      <c r="W11333">
        <v>0</v>
      </c>
      <c r="X11333">
        <v>0</v>
      </c>
      <c r="Y11333">
        <v>0</v>
      </c>
    </row>
    <row r="11334" spans="1:25" x14ac:dyDescent="0.35">
      <c r="A11334">
        <v>6012</v>
      </c>
      <c r="B11334">
        <v>280000</v>
      </c>
      <c r="C11334">
        <v>2</v>
      </c>
      <c r="D11334">
        <v>1</v>
      </c>
      <c r="E11334">
        <v>1</v>
      </c>
      <c r="F11334">
        <v>30</v>
      </c>
      <c r="G11334">
        <v>1</v>
      </c>
      <c r="H11334">
        <v>-2</v>
      </c>
      <c r="I11334">
        <v>-2</v>
      </c>
      <c r="J11334">
        <v>-2</v>
      </c>
      <c r="K11334">
        <v>-2</v>
      </c>
      <c r="L11334">
        <v>-2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</row>
    <row r="11335" spans="1:25" x14ac:dyDescent="0.35">
      <c r="A11335">
        <v>6014</v>
      </c>
      <c r="B11335">
        <v>30000</v>
      </c>
      <c r="C11335">
        <v>2</v>
      </c>
      <c r="D11335">
        <v>2</v>
      </c>
      <c r="E11335">
        <v>2</v>
      </c>
      <c r="F11335">
        <v>21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28871</v>
      </c>
      <c r="N11335">
        <v>28430</v>
      </c>
      <c r="O11335">
        <v>29051</v>
      </c>
      <c r="P11335">
        <v>29265</v>
      </c>
      <c r="Q11335">
        <v>28267</v>
      </c>
      <c r="R11335">
        <v>28925</v>
      </c>
      <c r="S11335">
        <v>1802</v>
      </c>
      <c r="T11335">
        <v>1802</v>
      </c>
      <c r="U11335">
        <v>1358</v>
      </c>
      <c r="V11335">
        <v>1100</v>
      </c>
      <c r="W11335">
        <v>1151</v>
      </c>
      <c r="X11335">
        <v>1568</v>
      </c>
      <c r="Y11335">
        <v>0</v>
      </c>
    </row>
    <row r="11336" spans="1:25" x14ac:dyDescent="0.35">
      <c r="A11336">
        <v>6017</v>
      </c>
      <c r="B11336">
        <v>30000</v>
      </c>
      <c r="C11336">
        <v>2</v>
      </c>
      <c r="D11336">
        <v>2</v>
      </c>
      <c r="E11336">
        <v>1</v>
      </c>
      <c r="F11336">
        <v>28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-1</v>
      </c>
      <c r="M11336">
        <v>8618</v>
      </c>
      <c r="N11336">
        <v>9975</v>
      </c>
      <c r="O11336">
        <v>4885</v>
      </c>
      <c r="P11336">
        <v>1065</v>
      </c>
      <c r="Q11336">
        <v>-264</v>
      </c>
      <c r="R11336">
        <v>942</v>
      </c>
      <c r="S11336">
        <v>1700</v>
      </c>
      <c r="T11336">
        <v>1020</v>
      </c>
      <c r="U11336">
        <v>1000</v>
      </c>
      <c r="V11336">
        <v>0</v>
      </c>
      <c r="W11336">
        <v>1206</v>
      </c>
      <c r="X11336">
        <v>0</v>
      </c>
      <c r="Y11336">
        <v>0</v>
      </c>
    </row>
    <row r="11337" spans="1:25" x14ac:dyDescent="0.35">
      <c r="A11337">
        <v>6019</v>
      </c>
      <c r="B11337">
        <v>20000</v>
      </c>
      <c r="C11337">
        <v>1</v>
      </c>
      <c r="D11337">
        <v>3</v>
      </c>
      <c r="E11337">
        <v>3</v>
      </c>
      <c r="F11337">
        <v>57</v>
      </c>
      <c r="G11337">
        <v>1</v>
      </c>
      <c r="H11337">
        <v>2</v>
      </c>
      <c r="I11337">
        <v>0</v>
      </c>
      <c r="J11337">
        <v>0</v>
      </c>
      <c r="K11337">
        <v>0</v>
      </c>
      <c r="L11337">
        <v>0</v>
      </c>
      <c r="M11337">
        <v>20442</v>
      </c>
      <c r="N11337">
        <v>20141</v>
      </c>
      <c r="O11337">
        <v>19888</v>
      </c>
      <c r="P11337">
        <v>20318</v>
      </c>
      <c r="Q11337">
        <v>20364</v>
      </c>
      <c r="R11337">
        <v>20134</v>
      </c>
      <c r="S11337">
        <v>1200</v>
      </c>
      <c r="T11337">
        <v>1300</v>
      </c>
      <c r="U11337">
        <v>1000</v>
      </c>
      <c r="V11337">
        <v>1000</v>
      </c>
      <c r="W11337">
        <v>1000</v>
      </c>
      <c r="X11337">
        <v>1000</v>
      </c>
      <c r="Y11337">
        <v>0</v>
      </c>
    </row>
    <row r="11338" spans="1:25" x14ac:dyDescent="0.35">
      <c r="A11338">
        <v>6021</v>
      </c>
      <c r="B11338" s="1">
        <v>100000</v>
      </c>
      <c r="C11338">
        <v>2</v>
      </c>
      <c r="D11338">
        <v>1</v>
      </c>
      <c r="E11338">
        <v>2</v>
      </c>
      <c r="F11338">
        <v>25</v>
      </c>
      <c r="G11338">
        <v>-2</v>
      </c>
      <c r="H11338">
        <v>-2</v>
      </c>
      <c r="I11338">
        <v>-2</v>
      </c>
      <c r="J11338">
        <v>-2</v>
      </c>
      <c r="K11338">
        <v>-2</v>
      </c>
      <c r="L11338">
        <v>-2</v>
      </c>
      <c r="M11338">
        <v>0</v>
      </c>
      <c r="N11338">
        <v>0</v>
      </c>
      <c r="O11338">
        <v>0</v>
      </c>
      <c r="P11338">
        <v>0</v>
      </c>
      <c r="Q11338">
        <v>0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</row>
    <row r="11339" spans="1:25" x14ac:dyDescent="0.35">
      <c r="A11339">
        <v>6022</v>
      </c>
      <c r="B11339" s="1">
        <v>300000</v>
      </c>
      <c r="C11339">
        <v>2</v>
      </c>
      <c r="D11339">
        <v>3</v>
      </c>
      <c r="E11339">
        <v>1</v>
      </c>
      <c r="F11339">
        <v>39</v>
      </c>
      <c r="G11339">
        <v>-1</v>
      </c>
      <c r="H11339">
        <v>-1</v>
      </c>
      <c r="I11339">
        <v>-2</v>
      </c>
      <c r="J11339">
        <v>-2</v>
      </c>
      <c r="K11339">
        <v>-2</v>
      </c>
      <c r="L11339">
        <v>-2</v>
      </c>
      <c r="M11339">
        <v>1117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</row>
    <row r="11340" spans="1:25" x14ac:dyDescent="0.35">
      <c r="A11340">
        <v>6023</v>
      </c>
      <c r="B11340">
        <v>210000</v>
      </c>
      <c r="C11340">
        <v>2</v>
      </c>
      <c r="D11340">
        <v>1</v>
      </c>
      <c r="E11340">
        <v>2</v>
      </c>
      <c r="F11340">
        <v>39</v>
      </c>
      <c r="G11340">
        <v>1</v>
      </c>
      <c r="H11340">
        <v>-2</v>
      </c>
      <c r="I11340">
        <v>-2</v>
      </c>
      <c r="J11340">
        <v>-2</v>
      </c>
      <c r="K11340">
        <v>-2</v>
      </c>
      <c r="L11340">
        <v>-2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</row>
    <row r="11341" spans="1:25" x14ac:dyDescent="0.35">
      <c r="A11341">
        <v>6024</v>
      </c>
      <c r="B11341">
        <v>70000</v>
      </c>
      <c r="C11341">
        <v>2</v>
      </c>
      <c r="D11341">
        <v>3</v>
      </c>
      <c r="E11341">
        <v>1</v>
      </c>
      <c r="F11341">
        <v>71</v>
      </c>
      <c r="G11341">
        <v>0</v>
      </c>
      <c r="H11341">
        <v>0</v>
      </c>
      <c r="I11341">
        <v>0</v>
      </c>
      <c r="J11341">
        <v>2</v>
      </c>
      <c r="K11341">
        <v>0</v>
      </c>
      <c r="L11341">
        <v>0</v>
      </c>
      <c r="M11341">
        <v>64670</v>
      </c>
      <c r="N11341">
        <v>66197</v>
      </c>
      <c r="O11341">
        <v>70867</v>
      </c>
      <c r="P11341">
        <v>54425</v>
      </c>
      <c r="Q11341">
        <v>55555</v>
      </c>
      <c r="R11341">
        <v>48530</v>
      </c>
      <c r="S11341">
        <v>3166</v>
      </c>
      <c r="T11341">
        <v>6550</v>
      </c>
      <c r="U11341">
        <v>0</v>
      </c>
      <c r="V11341">
        <v>2033</v>
      </c>
      <c r="W11341">
        <v>1915</v>
      </c>
      <c r="X11341">
        <v>1708</v>
      </c>
      <c r="Y11341">
        <v>0</v>
      </c>
    </row>
    <row r="11342" spans="1:25" x14ac:dyDescent="0.35">
      <c r="A11342">
        <v>6025</v>
      </c>
      <c r="B11342">
        <v>210000</v>
      </c>
      <c r="C11342">
        <v>2</v>
      </c>
      <c r="D11342">
        <v>2</v>
      </c>
      <c r="E11342">
        <v>2</v>
      </c>
      <c r="F11342">
        <v>29</v>
      </c>
      <c r="G11342">
        <v>1</v>
      </c>
      <c r="H11342">
        <v>1</v>
      </c>
      <c r="I11342">
        <v>-2</v>
      </c>
      <c r="J11342">
        <v>-2</v>
      </c>
      <c r="K11342">
        <v>-1</v>
      </c>
      <c r="L11342">
        <v>0</v>
      </c>
      <c r="M11342">
        <v>1767</v>
      </c>
      <c r="N11342">
        <v>-3355</v>
      </c>
      <c r="O11342">
        <v>-3987</v>
      </c>
      <c r="P11342">
        <v>-1987</v>
      </c>
      <c r="Q11342">
        <v>1697</v>
      </c>
      <c r="R11342">
        <v>4347</v>
      </c>
      <c r="S11342">
        <v>0</v>
      </c>
      <c r="T11342">
        <v>0</v>
      </c>
      <c r="U11342">
        <v>2000</v>
      </c>
      <c r="V11342">
        <v>4000</v>
      </c>
      <c r="W11342">
        <v>3000</v>
      </c>
      <c r="X11342">
        <v>5000</v>
      </c>
      <c r="Y11342">
        <v>0</v>
      </c>
    </row>
    <row r="11343" spans="1:25" x14ac:dyDescent="0.35">
      <c r="A11343">
        <v>6027</v>
      </c>
      <c r="B11343">
        <v>410000</v>
      </c>
      <c r="C11343">
        <v>1</v>
      </c>
      <c r="D11343">
        <v>1</v>
      </c>
      <c r="E11343">
        <v>2</v>
      </c>
      <c r="F11343">
        <v>33</v>
      </c>
      <c r="G11343">
        <v>-1</v>
      </c>
      <c r="H11343">
        <v>-1</v>
      </c>
      <c r="I11343">
        <v>-1</v>
      </c>
      <c r="J11343">
        <v>0</v>
      </c>
      <c r="K11343">
        <v>0</v>
      </c>
      <c r="L11343">
        <v>0</v>
      </c>
      <c r="M11343">
        <v>4111</v>
      </c>
      <c r="N11343">
        <v>874</v>
      </c>
      <c r="O11343">
        <v>25014</v>
      </c>
      <c r="P11343">
        <v>26184</v>
      </c>
      <c r="Q11343">
        <v>21515</v>
      </c>
      <c r="R11343">
        <v>15656</v>
      </c>
      <c r="S11343">
        <v>897</v>
      </c>
      <c r="T11343">
        <v>26880</v>
      </c>
      <c r="U11343">
        <v>15083</v>
      </c>
      <c r="V11343">
        <v>12049</v>
      </c>
      <c r="W11343">
        <v>4077</v>
      </c>
      <c r="X11343">
        <v>5541</v>
      </c>
      <c r="Y11343">
        <v>0</v>
      </c>
    </row>
    <row r="11344" spans="1:25" x14ac:dyDescent="0.35">
      <c r="A11344">
        <v>6028</v>
      </c>
      <c r="B11344">
        <v>110000</v>
      </c>
      <c r="C11344">
        <v>1</v>
      </c>
      <c r="D11344">
        <v>1</v>
      </c>
      <c r="E11344">
        <v>1</v>
      </c>
      <c r="F11344">
        <v>36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104498</v>
      </c>
      <c r="N11344">
        <v>107819</v>
      </c>
      <c r="O11344">
        <v>109836</v>
      </c>
      <c r="P11344">
        <v>44356</v>
      </c>
      <c r="Q11344">
        <v>45932</v>
      </c>
      <c r="R11344">
        <v>47473</v>
      </c>
      <c r="S11344">
        <v>5000</v>
      </c>
      <c r="T11344">
        <v>4823</v>
      </c>
      <c r="U11344">
        <v>2000</v>
      </c>
      <c r="V11344">
        <v>2000</v>
      </c>
      <c r="W11344">
        <v>2000</v>
      </c>
      <c r="X11344">
        <v>2000</v>
      </c>
      <c r="Y11344">
        <v>0</v>
      </c>
    </row>
    <row r="11345" spans="1:25" x14ac:dyDescent="0.35">
      <c r="A11345">
        <v>6029</v>
      </c>
      <c r="B11345" s="1">
        <v>200000</v>
      </c>
      <c r="C11345">
        <v>2</v>
      </c>
      <c r="D11345">
        <v>1</v>
      </c>
      <c r="E11345">
        <v>2</v>
      </c>
      <c r="F11345">
        <v>36</v>
      </c>
      <c r="G11345">
        <v>0</v>
      </c>
      <c r="H11345">
        <v>0</v>
      </c>
      <c r="I11345">
        <v>-2</v>
      </c>
      <c r="J11345">
        <v>-2</v>
      </c>
      <c r="K11345">
        <v>-2</v>
      </c>
      <c r="L11345">
        <v>-2</v>
      </c>
      <c r="M11345">
        <v>120869</v>
      </c>
      <c r="N11345">
        <v>0</v>
      </c>
      <c r="O11345">
        <v>0</v>
      </c>
      <c r="P11345">
        <v>0</v>
      </c>
      <c r="Q11345">
        <v>0</v>
      </c>
      <c r="R11345">
        <v>0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0</v>
      </c>
    </row>
    <row r="11346" spans="1:25" x14ac:dyDescent="0.35">
      <c r="A11346">
        <v>6031</v>
      </c>
      <c r="B11346">
        <v>150000</v>
      </c>
      <c r="C11346">
        <v>2</v>
      </c>
      <c r="D11346">
        <v>1</v>
      </c>
      <c r="E11346">
        <v>1</v>
      </c>
      <c r="F11346">
        <v>46</v>
      </c>
      <c r="G11346">
        <v>0</v>
      </c>
      <c r="H11346">
        <v>0</v>
      </c>
      <c r="I11346">
        <v>0</v>
      </c>
      <c r="J11346">
        <v>0</v>
      </c>
      <c r="K11346">
        <v>0</v>
      </c>
      <c r="L11346">
        <v>0</v>
      </c>
      <c r="M11346">
        <v>21787</v>
      </c>
      <c r="N11346">
        <v>22817</v>
      </c>
      <c r="O11346">
        <v>24134</v>
      </c>
      <c r="P11346">
        <v>24635</v>
      </c>
      <c r="Q11346">
        <v>29032</v>
      </c>
      <c r="R11346">
        <v>29766</v>
      </c>
      <c r="S11346">
        <v>1382</v>
      </c>
      <c r="T11346">
        <v>1699</v>
      </c>
      <c r="U11346">
        <v>1200</v>
      </c>
      <c r="V11346">
        <v>5000</v>
      </c>
      <c r="W11346">
        <v>1214</v>
      </c>
      <c r="X11346">
        <v>1500</v>
      </c>
      <c r="Y11346">
        <v>0</v>
      </c>
    </row>
    <row r="11347" spans="1:25" x14ac:dyDescent="0.35">
      <c r="A11347">
        <v>6032</v>
      </c>
      <c r="B11347">
        <v>330000</v>
      </c>
      <c r="C11347">
        <v>2</v>
      </c>
      <c r="D11347">
        <v>1</v>
      </c>
      <c r="E11347">
        <v>2</v>
      </c>
      <c r="F11347">
        <v>33</v>
      </c>
      <c r="G11347">
        <v>1</v>
      </c>
      <c r="H11347">
        <v>-2</v>
      </c>
      <c r="I11347">
        <v>-2</v>
      </c>
      <c r="J11347">
        <v>-1</v>
      </c>
      <c r="K11347">
        <v>2</v>
      </c>
      <c r="L11347">
        <v>2</v>
      </c>
      <c r="M11347">
        <v>-200</v>
      </c>
      <c r="N11347">
        <v>-200</v>
      </c>
      <c r="O11347">
        <v>-200</v>
      </c>
      <c r="P11347">
        <v>150</v>
      </c>
      <c r="Q11347">
        <v>150</v>
      </c>
      <c r="R11347">
        <v>350</v>
      </c>
      <c r="S11347">
        <v>0</v>
      </c>
      <c r="T11347">
        <v>0</v>
      </c>
      <c r="U11347">
        <v>350</v>
      </c>
      <c r="V11347">
        <v>0</v>
      </c>
      <c r="W11347">
        <v>200</v>
      </c>
      <c r="X11347">
        <v>0</v>
      </c>
      <c r="Y11347">
        <v>0</v>
      </c>
    </row>
    <row r="11348" spans="1:25" x14ac:dyDescent="0.35">
      <c r="A11348">
        <v>6033</v>
      </c>
      <c r="B11348" s="1">
        <v>500000</v>
      </c>
      <c r="C11348">
        <v>2</v>
      </c>
      <c r="D11348">
        <v>2</v>
      </c>
      <c r="E11348">
        <v>1</v>
      </c>
      <c r="F11348">
        <v>41</v>
      </c>
      <c r="G11348">
        <v>-1</v>
      </c>
      <c r="H11348">
        <v>-1</v>
      </c>
      <c r="I11348">
        <v>2</v>
      </c>
      <c r="J11348">
        <v>-1</v>
      </c>
      <c r="K11348">
        <v>-1</v>
      </c>
      <c r="L11348">
        <v>-1</v>
      </c>
      <c r="M11348">
        <v>8938</v>
      </c>
      <c r="N11348">
        <v>73679</v>
      </c>
      <c r="O11348">
        <v>65181</v>
      </c>
      <c r="P11348">
        <v>5466</v>
      </c>
      <c r="Q11348">
        <v>30177</v>
      </c>
      <c r="R11348">
        <v>11602</v>
      </c>
      <c r="S11348">
        <v>65215</v>
      </c>
      <c r="T11348">
        <v>326</v>
      </c>
      <c r="U11348">
        <v>5494</v>
      </c>
      <c r="V11348">
        <v>30328</v>
      </c>
      <c r="W11348">
        <v>11658</v>
      </c>
      <c r="X11348">
        <v>132</v>
      </c>
      <c r="Y11348">
        <v>0</v>
      </c>
    </row>
    <row r="11349" spans="1:25" x14ac:dyDescent="0.35">
      <c r="A11349">
        <v>6034</v>
      </c>
      <c r="B11349">
        <v>350000</v>
      </c>
      <c r="C11349">
        <v>2</v>
      </c>
      <c r="D11349">
        <v>2</v>
      </c>
      <c r="E11349">
        <v>1</v>
      </c>
      <c r="F11349">
        <v>35</v>
      </c>
      <c r="G11349">
        <v>-2</v>
      </c>
      <c r="H11349">
        <v>-2</v>
      </c>
      <c r="I11349">
        <v>-1</v>
      </c>
      <c r="J11349">
        <v>-1</v>
      </c>
      <c r="K11349">
        <v>-2</v>
      </c>
      <c r="L11349">
        <v>-2</v>
      </c>
      <c r="M11349">
        <v>83379</v>
      </c>
      <c r="N11349">
        <v>26305</v>
      </c>
      <c r="O11349">
        <v>26858</v>
      </c>
      <c r="P11349">
        <v>40098</v>
      </c>
      <c r="Q11349">
        <v>10855</v>
      </c>
      <c r="R11349">
        <v>-2</v>
      </c>
      <c r="S11349">
        <v>26436</v>
      </c>
      <c r="T11349">
        <v>26921</v>
      </c>
      <c r="U11349">
        <v>40098</v>
      </c>
      <c r="V11349">
        <v>10855</v>
      </c>
      <c r="W11349">
        <v>2</v>
      </c>
      <c r="X11349">
        <v>0</v>
      </c>
      <c r="Y11349">
        <v>0</v>
      </c>
    </row>
    <row r="11350" spans="1:25" x14ac:dyDescent="0.35">
      <c r="A11350">
        <v>6037</v>
      </c>
      <c r="B11350">
        <v>80000</v>
      </c>
      <c r="C11350">
        <v>2</v>
      </c>
      <c r="D11350">
        <v>3</v>
      </c>
      <c r="E11350">
        <v>1</v>
      </c>
      <c r="F11350">
        <v>39</v>
      </c>
      <c r="G11350">
        <v>-1</v>
      </c>
      <c r="H11350">
        <v>-1</v>
      </c>
      <c r="I11350">
        <v>-1</v>
      </c>
      <c r="J11350">
        <v>-1</v>
      </c>
      <c r="K11350">
        <v>-2</v>
      </c>
      <c r="L11350">
        <v>-1</v>
      </c>
      <c r="M11350">
        <v>5280</v>
      </c>
      <c r="N11350">
        <v>5000</v>
      </c>
      <c r="O11350">
        <v>5000</v>
      </c>
      <c r="P11350">
        <v>0</v>
      </c>
      <c r="Q11350">
        <v>0</v>
      </c>
      <c r="R11350">
        <v>5000</v>
      </c>
      <c r="S11350">
        <v>5000</v>
      </c>
      <c r="T11350">
        <v>5000</v>
      </c>
      <c r="U11350">
        <v>0</v>
      </c>
      <c r="V11350">
        <v>5000</v>
      </c>
      <c r="W11350">
        <v>5000</v>
      </c>
      <c r="X11350">
        <v>470</v>
      </c>
      <c r="Y11350">
        <v>0</v>
      </c>
    </row>
    <row r="11351" spans="1:25" x14ac:dyDescent="0.35">
      <c r="A11351">
        <v>6038</v>
      </c>
      <c r="B11351">
        <v>280000</v>
      </c>
      <c r="C11351">
        <v>2</v>
      </c>
      <c r="D11351">
        <v>1</v>
      </c>
      <c r="E11351">
        <v>2</v>
      </c>
      <c r="F11351">
        <v>29</v>
      </c>
      <c r="G11351">
        <v>-1</v>
      </c>
      <c r="H11351">
        <v>-1</v>
      </c>
      <c r="I11351">
        <v>-1</v>
      </c>
      <c r="J11351">
        <v>-1</v>
      </c>
      <c r="K11351">
        <v>-1</v>
      </c>
      <c r="L11351">
        <v>-1</v>
      </c>
      <c r="M11351">
        <v>4356</v>
      </c>
      <c r="N11351">
        <v>12345</v>
      </c>
      <c r="O11351">
        <v>2663</v>
      </c>
      <c r="P11351">
        <v>867</v>
      </c>
      <c r="Q11351">
        <v>3060</v>
      </c>
      <c r="R11351">
        <v>858</v>
      </c>
      <c r="S11351">
        <v>12384</v>
      </c>
      <c r="T11351">
        <v>2664</v>
      </c>
      <c r="U11351">
        <v>867</v>
      </c>
      <c r="V11351">
        <v>3060</v>
      </c>
      <c r="W11351">
        <v>858</v>
      </c>
      <c r="X11351">
        <v>3193</v>
      </c>
      <c r="Y11351">
        <v>0</v>
      </c>
    </row>
    <row r="11352" spans="1:25" x14ac:dyDescent="0.35">
      <c r="A11352">
        <v>6039</v>
      </c>
      <c r="B11352">
        <v>130000</v>
      </c>
      <c r="C11352">
        <v>2</v>
      </c>
      <c r="D11352">
        <v>2</v>
      </c>
      <c r="E11352">
        <v>2</v>
      </c>
      <c r="F11352">
        <v>23</v>
      </c>
      <c r="G11352">
        <v>2</v>
      </c>
      <c r="H11352">
        <v>2</v>
      </c>
      <c r="I11352">
        <v>2</v>
      </c>
      <c r="J11352">
        <v>2</v>
      </c>
      <c r="K11352">
        <v>0</v>
      </c>
      <c r="L11352">
        <v>0</v>
      </c>
      <c r="M11352">
        <v>115978</v>
      </c>
      <c r="N11352">
        <v>121386</v>
      </c>
      <c r="O11352">
        <v>108759</v>
      </c>
      <c r="P11352">
        <v>94692</v>
      </c>
      <c r="Q11352">
        <v>96419</v>
      </c>
      <c r="R11352">
        <v>98233</v>
      </c>
      <c r="S11352">
        <v>12073</v>
      </c>
      <c r="T11352">
        <v>3400</v>
      </c>
      <c r="U11352">
        <v>0</v>
      </c>
      <c r="V11352">
        <v>3482</v>
      </c>
      <c r="W11352">
        <v>4037</v>
      </c>
      <c r="X11352">
        <v>2630</v>
      </c>
      <c r="Y11352">
        <v>0</v>
      </c>
    </row>
    <row r="11353" spans="1:25" x14ac:dyDescent="0.35">
      <c r="A11353">
        <v>6040</v>
      </c>
      <c r="B11353">
        <v>160000</v>
      </c>
      <c r="C11353">
        <v>2</v>
      </c>
      <c r="D11353">
        <v>2</v>
      </c>
      <c r="E11353">
        <v>1</v>
      </c>
      <c r="F11353">
        <v>49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76445</v>
      </c>
      <c r="N11353">
        <v>78013</v>
      </c>
      <c r="O11353">
        <v>19007</v>
      </c>
      <c r="P11353">
        <v>19392</v>
      </c>
      <c r="Q11353">
        <v>19928</v>
      </c>
      <c r="R11353">
        <v>20445</v>
      </c>
      <c r="S11353">
        <v>4000</v>
      </c>
      <c r="T11353">
        <v>3000</v>
      </c>
      <c r="U11353">
        <v>1000</v>
      </c>
      <c r="V11353">
        <v>1000</v>
      </c>
      <c r="W11353">
        <v>1000</v>
      </c>
      <c r="X11353">
        <v>1000</v>
      </c>
      <c r="Y11353">
        <v>0</v>
      </c>
    </row>
    <row r="11354" spans="1:25" x14ac:dyDescent="0.35">
      <c r="A11354">
        <v>6042</v>
      </c>
      <c r="B11354" s="1">
        <v>300000</v>
      </c>
      <c r="C11354">
        <v>2</v>
      </c>
      <c r="D11354">
        <v>2</v>
      </c>
      <c r="E11354">
        <v>2</v>
      </c>
      <c r="F11354">
        <v>32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-2</v>
      </c>
      <c r="M11354">
        <v>26575</v>
      </c>
      <c r="N11354">
        <v>27062</v>
      </c>
      <c r="O11354">
        <v>20111</v>
      </c>
      <c r="P11354">
        <v>8738</v>
      </c>
      <c r="Q11354">
        <v>250</v>
      </c>
      <c r="R11354">
        <v>0</v>
      </c>
      <c r="S11354">
        <v>1321</v>
      </c>
      <c r="T11354">
        <v>9160</v>
      </c>
      <c r="U11354">
        <v>1000</v>
      </c>
      <c r="V11354">
        <v>250</v>
      </c>
      <c r="W11354">
        <v>0</v>
      </c>
      <c r="X11354">
        <v>0</v>
      </c>
      <c r="Y11354">
        <v>0</v>
      </c>
    </row>
    <row r="11355" spans="1:25" x14ac:dyDescent="0.35">
      <c r="A11355">
        <v>6043</v>
      </c>
      <c r="B11355" s="1">
        <v>100000</v>
      </c>
      <c r="C11355">
        <v>2</v>
      </c>
      <c r="D11355">
        <v>1</v>
      </c>
      <c r="E11355">
        <v>2</v>
      </c>
      <c r="F11355">
        <v>32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93724</v>
      </c>
      <c r="N11355">
        <v>96017</v>
      </c>
      <c r="O11355">
        <v>98111</v>
      </c>
      <c r="P11355">
        <v>68668</v>
      </c>
      <c r="Q11355">
        <v>66845</v>
      </c>
      <c r="R11355">
        <v>67452</v>
      </c>
      <c r="S11355">
        <v>3800</v>
      </c>
      <c r="T11355">
        <v>4000</v>
      </c>
      <c r="U11355">
        <v>2500</v>
      </c>
      <c r="V11355">
        <v>2500</v>
      </c>
      <c r="W11355">
        <v>3000</v>
      </c>
      <c r="X11355">
        <v>2600</v>
      </c>
      <c r="Y11355">
        <v>0</v>
      </c>
    </row>
    <row r="11356" spans="1:25" x14ac:dyDescent="0.35">
      <c r="A11356">
        <v>6044</v>
      </c>
      <c r="B11356">
        <v>130000</v>
      </c>
      <c r="C11356">
        <v>1</v>
      </c>
      <c r="D11356">
        <v>2</v>
      </c>
      <c r="E11356">
        <v>1</v>
      </c>
      <c r="F11356">
        <v>38</v>
      </c>
      <c r="G11356">
        <v>-1</v>
      </c>
      <c r="H11356">
        <v>-1</v>
      </c>
      <c r="I11356">
        <v>-1</v>
      </c>
      <c r="J11356">
        <v>-1</v>
      </c>
      <c r="K11356">
        <v>-1</v>
      </c>
      <c r="L11356">
        <v>-1</v>
      </c>
      <c r="M11356">
        <v>780</v>
      </c>
      <c r="N11356">
        <v>0</v>
      </c>
      <c r="O11356">
        <v>11440</v>
      </c>
      <c r="P11356">
        <v>3752</v>
      </c>
      <c r="Q11356">
        <v>1824</v>
      </c>
      <c r="R11356">
        <v>390</v>
      </c>
      <c r="S11356">
        <v>0</v>
      </c>
      <c r="T11356">
        <v>11440</v>
      </c>
      <c r="U11356">
        <v>3752</v>
      </c>
      <c r="V11356">
        <v>1824</v>
      </c>
      <c r="W11356">
        <v>390</v>
      </c>
      <c r="X11356">
        <v>390</v>
      </c>
      <c r="Y11356">
        <v>0</v>
      </c>
    </row>
    <row r="11357" spans="1:25" x14ac:dyDescent="0.35">
      <c r="A11357">
        <v>6047</v>
      </c>
      <c r="B11357">
        <v>360000</v>
      </c>
      <c r="C11357">
        <v>2</v>
      </c>
      <c r="D11357">
        <v>1</v>
      </c>
      <c r="E11357">
        <v>2</v>
      </c>
      <c r="F11357">
        <v>3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70701</v>
      </c>
      <c r="N11357">
        <v>74550</v>
      </c>
      <c r="O11357">
        <v>78212</v>
      </c>
      <c r="P11357">
        <v>69453</v>
      </c>
      <c r="Q11357">
        <v>73423</v>
      </c>
      <c r="R11357">
        <v>72575</v>
      </c>
      <c r="S11357">
        <v>10000</v>
      </c>
      <c r="T11357">
        <v>10005</v>
      </c>
      <c r="U11357">
        <v>10000</v>
      </c>
      <c r="V11357">
        <v>10000</v>
      </c>
      <c r="W11357">
        <v>10000</v>
      </c>
      <c r="X11357">
        <v>10000</v>
      </c>
      <c r="Y11357">
        <v>0</v>
      </c>
    </row>
    <row r="11358" spans="1:25" x14ac:dyDescent="0.35">
      <c r="A11358">
        <v>6049</v>
      </c>
      <c r="B11358" s="1">
        <v>400000</v>
      </c>
      <c r="C11358">
        <v>1</v>
      </c>
      <c r="D11358">
        <v>2</v>
      </c>
      <c r="E11358">
        <v>2</v>
      </c>
      <c r="F11358">
        <v>29</v>
      </c>
      <c r="G11358">
        <v>1</v>
      </c>
      <c r="H11358">
        <v>2</v>
      </c>
      <c r="I11358">
        <v>0</v>
      </c>
      <c r="J11358">
        <v>0</v>
      </c>
      <c r="K11358">
        <v>0</v>
      </c>
      <c r="L11358">
        <v>0</v>
      </c>
      <c r="M11358">
        <v>21092</v>
      </c>
      <c r="N11358">
        <v>19756</v>
      </c>
      <c r="O11358">
        <v>19058</v>
      </c>
      <c r="P11358">
        <v>15146</v>
      </c>
      <c r="Q11358">
        <v>15064</v>
      </c>
      <c r="R11358">
        <v>12774</v>
      </c>
      <c r="S11358">
        <v>0</v>
      </c>
      <c r="T11358">
        <v>1510</v>
      </c>
      <c r="U11358">
        <v>1010</v>
      </c>
      <c r="V11358">
        <v>1000</v>
      </c>
      <c r="W11358">
        <v>2000</v>
      </c>
      <c r="X11358">
        <v>2000</v>
      </c>
      <c r="Y11358">
        <v>0</v>
      </c>
    </row>
    <row r="11359" spans="1:25" x14ac:dyDescent="0.35">
      <c r="A11359">
        <v>6050</v>
      </c>
      <c r="B11359" s="1">
        <v>200000</v>
      </c>
      <c r="C11359">
        <v>2</v>
      </c>
      <c r="D11359">
        <v>3</v>
      </c>
      <c r="E11359">
        <v>1</v>
      </c>
      <c r="F11359">
        <v>52</v>
      </c>
      <c r="G11359">
        <v>1</v>
      </c>
      <c r="H11359">
        <v>2</v>
      </c>
      <c r="I11359">
        <v>2</v>
      </c>
      <c r="J11359">
        <v>0</v>
      </c>
      <c r="K11359">
        <v>0</v>
      </c>
      <c r="L11359">
        <v>0</v>
      </c>
      <c r="M11359">
        <v>203385</v>
      </c>
      <c r="N11359">
        <v>192055</v>
      </c>
      <c r="O11359">
        <v>164665</v>
      </c>
      <c r="P11359">
        <v>155614</v>
      </c>
      <c r="Q11359">
        <v>145920</v>
      </c>
      <c r="R11359">
        <v>104728</v>
      </c>
      <c r="S11359">
        <v>5891</v>
      </c>
      <c r="T11359">
        <v>0</v>
      </c>
      <c r="U11359">
        <v>6100</v>
      </c>
      <c r="V11359">
        <v>5792</v>
      </c>
      <c r="W11359">
        <v>4240</v>
      </c>
      <c r="X11359">
        <v>2900</v>
      </c>
      <c r="Y11359">
        <v>0</v>
      </c>
    </row>
    <row r="11360" spans="1:25" x14ac:dyDescent="0.35">
      <c r="A11360">
        <v>6051</v>
      </c>
      <c r="B11360">
        <v>30000</v>
      </c>
      <c r="C11360">
        <v>2</v>
      </c>
      <c r="D11360">
        <v>5</v>
      </c>
      <c r="E11360">
        <v>1</v>
      </c>
      <c r="F11360">
        <v>6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19282</v>
      </c>
      <c r="N11360">
        <v>20364</v>
      </c>
      <c r="O11360">
        <v>21638</v>
      </c>
      <c r="P11360">
        <v>25392</v>
      </c>
      <c r="Q11360">
        <v>24428</v>
      </c>
      <c r="R11360">
        <v>26410</v>
      </c>
      <c r="S11360">
        <v>1700</v>
      </c>
      <c r="T11360">
        <v>2617</v>
      </c>
      <c r="U11360">
        <v>5710</v>
      </c>
      <c r="V11360">
        <v>1000</v>
      </c>
      <c r="W11360">
        <v>3342</v>
      </c>
      <c r="X11360">
        <v>0</v>
      </c>
      <c r="Y11360">
        <v>0</v>
      </c>
    </row>
    <row r="11361" spans="1:25" x14ac:dyDescent="0.35">
      <c r="A11361">
        <v>6053</v>
      </c>
      <c r="B11361">
        <v>50000</v>
      </c>
      <c r="C11361">
        <v>1</v>
      </c>
      <c r="D11361">
        <v>2</v>
      </c>
      <c r="E11361">
        <v>1</v>
      </c>
      <c r="F11361">
        <v>55</v>
      </c>
      <c r="G11361">
        <v>1</v>
      </c>
      <c r="H11361">
        <v>2</v>
      </c>
      <c r="I11361">
        <v>0</v>
      </c>
      <c r="J11361">
        <v>0</v>
      </c>
      <c r="K11361">
        <v>-1</v>
      </c>
      <c r="L11361">
        <v>-1</v>
      </c>
      <c r="M11361">
        <v>44306</v>
      </c>
      <c r="N11361">
        <v>43321</v>
      </c>
      <c r="O11361">
        <v>43454</v>
      </c>
      <c r="P11361">
        <v>44254</v>
      </c>
      <c r="Q11361">
        <v>2150</v>
      </c>
      <c r="R11361">
        <v>1689</v>
      </c>
      <c r="S11361">
        <v>0</v>
      </c>
      <c r="T11361">
        <v>1200</v>
      </c>
      <c r="U11361">
        <v>1000</v>
      </c>
      <c r="V11361">
        <v>2150</v>
      </c>
      <c r="W11361">
        <v>1689</v>
      </c>
      <c r="X11361">
        <v>0</v>
      </c>
      <c r="Y11361">
        <v>0</v>
      </c>
    </row>
    <row r="11362" spans="1:25" x14ac:dyDescent="0.35">
      <c r="A11362">
        <v>6057</v>
      </c>
      <c r="B11362">
        <v>170000</v>
      </c>
      <c r="C11362">
        <v>2</v>
      </c>
      <c r="D11362">
        <v>5</v>
      </c>
      <c r="E11362">
        <v>1</v>
      </c>
      <c r="F11362">
        <v>33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143737</v>
      </c>
      <c r="N11362">
        <v>129898</v>
      </c>
      <c r="O11362">
        <v>124370</v>
      </c>
      <c r="P11362">
        <v>112589</v>
      </c>
      <c r="Q11362">
        <v>26958</v>
      </c>
      <c r="R11362">
        <v>8535</v>
      </c>
      <c r="S11362">
        <v>6247</v>
      </c>
      <c r="T11362">
        <v>6375</v>
      </c>
      <c r="U11362">
        <v>4468</v>
      </c>
      <c r="V11362">
        <v>1000</v>
      </c>
      <c r="W11362">
        <v>1306</v>
      </c>
      <c r="X11362">
        <v>110000</v>
      </c>
      <c r="Y11362">
        <v>0</v>
      </c>
    </row>
    <row r="11363" spans="1:25" x14ac:dyDescent="0.35">
      <c r="A11363">
        <v>6058</v>
      </c>
      <c r="B11363">
        <v>230000</v>
      </c>
      <c r="C11363">
        <v>1</v>
      </c>
      <c r="D11363">
        <v>1</v>
      </c>
      <c r="E11363">
        <v>1</v>
      </c>
      <c r="F11363">
        <v>44</v>
      </c>
      <c r="G11363">
        <v>-1</v>
      </c>
      <c r="H11363">
        <v>-1</v>
      </c>
      <c r="I11363">
        <v>-1</v>
      </c>
      <c r="J11363">
        <v>-1</v>
      </c>
      <c r="K11363">
        <v>0</v>
      </c>
      <c r="L11363">
        <v>-1</v>
      </c>
      <c r="M11363">
        <v>815</v>
      </c>
      <c r="N11363">
        <v>815</v>
      </c>
      <c r="O11363">
        <v>815</v>
      </c>
      <c r="P11363">
        <v>1630</v>
      </c>
      <c r="Q11363">
        <v>815</v>
      </c>
      <c r="R11363">
        <v>815</v>
      </c>
      <c r="S11363">
        <v>815</v>
      </c>
      <c r="T11363">
        <v>815</v>
      </c>
      <c r="U11363">
        <v>1630</v>
      </c>
      <c r="V11363">
        <v>0</v>
      </c>
      <c r="W11363">
        <v>815</v>
      </c>
      <c r="X11363">
        <v>629</v>
      </c>
      <c r="Y11363">
        <v>0</v>
      </c>
    </row>
    <row r="11364" spans="1:25" x14ac:dyDescent="0.35">
      <c r="A11364">
        <v>6059</v>
      </c>
      <c r="B11364">
        <v>230000</v>
      </c>
      <c r="C11364">
        <v>2</v>
      </c>
      <c r="D11364">
        <v>1</v>
      </c>
      <c r="E11364">
        <v>2</v>
      </c>
      <c r="F11364">
        <v>48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161083</v>
      </c>
      <c r="N11364">
        <v>164757</v>
      </c>
      <c r="O11364">
        <v>168214</v>
      </c>
      <c r="P11364">
        <v>159106</v>
      </c>
      <c r="Q11364">
        <v>162436</v>
      </c>
      <c r="R11364">
        <v>165878</v>
      </c>
      <c r="S11364">
        <v>7800</v>
      </c>
      <c r="T11364">
        <v>7684</v>
      </c>
      <c r="U11364">
        <v>5600</v>
      </c>
      <c r="V11364">
        <v>5755</v>
      </c>
      <c r="W11364">
        <v>6000</v>
      </c>
      <c r="X11364">
        <v>6300</v>
      </c>
      <c r="Y11364">
        <v>0</v>
      </c>
    </row>
    <row r="11365" spans="1:25" x14ac:dyDescent="0.35">
      <c r="A11365">
        <v>6060</v>
      </c>
      <c r="B11365">
        <v>350000</v>
      </c>
      <c r="C11365">
        <v>2</v>
      </c>
      <c r="D11365">
        <v>1</v>
      </c>
      <c r="E11365">
        <v>1</v>
      </c>
      <c r="F11365">
        <v>36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352032</v>
      </c>
      <c r="N11365">
        <v>353903</v>
      </c>
      <c r="O11365">
        <v>351888</v>
      </c>
      <c r="P11365">
        <v>351175</v>
      </c>
      <c r="Q11365">
        <v>352835</v>
      </c>
      <c r="R11365">
        <v>354265</v>
      </c>
      <c r="S11365">
        <v>13068</v>
      </c>
      <c r="T11365">
        <v>14412</v>
      </c>
      <c r="U11365">
        <v>12947</v>
      </c>
      <c r="V11365">
        <v>13016</v>
      </c>
      <c r="W11365">
        <v>12823</v>
      </c>
      <c r="X11365">
        <v>12915</v>
      </c>
      <c r="Y11365">
        <v>0</v>
      </c>
    </row>
    <row r="11366" spans="1:25" x14ac:dyDescent="0.35">
      <c r="A11366">
        <v>6061</v>
      </c>
      <c r="B11366">
        <v>170000</v>
      </c>
      <c r="C11366">
        <v>2</v>
      </c>
      <c r="D11366">
        <v>1</v>
      </c>
      <c r="E11366">
        <v>2</v>
      </c>
      <c r="F11366">
        <v>36</v>
      </c>
      <c r="G11366">
        <v>-1</v>
      </c>
      <c r="H11366">
        <v>-1</v>
      </c>
      <c r="I11366">
        <v>2</v>
      </c>
      <c r="J11366">
        <v>-1</v>
      </c>
      <c r="K11366">
        <v>-1</v>
      </c>
      <c r="L11366">
        <v>-1</v>
      </c>
      <c r="M11366">
        <v>248</v>
      </c>
      <c r="N11366">
        <v>832</v>
      </c>
      <c r="O11366">
        <v>416</v>
      </c>
      <c r="P11366">
        <v>2304</v>
      </c>
      <c r="Q11366">
        <v>323</v>
      </c>
      <c r="R11366">
        <v>-1092</v>
      </c>
      <c r="S11366">
        <v>1416</v>
      </c>
      <c r="T11366">
        <v>0</v>
      </c>
      <c r="U11366">
        <v>2304</v>
      </c>
      <c r="V11366">
        <v>0</v>
      </c>
      <c r="W11366">
        <v>0</v>
      </c>
      <c r="X11366">
        <v>0</v>
      </c>
      <c r="Y11366">
        <v>0</v>
      </c>
    </row>
    <row r="11367" spans="1:25" x14ac:dyDescent="0.35">
      <c r="A11367">
        <v>6062</v>
      </c>
      <c r="B11367">
        <v>150000</v>
      </c>
      <c r="C11367">
        <v>2</v>
      </c>
      <c r="D11367">
        <v>2</v>
      </c>
      <c r="E11367">
        <v>1</v>
      </c>
      <c r="F11367">
        <v>36</v>
      </c>
      <c r="G11367">
        <v>2</v>
      </c>
      <c r="H11367">
        <v>2</v>
      </c>
      <c r="I11367">
        <v>2</v>
      </c>
      <c r="J11367">
        <v>2</v>
      </c>
      <c r="K11367">
        <v>2</v>
      </c>
      <c r="L11367">
        <v>2</v>
      </c>
      <c r="M11367">
        <v>137723</v>
      </c>
      <c r="N11367">
        <v>141048</v>
      </c>
      <c r="O11367">
        <v>142475</v>
      </c>
      <c r="P11367">
        <v>143966</v>
      </c>
      <c r="Q11367">
        <v>146736</v>
      </c>
      <c r="R11367">
        <v>149697</v>
      </c>
      <c r="S11367">
        <v>7000</v>
      </c>
      <c r="T11367">
        <v>5200</v>
      </c>
      <c r="U11367">
        <v>5300</v>
      </c>
      <c r="V11367">
        <v>5200</v>
      </c>
      <c r="W11367">
        <v>5500</v>
      </c>
      <c r="X11367">
        <v>5200</v>
      </c>
      <c r="Y11367">
        <v>0</v>
      </c>
    </row>
    <row r="11368" spans="1:25" x14ac:dyDescent="0.35">
      <c r="A11368">
        <v>6063</v>
      </c>
      <c r="B11368">
        <v>90000</v>
      </c>
      <c r="C11368">
        <v>2</v>
      </c>
      <c r="D11368">
        <v>2</v>
      </c>
      <c r="E11368">
        <v>1</v>
      </c>
      <c r="F11368">
        <v>27</v>
      </c>
      <c r="G11368">
        <v>-1</v>
      </c>
      <c r="H11368">
        <v>-1</v>
      </c>
      <c r="I11368">
        <v>0</v>
      </c>
      <c r="J11368">
        <v>0</v>
      </c>
      <c r="K11368">
        <v>0</v>
      </c>
      <c r="L11368">
        <v>0</v>
      </c>
      <c r="M11368">
        <v>1767</v>
      </c>
      <c r="N11368">
        <v>17684</v>
      </c>
      <c r="O11368">
        <v>18382</v>
      </c>
      <c r="P11368">
        <v>21415</v>
      </c>
      <c r="Q11368">
        <v>6654</v>
      </c>
      <c r="R11368">
        <v>10323</v>
      </c>
      <c r="S11368">
        <v>17684</v>
      </c>
      <c r="T11368">
        <v>3000</v>
      </c>
      <c r="U11368">
        <v>5000</v>
      </c>
      <c r="V11368">
        <v>3000</v>
      </c>
      <c r="W11368">
        <v>5000</v>
      </c>
      <c r="X11368">
        <v>7000</v>
      </c>
      <c r="Y11368">
        <v>0</v>
      </c>
    </row>
    <row r="11369" spans="1:25" x14ac:dyDescent="0.35">
      <c r="A11369">
        <v>6064</v>
      </c>
      <c r="B11369">
        <v>320000</v>
      </c>
      <c r="C11369">
        <v>2</v>
      </c>
      <c r="D11369">
        <v>1</v>
      </c>
      <c r="E11369">
        <v>2</v>
      </c>
      <c r="F11369">
        <v>33</v>
      </c>
      <c r="G11369">
        <v>-2</v>
      </c>
      <c r="H11369">
        <v>-2</v>
      </c>
      <c r="I11369">
        <v>-2</v>
      </c>
      <c r="J11369">
        <v>-2</v>
      </c>
      <c r="K11369">
        <v>-2</v>
      </c>
      <c r="L11369">
        <v>-1</v>
      </c>
      <c r="M11369">
        <v>-347</v>
      </c>
      <c r="N11369">
        <v>-347</v>
      </c>
      <c r="O11369">
        <v>-347</v>
      </c>
      <c r="P11369">
        <v>-347</v>
      </c>
      <c r="Q11369">
        <v>-347</v>
      </c>
      <c r="R11369">
        <v>13694</v>
      </c>
      <c r="S11369">
        <v>0</v>
      </c>
      <c r="T11369">
        <v>0</v>
      </c>
      <c r="U11369">
        <v>0</v>
      </c>
      <c r="V11369">
        <v>0</v>
      </c>
      <c r="W11369">
        <v>14041</v>
      </c>
      <c r="X11369">
        <v>1613</v>
      </c>
      <c r="Y11369">
        <v>0</v>
      </c>
    </row>
    <row r="11370" spans="1:25" x14ac:dyDescent="0.35">
      <c r="A11370">
        <v>6065</v>
      </c>
      <c r="B11370">
        <v>120000</v>
      </c>
      <c r="C11370">
        <v>2</v>
      </c>
      <c r="D11370">
        <v>2</v>
      </c>
      <c r="E11370">
        <v>2</v>
      </c>
      <c r="F11370">
        <v>45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92000</v>
      </c>
      <c r="N11370">
        <v>94000</v>
      </c>
      <c r="O11370">
        <v>96000</v>
      </c>
      <c r="P11370">
        <v>98000</v>
      </c>
      <c r="Q11370" s="1">
        <v>100000</v>
      </c>
      <c r="R11370">
        <v>0</v>
      </c>
      <c r="S11370">
        <v>2000</v>
      </c>
      <c r="T11370">
        <v>2000</v>
      </c>
      <c r="U11370">
        <v>2000</v>
      </c>
      <c r="V11370">
        <v>2000</v>
      </c>
      <c r="W11370">
        <v>0</v>
      </c>
      <c r="X11370">
        <v>0</v>
      </c>
      <c r="Y11370">
        <v>0</v>
      </c>
    </row>
    <row r="11371" spans="1:25" x14ac:dyDescent="0.35">
      <c r="A11371">
        <v>6066</v>
      </c>
      <c r="B11371">
        <v>20000</v>
      </c>
      <c r="C11371">
        <v>2</v>
      </c>
      <c r="D11371">
        <v>3</v>
      </c>
      <c r="E11371">
        <v>1</v>
      </c>
      <c r="F11371">
        <v>56</v>
      </c>
      <c r="G11371">
        <v>2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12864</v>
      </c>
      <c r="N11371">
        <v>14150</v>
      </c>
      <c r="O11371">
        <v>15334</v>
      </c>
      <c r="P11371">
        <v>16222</v>
      </c>
      <c r="Q11371">
        <v>17598</v>
      </c>
      <c r="R11371">
        <v>9950</v>
      </c>
      <c r="S11371">
        <v>1500</v>
      </c>
      <c r="T11371">
        <v>1500</v>
      </c>
      <c r="U11371">
        <v>1000</v>
      </c>
      <c r="V11371">
        <v>1500</v>
      </c>
      <c r="W11371">
        <v>1500</v>
      </c>
      <c r="X11371">
        <v>1500</v>
      </c>
      <c r="Y11371">
        <v>0</v>
      </c>
    </row>
    <row r="11372" spans="1:25" x14ac:dyDescent="0.35">
      <c r="A11372">
        <v>6067</v>
      </c>
      <c r="B11372">
        <v>280000</v>
      </c>
      <c r="C11372">
        <v>2</v>
      </c>
      <c r="D11372">
        <v>1</v>
      </c>
      <c r="E11372">
        <v>1</v>
      </c>
      <c r="F11372">
        <v>41</v>
      </c>
      <c r="G11372">
        <v>2</v>
      </c>
      <c r="H11372">
        <v>-1</v>
      </c>
      <c r="I11372">
        <v>-1</v>
      </c>
      <c r="J11372">
        <v>-1</v>
      </c>
      <c r="K11372">
        <v>-2</v>
      </c>
      <c r="L11372">
        <v>-1</v>
      </c>
      <c r="M11372">
        <v>280</v>
      </c>
      <c r="N11372">
        <v>6852</v>
      </c>
      <c r="O11372">
        <v>486</v>
      </c>
      <c r="P11372">
        <v>0</v>
      </c>
      <c r="Q11372">
        <v>0</v>
      </c>
      <c r="R11372">
        <v>244</v>
      </c>
      <c r="S11372">
        <v>6859</v>
      </c>
      <c r="T11372">
        <v>486</v>
      </c>
      <c r="U11372">
        <v>0</v>
      </c>
      <c r="V11372">
        <v>0</v>
      </c>
      <c r="W11372">
        <v>244</v>
      </c>
      <c r="X11372">
        <v>0</v>
      </c>
      <c r="Y11372">
        <v>0</v>
      </c>
    </row>
    <row r="11373" spans="1:25" x14ac:dyDescent="0.35">
      <c r="A11373">
        <v>6068</v>
      </c>
      <c r="B11373">
        <v>90000</v>
      </c>
      <c r="C11373">
        <v>2</v>
      </c>
      <c r="D11373">
        <v>2</v>
      </c>
      <c r="E11373">
        <v>2</v>
      </c>
      <c r="F11373">
        <v>28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-2</v>
      </c>
      <c r="M11373">
        <v>81553</v>
      </c>
      <c r="N11373">
        <v>39759</v>
      </c>
      <c r="O11373">
        <v>29601</v>
      </c>
      <c r="P11373">
        <v>20650</v>
      </c>
      <c r="Q11373">
        <v>0</v>
      </c>
      <c r="R11373">
        <v>0</v>
      </c>
      <c r="S11373">
        <v>2000</v>
      </c>
      <c r="T11373">
        <v>1396</v>
      </c>
      <c r="U11373">
        <v>1050</v>
      </c>
      <c r="V11373">
        <v>0</v>
      </c>
      <c r="W11373">
        <v>0</v>
      </c>
      <c r="X11373">
        <v>0</v>
      </c>
      <c r="Y11373">
        <v>0</v>
      </c>
    </row>
    <row r="11374" spans="1:25" x14ac:dyDescent="0.35">
      <c r="A11374">
        <v>6069</v>
      </c>
      <c r="B11374">
        <v>450000</v>
      </c>
      <c r="C11374">
        <v>1</v>
      </c>
      <c r="D11374">
        <v>1</v>
      </c>
      <c r="E11374">
        <v>1</v>
      </c>
      <c r="F11374">
        <v>30</v>
      </c>
      <c r="G11374">
        <v>0</v>
      </c>
      <c r="H11374">
        <v>0</v>
      </c>
      <c r="I11374">
        <v>-2</v>
      </c>
      <c r="J11374">
        <v>-2</v>
      </c>
      <c r="K11374">
        <v>-2</v>
      </c>
      <c r="L11374">
        <v>-2</v>
      </c>
      <c r="M11374">
        <v>25244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134745</v>
      </c>
      <c r="Y11374">
        <v>0</v>
      </c>
    </row>
    <row r="11375" spans="1:25" x14ac:dyDescent="0.35">
      <c r="A11375">
        <v>6070</v>
      </c>
      <c r="B11375">
        <v>270000</v>
      </c>
      <c r="C11375">
        <v>1</v>
      </c>
      <c r="D11375">
        <v>2</v>
      </c>
      <c r="E11375">
        <v>2</v>
      </c>
      <c r="F11375">
        <v>27</v>
      </c>
      <c r="G11375">
        <v>0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144376</v>
      </c>
      <c r="N11375">
        <v>91373</v>
      </c>
      <c r="O11375">
        <v>15016</v>
      </c>
      <c r="P11375">
        <v>14092</v>
      </c>
      <c r="Q11375">
        <v>14315</v>
      </c>
      <c r="R11375">
        <v>111458</v>
      </c>
      <c r="S11375">
        <v>6000</v>
      </c>
      <c r="T11375">
        <v>2000</v>
      </c>
      <c r="U11375">
        <v>1000</v>
      </c>
      <c r="V11375">
        <v>2000</v>
      </c>
      <c r="W11375" s="1">
        <v>100000</v>
      </c>
      <c r="X11375" s="1">
        <v>100000</v>
      </c>
      <c r="Y11375">
        <v>0</v>
      </c>
    </row>
    <row r="11376" spans="1:25" x14ac:dyDescent="0.35">
      <c r="A11376">
        <v>6071</v>
      </c>
      <c r="B11376">
        <v>80000</v>
      </c>
      <c r="C11376">
        <v>2</v>
      </c>
      <c r="D11376">
        <v>2</v>
      </c>
      <c r="E11376">
        <v>1</v>
      </c>
      <c r="F11376">
        <v>41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0</v>
      </c>
      <c r="M11376">
        <v>74228</v>
      </c>
      <c r="N11376">
        <v>76138</v>
      </c>
      <c r="O11376">
        <v>45441</v>
      </c>
      <c r="P11376">
        <v>30526</v>
      </c>
      <c r="Q11376">
        <v>28356</v>
      </c>
      <c r="R11376">
        <v>2661</v>
      </c>
      <c r="S11376">
        <v>3500</v>
      </c>
      <c r="T11376">
        <v>2000</v>
      </c>
      <c r="U11376">
        <v>1400</v>
      </c>
      <c r="V11376">
        <v>1600</v>
      </c>
      <c r="W11376">
        <v>400</v>
      </c>
      <c r="X11376">
        <v>1000</v>
      </c>
      <c r="Y11376">
        <v>0</v>
      </c>
    </row>
    <row r="11377" spans="1:25" x14ac:dyDescent="0.35">
      <c r="A11377">
        <v>6072</v>
      </c>
      <c r="B11377">
        <v>230000</v>
      </c>
      <c r="C11377">
        <v>2</v>
      </c>
      <c r="D11377">
        <v>2</v>
      </c>
      <c r="E11377">
        <v>1</v>
      </c>
      <c r="F11377">
        <v>41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166988</v>
      </c>
      <c r="N11377">
        <v>170603</v>
      </c>
      <c r="O11377">
        <v>172056</v>
      </c>
      <c r="P11377">
        <v>172615</v>
      </c>
      <c r="Q11377">
        <v>174555</v>
      </c>
      <c r="R11377">
        <v>177010</v>
      </c>
      <c r="S11377">
        <v>8000</v>
      </c>
      <c r="T11377">
        <v>7500</v>
      </c>
      <c r="U11377">
        <v>6500</v>
      </c>
      <c r="V11377">
        <v>6500</v>
      </c>
      <c r="W11377">
        <v>7000</v>
      </c>
      <c r="X11377">
        <v>7068</v>
      </c>
      <c r="Y11377">
        <v>0</v>
      </c>
    </row>
    <row r="11378" spans="1:25" x14ac:dyDescent="0.35">
      <c r="A11378">
        <v>6075</v>
      </c>
      <c r="B11378">
        <v>220000</v>
      </c>
      <c r="C11378">
        <v>2</v>
      </c>
      <c r="D11378">
        <v>1</v>
      </c>
      <c r="E11378">
        <v>2</v>
      </c>
      <c r="F11378">
        <v>42</v>
      </c>
      <c r="G11378">
        <v>-1</v>
      </c>
      <c r="H11378">
        <v>-1</v>
      </c>
      <c r="I11378">
        <v>-1</v>
      </c>
      <c r="J11378">
        <v>-1</v>
      </c>
      <c r="K11378">
        <v>-1</v>
      </c>
      <c r="L11378">
        <v>-1</v>
      </c>
      <c r="M11378">
        <v>26340</v>
      </c>
      <c r="N11378">
        <v>31523</v>
      </c>
      <c r="O11378">
        <v>35718</v>
      </c>
      <c r="P11378">
        <v>24288</v>
      </c>
      <c r="Q11378">
        <v>25720</v>
      </c>
      <c r="R11378">
        <v>48759</v>
      </c>
      <c r="S11378">
        <v>31533</v>
      </c>
      <c r="T11378">
        <v>20600</v>
      </c>
      <c r="U11378">
        <v>24288</v>
      </c>
      <c r="V11378">
        <v>25720</v>
      </c>
      <c r="W11378">
        <v>48759</v>
      </c>
      <c r="X11378">
        <v>23303</v>
      </c>
      <c r="Y11378">
        <v>0</v>
      </c>
    </row>
    <row r="11379" spans="1:25" x14ac:dyDescent="0.35">
      <c r="A11379">
        <v>6076</v>
      </c>
      <c r="B11379">
        <v>30000</v>
      </c>
      <c r="C11379">
        <v>2</v>
      </c>
      <c r="D11379">
        <v>1</v>
      </c>
      <c r="E11379">
        <v>1</v>
      </c>
      <c r="F11379">
        <v>38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26460</v>
      </c>
      <c r="N11379">
        <v>27042</v>
      </c>
      <c r="O11379">
        <v>27617</v>
      </c>
      <c r="P11379">
        <v>28546</v>
      </c>
      <c r="Q11379">
        <v>13487</v>
      </c>
      <c r="R11379">
        <v>8307</v>
      </c>
      <c r="S11379">
        <v>2000</v>
      </c>
      <c r="T11379">
        <v>1400</v>
      </c>
      <c r="U11379">
        <v>1300</v>
      </c>
      <c r="V11379">
        <v>700</v>
      </c>
      <c r="W11379">
        <v>1000</v>
      </c>
      <c r="X11379">
        <v>0</v>
      </c>
      <c r="Y11379">
        <v>0</v>
      </c>
    </row>
    <row r="11380" spans="1:25" x14ac:dyDescent="0.35">
      <c r="A11380">
        <v>6078</v>
      </c>
      <c r="B11380" s="1">
        <v>100000</v>
      </c>
      <c r="C11380">
        <v>2</v>
      </c>
      <c r="D11380">
        <v>2</v>
      </c>
      <c r="E11380">
        <v>2</v>
      </c>
      <c r="F11380">
        <v>26</v>
      </c>
      <c r="G11380">
        <v>0</v>
      </c>
      <c r="H11380">
        <v>0</v>
      </c>
      <c r="I11380">
        <v>0</v>
      </c>
      <c r="J11380">
        <v>-1</v>
      </c>
      <c r="K11380">
        <v>0</v>
      </c>
      <c r="L11380">
        <v>0</v>
      </c>
      <c r="M11380">
        <v>22320</v>
      </c>
      <c r="N11380">
        <v>15193</v>
      </c>
      <c r="O11380">
        <v>13516</v>
      </c>
      <c r="P11380">
        <v>1541</v>
      </c>
      <c r="Q11380">
        <v>8805</v>
      </c>
      <c r="R11380">
        <v>11329</v>
      </c>
      <c r="S11380">
        <v>1227</v>
      </c>
      <c r="T11380">
        <v>1150</v>
      </c>
      <c r="U11380">
        <v>1600</v>
      </c>
      <c r="V11380">
        <v>8000</v>
      </c>
      <c r="W11380">
        <v>5000</v>
      </c>
      <c r="X11380">
        <v>0</v>
      </c>
      <c r="Y11380">
        <v>0</v>
      </c>
    </row>
    <row r="11381" spans="1:25" x14ac:dyDescent="0.35">
      <c r="A11381">
        <v>6080</v>
      </c>
      <c r="B11381">
        <v>670000</v>
      </c>
      <c r="C11381">
        <v>1</v>
      </c>
      <c r="D11381">
        <v>1</v>
      </c>
      <c r="E11381">
        <v>2</v>
      </c>
      <c r="F11381">
        <v>28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88612</v>
      </c>
      <c r="N11381">
        <v>91137</v>
      </c>
      <c r="O11381">
        <v>99314</v>
      </c>
      <c r="P11381">
        <v>95292</v>
      </c>
      <c r="Q11381">
        <v>63782</v>
      </c>
      <c r="R11381">
        <v>41114</v>
      </c>
      <c r="S11381">
        <v>5000</v>
      </c>
      <c r="T11381">
        <v>10000</v>
      </c>
      <c r="U11381">
        <v>4500</v>
      </c>
      <c r="V11381">
        <v>6000</v>
      </c>
      <c r="W11381">
        <v>1300</v>
      </c>
      <c r="X11381">
        <v>3000</v>
      </c>
      <c r="Y11381">
        <v>0</v>
      </c>
    </row>
    <row r="11382" spans="1:25" x14ac:dyDescent="0.35">
      <c r="A11382">
        <v>6081</v>
      </c>
      <c r="B11382" s="1">
        <v>200000</v>
      </c>
      <c r="C11382">
        <v>1</v>
      </c>
      <c r="D11382">
        <v>1</v>
      </c>
      <c r="E11382">
        <v>1</v>
      </c>
      <c r="F11382">
        <v>36</v>
      </c>
      <c r="G11382">
        <v>-1</v>
      </c>
      <c r="H11382">
        <v>-1</v>
      </c>
      <c r="I11382">
        <v>-1</v>
      </c>
      <c r="J11382">
        <v>-1</v>
      </c>
      <c r="K11382">
        <v>-1</v>
      </c>
      <c r="L11382">
        <v>-1</v>
      </c>
      <c r="M11382">
        <v>8065</v>
      </c>
      <c r="N11382">
        <v>49307</v>
      </c>
      <c r="O11382">
        <v>5679</v>
      </c>
      <c r="P11382">
        <v>8855</v>
      </c>
      <c r="Q11382">
        <v>49572</v>
      </c>
      <c r="R11382">
        <v>2684</v>
      </c>
      <c r="S11382">
        <v>49362</v>
      </c>
      <c r="T11382">
        <v>5679</v>
      </c>
      <c r="U11382">
        <v>8855</v>
      </c>
      <c r="V11382">
        <v>49572</v>
      </c>
      <c r="W11382">
        <v>2684</v>
      </c>
      <c r="X11382">
        <v>13050</v>
      </c>
      <c r="Y11382">
        <v>0</v>
      </c>
    </row>
    <row r="11383" spans="1:25" x14ac:dyDescent="0.35">
      <c r="A11383">
        <v>6082</v>
      </c>
      <c r="B11383">
        <v>70000</v>
      </c>
      <c r="C11383">
        <v>2</v>
      </c>
      <c r="D11383">
        <v>3</v>
      </c>
      <c r="E11383">
        <v>1</v>
      </c>
      <c r="F11383">
        <v>47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71392</v>
      </c>
      <c r="N11383">
        <v>70757</v>
      </c>
      <c r="O11383">
        <v>71451</v>
      </c>
      <c r="P11383">
        <v>70654</v>
      </c>
      <c r="Q11383">
        <v>70965</v>
      </c>
      <c r="R11383">
        <v>71373</v>
      </c>
      <c r="S11383">
        <v>3200</v>
      </c>
      <c r="T11383">
        <v>3400</v>
      </c>
      <c r="U11383">
        <v>2900</v>
      </c>
      <c r="V11383">
        <v>2750</v>
      </c>
      <c r="W11383">
        <v>3152</v>
      </c>
      <c r="X11383">
        <v>2700</v>
      </c>
      <c r="Y11383">
        <v>0</v>
      </c>
    </row>
    <row r="11384" spans="1:25" x14ac:dyDescent="0.35">
      <c r="A11384">
        <v>6083</v>
      </c>
      <c r="B11384">
        <v>50000</v>
      </c>
      <c r="C11384">
        <v>2</v>
      </c>
      <c r="D11384">
        <v>2</v>
      </c>
      <c r="E11384">
        <v>1</v>
      </c>
      <c r="F11384">
        <v>41</v>
      </c>
      <c r="G11384">
        <v>1</v>
      </c>
      <c r="H11384">
        <v>2</v>
      </c>
      <c r="I11384">
        <v>2</v>
      </c>
      <c r="J11384">
        <v>2</v>
      </c>
      <c r="K11384">
        <v>2</v>
      </c>
      <c r="L11384">
        <v>0</v>
      </c>
      <c r="M11384">
        <v>15910</v>
      </c>
      <c r="N11384">
        <v>15370</v>
      </c>
      <c r="O11384">
        <v>16490</v>
      </c>
      <c r="P11384">
        <v>16962</v>
      </c>
      <c r="Q11384">
        <v>15446</v>
      </c>
      <c r="R11384">
        <v>14739</v>
      </c>
      <c r="S11384">
        <v>0</v>
      </c>
      <c r="T11384">
        <v>1700</v>
      </c>
      <c r="U11384">
        <v>1002</v>
      </c>
      <c r="V11384">
        <v>2</v>
      </c>
      <c r="W11384">
        <v>684</v>
      </c>
      <c r="X11384">
        <v>442</v>
      </c>
      <c r="Y11384">
        <v>0</v>
      </c>
    </row>
    <row r="11385" spans="1:25" x14ac:dyDescent="0.35">
      <c r="A11385">
        <v>6087</v>
      </c>
      <c r="B11385">
        <v>30000</v>
      </c>
      <c r="C11385">
        <v>2</v>
      </c>
      <c r="D11385">
        <v>2</v>
      </c>
      <c r="E11385">
        <v>2</v>
      </c>
      <c r="F11385">
        <v>21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17444</v>
      </c>
      <c r="N11385">
        <v>11276</v>
      </c>
      <c r="O11385">
        <v>13324</v>
      </c>
      <c r="P11385">
        <v>5427</v>
      </c>
      <c r="Q11385">
        <v>4521</v>
      </c>
      <c r="R11385">
        <v>0</v>
      </c>
      <c r="S11385">
        <v>2276</v>
      </c>
      <c r="T11385">
        <v>2328</v>
      </c>
      <c r="U11385">
        <v>1435</v>
      </c>
      <c r="V11385">
        <v>90</v>
      </c>
      <c r="W11385">
        <v>0</v>
      </c>
      <c r="X11385">
        <v>0</v>
      </c>
      <c r="Y11385">
        <v>0</v>
      </c>
    </row>
    <row r="11386" spans="1:25" x14ac:dyDescent="0.35">
      <c r="A11386">
        <v>6090</v>
      </c>
      <c r="B11386">
        <v>130000</v>
      </c>
      <c r="C11386">
        <v>2</v>
      </c>
      <c r="D11386">
        <v>2</v>
      </c>
      <c r="E11386">
        <v>1</v>
      </c>
      <c r="F11386">
        <v>52</v>
      </c>
      <c r="G11386">
        <v>1</v>
      </c>
      <c r="H11386">
        <v>2</v>
      </c>
      <c r="I11386">
        <v>2</v>
      </c>
      <c r="J11386">
        <v>2</v>
      </c>
      <c r="K11386">
        <v>0</v>
      </c>
      <c r="L11386">
        <v>0</v>
      </c>
      <c r="M11386">
        <v>112434</v>
      </c>
      <c r="N11386">
        <v>98455</v>
      </c>
      <c r="O11386">
        <v>103351</v>
      </c>
      <c r="P11386">
        <v>100724</v>
      </c>
      <c r="Q11386">
        <v>97675</v>
      </c>
      <c r="R11386">
        <v>102080</v>
      </c>
      <c r="S11386">
        <v>0</v>
      </c>
      <c r="T11386">
        <v>12700</v>
      </c>
      <c r="U11386">
        <v>0</v>
      </c>
      <c r="V11386">
        <v>4000</v>
      </c>
      <c r="W11386">
        <v>11461</v>
      </c>
      <c r="X11386">
        <v>0</v>
      </c>
      <c r="Y11386">
        <v>0</v>
      </c>
    </row>
    <row r="11387" spans="1:25" x14ac:dyDescent="0.35">
      <c r="A11387">
        <v>6091</v>
      </c>
      <c r="B11387">
        <v>160000</v>
      </c>
      <c r="C11387">
        <v>2</v>
      </c>
      <c r="D11387">
        <v>2</v>
      </c>
      <c r="E11387">
        <v>2</v>
      </c>
      <c r="F11387">
        <v>26</v>
      </c>
      <c r="G11387">
        <v>-1</v>
      </c>
      <c r="H11387">
        <v>-1</v>
      </c>
      <c r="I11387">
        <v>-1</v>
      </c>
      <c r="J11387">
        <v>-1</v>
      </c>
      <c r="K11387">
        <v>0</v>
      </c>
      <c r="L11387">
        <v>-1</v>
      </c>
      <c r="M11387">
        <v>8036</v>
      </c>
      <c r="N11387">
        <v>7663</v>
      </c>
      <c r="O11387">
        <v>768</v>
      </c>
      <c r="P11387">
        <v>10488</v>
      </c>
      <c r="Q11387">
        <v>4724</v>
      </c>
      <c r="R11387">
        <v>104205</v>
      </c>
      <c r="S11387">
        <v>7663</v>
      </c>
      <c r="T11387">
        <v>768</v>
      </c>
      <c r="U11387">
        <v>10488</v>
      </c>
      <c r="V11387">
        <v>2049</v>
      </c>
      <c r="W11387">
        <v>104205</v>
      </c>
      <c r="X11387">
        <v>3000</v>
      </c>
      <c r="Y11387">
        <v>0</v>
      </c>
    </row>
    <row r="11388" spans="1:25" x14ac:dyDescent="0.35">
      <c r="A11388">
        <v>6092</v>
      </c>
      <c r="B11388">
        <v>150000</v>
      </c>
      <c r="C11388">
        <v>2</v>
      </c>
      <c r="D11388">
        <v>3</v>
      </c>
      <c r="E11388">
        <v>1</v>
      </c>
      <c r="F11388">
        <v>58</v>
      </c>
      <c r="G11388">
        <v>-2</v>
      </c>
      <c r="H11388">
        <v>-2</v>
      </c>
      <c r="I11388">
        <v>-2</v>
      </c>
      <c r="J11388">
        <v>-2</v>
      </c>
      <c r="K11388">
        <v>-2</v>
      </c>
      <c r="L11388">
        <v>-2</v>
      </c>
      <c r="M11388">
        <v>42218</v>
      </c>
      <c r="N11388">
        <v>44828</v>
      </c>
      <c r="O11388">
        <v>-7772</v>
      </c>
      <c r="P11388">
        <v>-7772</v>
      </c>
      <c r="Q11388">
        <v>69762</v>
      </c>
      <c r="R11388">
        <v>71591</v>
      </c>
      <c r="S11388">
        <v>4828</v>
      </c>
      <c r="T11388">
        <v>0</v>
      </c>
      <c r="U11388">
        <v>0</v>
      </c>
      <c r="V11388">
        <v>77534</v>
      </c>
      <c r="W11388">
        <v>2991</v>
      </c>
      <c r="X11388">
        <v>4509</v>
      </c>
      <c r="Y11388">
        <v>0</v>
      </c>
    </row>
    <row r="11389" spans="1:25" x14ac:dyDescent="0.35">
      <c r="A11389">
        <v>6093</v>
      </c>
      <c r="B11389">
        <v>150000</v>
      </c>
      <c r="C11389">
        <v>2</v>
      </c>
      <c r="D11389">
        <v>1</v>
      </c>
      <c r="E11389">
        <v>2</v>
      </c>
      <c r="F11389">
        <v>34</v>
      </c>
      <c r="G11389">
        <v>-2</v>
      </c>
      <c r="H11389">
        <v>-2</v>
      </c>
      <c r="I11389">
        <v>-2</v>
      </c>
      <c r="J11389">
        <v>-2</v>
      </c>
      <c r="K11389">
        <v>-2</v>
      </c>
      <c r="L11389">
        <v>-2</v>
      </c>
      <c r="M11389">
        <v>1198</v>
      </c>
      <c r="N11389">
        <v>10848</v>
      </c>
      <c r="O11389">
        <v>8830</v>
      </c>
      <c r="P11389">
        <v>16864</v>
      </c>
      <c r="Q11389">
        <v>17199</v>
      </c>
      <c r="R11389">
        <v>20025</v>
      </c>
      <c r="S11389">
        <v>12003</v>
      </c>
      <c r="T11389">
        <v>5000</v>
      </c>
      <c r="U11389">
        <v>16864</v>
      </c>
      <c r="V11389">
        <v>18000</v>
      </c>
      <c r="W11389">
        <v>20025</v>
      </c>
      <c r="X11389">
        <v>51514</v>
      </c>
      <c r="Y11389">
        <v>0</v>
      </c>
    </row>
    <row r="11390" spans="1:25" x14ac:dyDescent="0.35">
      <c r="A11390">
        <v>6094</v>
      </c>
      <c r="B11390">
        <v>20000</v>
      </c>
      <c r="C11390">
        <v>1</v>
      </c>
      <c r="D11390">
        <v>1</v>
      </c>
      <c r="E11390">
        <v>2</v>
      </c>
      <c r="F11390">
        <v>24</v>
      </c>
      <c r="G11390">
        <v>-1</v>
      </c>
      <c r="H11390">
        <v>-1</v>
      </c>
      <c r="I11390">
        <v>-1</v>
      </c>
      <c r="J11390">
        <v>2</v>
      </c>
      <c r="K11390">
        <v>0</v>
      </c>
      <c r="L11390">
        <v>0</v>
      </c>
      <c r="M11390">
        <v>3302</v>
      </c>
      <c r="N11390">
        <v>0</v>
      </c>
      <c r="O11390">
        <v>679</v>
      </c>
      <c r="P11390">
        <v>679</v>
      </c>
      <c r="Q11390">
        <v>5679</v>
      </c>
      <c r="R11390">
        <v>7570</v>
      </c>
      <c r="S11390">
        <v>0</v>
      </c>
      <c r="T11390">
        <v>679</v>
      </c>
      <c r="U11390">
        <v>0</v>
      </c>
      <c r="V11390">
        <v>5000</v>
      </c>
      <c r="W11390">
        <v>2000</v>
      </c>
      <c r="X11390">
        <v>0</v>
      </c>
      <c r="Y11390">
        <v>0</v>
      </c>
    </row>
    <row r="11391" spans="1:25" x14ac:dyDescent="0.35">
      <c r="A11391">
        <v>6096</v>
      </c>
      <c r="B11391">
        <v>460000</v>
      </c>
      <c r="C11391">
        <v>1</v>
      </c>
      <c r="D11391">
        <v>2</v>
      </c>
      <c r="E11391">
        <v>1</v>
      </c>
      <c r="F11391">
        <v>31</v>
      </c>
      <c r="G11391">
        <v>0</v>
      </c>
      <c r="H11391">
        <v>0</v>
      </c>
      <c r="I11391">
        <v>0</v>
      </c>
      <c r="J11391">
        <v>-1</v>
      </c>
      <c r="K11391">
        <v>-1</v>
      </c>
      <c r="L11391">
        <v>-2</v>
      </c>
      <c r="M11391">
        <v>120430</v>
      </c>
      <c r="N11391">
        <v>123150</v>
      </c>
      <c r="O11391">
        <v>0</v>
      </c>
      <c r="P11391">
        <v>6261</v>
      </c>
      <c r="Q11391">
        <v>0</v>
      </c>
      <c r="R11391">
        <v>0</v>
      </c>
      <c r="S11391">
        <v>6000</v>
      </c>
      <c r="T11391">
        <v>0</v>
      </c>
      <c r="U11391">
        <v>6261</v>
      </c>
      <c r="V11391">
        <v>0</v>
      </c>
      <c r="W11391">
        <v>0</v>
      </c>
      <c r="X11391">
        <v>0</v>
      </c>
      <c r="Y11391">
        <v>0</v>
      </c>
    </row>
    <row r="11392" spans="1:25" x14ac:dyDescent="0.35">
      <c r="A11392">
        <v>6100</v>
      </c>
      <c r="B11392">
        <v>60000</v>
      </c>
      <c r="C11392">
        <v>2</v>
      </c>
      <c r="D11392">
        <v>2</v>
      </c>
      <c r="E11392">
        <v>1</v>
      </c>
      <c r="F11392">
        <v>3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0</v>
      </c>
      <c r="M11392">
        <v>59533</v>
      </c>
      <c r="N11392">
        <v>61276</v>
      </c>
      <c r="O11392">
        <v>61117</v>
      </c>
      <c r="P11392">
        <v>25254</v>
      </c>
      <c r="Q11392">
        <v>26237</v>
      </c>
      <c r="R11392">
        <v>26752</v>
      </c>
      <c r="S11392">
        <v>3300</v>
      </c>
      <c r="T11392">
        <v>1900</v>
      </c>
      <c r="U11392">
        <v>1100</v>
      </c>
      <c r="V11392">
        <v>3000</v>
      </c>
      <c r="W11392">
        <v>1011</v>
      </c>
      <c r="X11392">
        <v>5000</v>
      </c>
      <c r="Y11392">
        <v>0</v>
      </c>
    </row>
    <row r="11393" spans="1:25" x14ac:dyDescent="0.35">
      <c r="A11393">
        <v>6101</v>
      </c>
      <c r="B11393" s="1">
        <v>200000</v>
      </c>
      <c r="C11393">
        <v>1</v>
      </c>
      <c r="D11393">
        <v>1</v>
      </c>
      <c r="E11393">
        <v>1</v>
      </c>
      <c r="F11393">
        <v>31</v>
      </c>
      <c r="G11393">
        <v>-1</v>
      </c>
      <c r="H11393">
        <v>0</v>
      </c>
      <c r="I11393">
        <v>0</v>
      </c>
      <c r="J11393">
        <v>0</v>
      </c>
      <c r="K11393">
        <v>0</v>
      </c>
      <c r="L11393">
        <v>0</v>
      </c>
      <c r="M11393">
        <v>58008</v>
      </c>
      <c r="N11393">
        <v>72062</v>
      </c>
      <c r="O11393">
        <v>72912</v>
      </c>
      <c r="P11393">
        <v>80819</v>
      </c>
      <c r="Q11393">
        <v>84186</v>
      </c>
      <c r="R11393">
        <v>83710</v>
      </c>
      <c r="S11393">
        <v>20000</v>
      </c>
      <c r="T11393">
        <v>20000</v>
      </c>
      <c r="U11393">
        <v>10000</v>
      </c>
      <c r="V11393">
        <v>20000</v>
      </c>
      <c r="W11393">
        <v>10000</v>
      </c>
      <c r="X11393">
        <v>10000</v>
      </c>
      <c r="Y11393">
        <v>0</v>
      </c>
    </row>
    <row r="11394" spans="1:25" x14ac:dyDescent="0.35">
      <c r="A11394">
        <v>6102</v>
      </c>
      <c r="B11394">
        <v>230000</v>
      </c>
      <c r="C11394">
        <v>1</v>
      </c>
      <c r="D11394">
        <v>1</v>
      </c>
      <c r="E11394">
        <v>1</v>
      </c>
      <c r="F11394">
        <v>33</v>
      </c>
      <c r="G11394">
        <v>0</v>
      </c>
      <c r="H11394">
        <v>0</v>
      </c>
      <c r="I11394">
        <v>0</v>
      </c>
      <c r="J11394">
        <v>0</v>
      </c>
      <c r="K11394">
        <v>0</v>
      </c>
      <c r="L11394">
        <v>0</v>
      </c>
      <c r="M11394">
        <v>218094</v>
      </c>
      <c r="N11394">
        <v>225070</v>
      </c>
      <c r="O11394">
        <v>227528</v>
      </c>
      <c r="P11394">
        <v>121751</v>
      </c>
      <c r="Q11394">
        <v>219354</v>
      </c>
      <c r="R11394">
        <v>111792</v>
      </c>
      <c r="S11394">
        <v>12000</v>
      </c>
      <c r="T11394">
        <v>9100</v>
      </c>
      <c r="U11394">
        <v>4600</v>
      </c>
      <c r="V11394">
        <v>4200</v>
      </c>
      <c r="W11394">
        <v>4100</v>
      </c>
      <c r="X11394">
        <v>5000</v>
      </c>
      <c r="Y11394">
        <v>0</v>
      </c>
    </row>
    <row r="11395" spans="1:25" x14ac:dyDescent="0.35">
      <c r="A11395">
        <v>6103</v>
      </c>
      <c r="B11395">
        <v>50000</v>
      </c>
      <c r="C11395">
        <v>1</v>
      </c>
      <c r="D11395">
        <v>2</v>
      </c>
      <c r="E11395">
        <v>1</v>
      </c>
      <c r="F11395">
        <v>38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25809</v>
      </c>
      <c r="N11395">
        <v>14888</v>
      </c>
      <c r="O11395">
        <v>20803</v>
      </c>
      <c r="P11395">
        <v>18395</v>
      </c>
      <c r="Q11395">
        <v>18386</v>
      </c>
      <c r="R11395">
        <v>18420</v>
      </c>
      <c r="S11395">
        <v>2000</v>
      </c>
      <c r="T11395">
        <v>20000</v>
      </c>
      <c r="U11395">
        <v>700</v>
      </c>
      <c r="V11395">
        <v>665</v>
      </c>
      <c r="W11395">
        <v>727</v>
      </c>
      <c r="X11395">
        <v>505</v>
      </c>
      <c r="Y11395">
        <v>0</v>
      </c>
    </row>
    <row r="11396" spans="1:25" x14ac:dyDescent="0.35">
      <c r="A11396">
        <v>6104</v>
      </c>
      <c r="B11396">
        <v>60000</v>
      </c>
      <c r="C11396">
        <v>2</v>
      </c>
      <c r="D11396">
        <v>3</v>
      </c>
      <c r="E11396">
        <v>2</v>
      </c>
      <c r="F11396">
        <v>51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56793</v>
      </c>
      <c r="N11396">
        <v>57455</v>
      </c>
      <c r="O11396">
        <v>59295</v>
      </c>
      <c r="P11396">
        <v>19212</v>
      </c>
      <c r="Q11396">
        <v>19232</v>
      </c>
      <c r="R11396">
        <v>19218</v>
      </c>
      <c r="S11396">
        <v>2342</v>
      </c>
      <c r="T11396">
        <v>3057</v>
      </c>
      <c r="U11396">
        <v>700</v>
      </c>
      <c r="V11396">
        <v>700</v>
      </c>
      <c r="W11396">
        <v>682</v>
      </c>
      <c r="X11396">
        <v>700</v>
      </c>
      <c r="Y11396">
        <v>0</v>
      </c>
    </row>
    <row r="11397" spans="1:25" x14ac:dyDescent="0.35">
      <c r="A11397">
        <v>6106</v>
      </c>
      <c r="B11397">
        <v>50000</v>
      </c>
      <c r="C11397">
        <v>2</v>
      </c>
      <c r="D11397">
        <v>2</v>
      </c>
      <c r="E11397">
        <v>1</v>
      </c>
      <c r="F11397">
        <v>47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50732</v>
      </c>
      <c r="N11397">
        <v>50713</v>
      </c>
      <c r="O11397">
        <v>45549</v>
      </c>
      <c r="P11397">
        <v>40043</v>
      </c>
      <c r="Q11397">
        <v>39844</v>
      </c>
      <c r="R11397">
        <v>39599</v>
      </c>
      <c r="S11397">
        <v>2000</v>
      </c>
      <c r="T11397">
        <v>2106</v>
      </c>
      <c r="U11397">
        <v>1600</v>
      </c>
      <c r="V11397">
        <v>1606</v>
      </c>
      <c r="W11397">
        <v>1581</v>
      </c>
      <c r="X11397">
        <v>2000</v>
      </c>
      <c r="Y11397">
        <v>0</v>
      </c>
    </row>
    <row r="11398" spans="1:25" x14ac:dyDescent="0.35">
      <c r="A11398">
        <v>6107</v>
      </c>
      <c r="B11398">
        <v>150000</v>
      </c>
      <c r="C11398">
        <v>1</v>
      </c>
      <c r="D11398">
        <v>3</v>
      </c>
      <c r="E11398">
        <v>1</v>
      </c>
      <c r="F11398">
        <v>62</v>
      </c>
      <c r="G11398">
        <v>1</v>
      </c>
      <c r="H11398">
        <v>-2</v>
      </c>
      <c r="I11398">
        <v>-2</v>
      </c>
      <c r="J11398">
        <v>-2</v>
      </c>
      <c r="K11398">
        <v>-2</v>
      </c>
      <c r="L11398">
        <v>-2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</row>
    <row r="11399" spans="1:25" x14ac:dyDescent="0.35">
      <c r="A11399">
        <v>6110</v>
      </c>
      <c r="B11399" s="1">
        <v>200000</v>
      </c>
      <c r="C11399">
        <v>2</v>
      </c>
      <c r="D11399">
        <v>1</v>
      </c>
      <c r="E11399">
        <v>1</v>
      </c>
      <c r="F11399">
        <v>39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193162</v>
      </c>
      <c r="N11399">
        <v>191772</v>
      </c>
      <c r="O11399">
        <v>174199</v>
      </c>
      <c r="P11399">
        <v>173102</v>
      </c>
      <c r="Q11399">
        <v>152178</v>
      </c>
      <c r="R11399">
        <v>129082</v>
      </c>
      <c r="S11399">
        <v>7294</v>
      </c>
      <c r="T11399">
        <v>5443</v>
      </c>
      <c r="U11399">
        <v>6000</v>
      </c>
      <c r="V11399">
        <v>5500</v>
      </c>
      <c r="W11399">
        <v>5000</v>
      </c>
      <c r="X11399">
        <v>5000</v>
      </c>
      <c r="Y11399">
        <v>0</v>
      </c>
    </row>
    <row r="11400" spans="1:25" x14ac:dyDescent="0.35">
      <c r="A11400">
        <v>6111</v>
      </c>
      <c r="B11400" s="1">
        <v>500000</v>
      </c>
      <c r="C11400">
        <v>1</v>
      </c>
      <c r="D11400">
        <v>1</v>
      </c>
      <c r="E11400">
        <v>2</v>
      </c>
      <c r="F11400">
        <v>31</v>
      </c>
      <c r="G11400">
        <v>1</v>
      </c>
      <c r="H11400">
        <v>-2</v>
      </c>
      <c r="I11400">
        <v>-1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399</v>
      </c>
      <c r="P11400">
        <v>35528</v>
      </c>
      <c r="Q11400">
        <v>10389</v>
      </c>
      <c r="R11400">
        <v>0</v>
      </c>
      <c r="S11400">
        <v>0</v>
      </c>
      <c r="T11400">
        <v>399</v>
      </c>
      <c r="U11400">
        <v>35129</v>
      </c>
      <c r="V11400">
        <v>0</v>
      </c>
      <c r="W11400">
        <v>0</v>
      </c>
      <c r="X11400">
        <v>1307</v>
      </c>
      <c r="Y11400">
        <v>0</v>
      </c>
    </row>
    <row r="11401" spans="1:25" x14ac:dyDescent="0.35">
      <c r="A11401">
        <v>6113</v>
      </c>
      <c r="B11401" s="1">
        <v>500000</v>
      </c>
      <c r="C11401">
        <v>1</v>
      </c>
      <c r="D11401">
        <v>1</v>
      </c>
      <c r="E11401">
        <v>2</v>
      </c>
      <c r="F11401">
        <v>28</v>
      </c>
      <c r="G11401">
        <v>-2</v>
      </c>
      <c r="H11401">
        <v>-2</v>
      </c>
      <c r="I11401">
        <v>-2</v>
      </c>
      <c r="J11401">
        <v>-1</v>
      </c>
      <c r="K11401">
        <v>2</v>
      </c>
      <c r="L11401">
        <v>-1</v>
      </c>
      <c r="M11401">
        <v>17155</v>
      </c>
      <c r="N11401">
        <v>0</v>
      </c>
      <c r="O11401">
        <v>0</v>
      </c>
      <c r="P11401">
        <v>1116</v>
      </c>
      <c r="Q11401">
        <v>969</v>
      </c>
      <c r="R11401">
        <v>6745</v>
      </c>
      <c r="S11401">
        <v>0</v>
      </c>
      <c r="T11401">
        <v>0</v>
      </c>
      <c r="U11401">
        <v>1116</v>
      </c>
      <c r="V11401">
        <v>3</v>
      </c>
      <c r="W11401">
        <v>6745</v>
      </c>
      <c r="X11401">
        <v>5003</v>
      </c>
      <c r="Y11401">
        <v>0</v>
      </c>
    </row>
    <row r="11402" spans="1:25" x14ac:dyDescent="0.35">
      <c r="A11402">
        <v>6114</v>
      </c>
      <c r="B11402">
        <v>50000</v>
      </c>
      <c r="C11402">
        <v>2</v>
      </c>
      <c r="D11402">
        <v>3</v>
      </c>
      <c r="E11402">
        <v>2</v>
      </c>
      <c r="F11402">
        <v>23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47333</v>
      </c>
      <c r="N11402">
        <v>11354</v>
      </c>
      <c r="O11402">
        <v>12367</v>
      </c>
      <c r="P11402">
        <v>12612</v>
      </c>
      <c r="Q11402">
        <v>12875</v>
      </c>
      <c r="R11402">
        <v>13131</v>
      </c>
      <c r="S11402">
        <v>1193</v>
      </c>
      <c r="T11402">
        <v>1206</v>
      </c>
      <c r="U11402">
        <v>451</v>
      </c>
      <c r="V11402">
        <v>466</v>
      </c>
      <c r="W11402">
        <v>469</v>
      </c>
      <c r="X11402">
        <v>638</v>
      </c>
      <c r="Y11402">
        <v>0</v>
      </c>
    </row>
    <row r="11403" spans="1:25" x14ac:dyDescent="0.35">
      <c r="A11403">
        <v>6115</v>
      </c>
      <c r="B11403">
        <v>30000</v>
      </c>
      <c r="C11403">
        <v>2</v>
      </c>
      <c r="D11403">
        <v>3</v>
      </c>
      <c r="E11403">
        <v>2</v>
      </c>
      <c r="F11403">
        <v>51</v>
      </c>
      <c r="G11403">
        <v>0</v>
      </c>
      <c r="H11403">
        <v>0</v>
      </c>
      <c r="I11403">
        <v>0</v>
      </c>
      <c r="J11403">
        <v>0</v>
      </c>
      <c r="K11403">
        <v>-1</v>
      </c>
      <c r="L11403">
        <v>-1</v>
      </c>
      <c r="M11403">
        <v>17261</v>
      </c>
      <c r="N11403">
        <v>20543</v>
      </c>
      <c r="O11403">
        <v>18180</v>
      </c>
      <c r="P11403">
        <v>7200</v>
      </c>
      <c r="Q11403">
        <v>18183</v>
      </c>
      <c r="R11403">
        <v>8975</v>
      </c>
      <c r="S11403">
        <v>5000</v>
      </c>
      <c r="T11403">
        <v>8180</v>
      </c>
      <c r="U11403">
        <v>2200</v>
      </c>
      <c r="V11403">
        <v>18183</v>
      </c>
      <c r="W11403">
        <v>8975</v>
      </c>
      <c r="X11403">
        <v>3000</v>
      </c>
      <c r="Y11403">
        <v>0</v>
      </c>
    </row>
    <row r="11404" spans="1:25" x14ac:dyDescent="0.35">
      <c r="A11404">
        <v>6116</v>
      </c>
      <c r="B11404">
        <v>240000</v>
      </c>
      <c r="C11404">
        <v>1</v>
      </c>
      <c r="D11404">
        <v>1</v>
      </c>
      <c r="E11404">
        <v>1</v>
      </c>
      <c r="F11404">
        <v>35</v>
      </c>
      <c r="G11404">
        <v>-2</v>
      </c>
      <c r="H11404">
        <v>-2</v>
      </c>
      <c r="I11404">
        <v>-2</v>
      </c>
      <c r="J11404">
        <v>-2</v>
      </c>
      <c r="K11404">
        <v>-2</v>
      </c>
      <c r="L11404">
        <v>-2</v>
      </c>
      <c r="M11404">
        <v>2007</v>
      </c>
      <c r="N11404">
        <v>21790</v>
      </c>
      <c r="O11404">
        <v>17102</v>
      </c>
      <c r="P11404">
        <v>13367</v>
      </c>
      <c r="Q11404">
        <v>22659</v>
      </c>
      <c r="R11404">
        <v>22707</v>
      </c>
      <c r="S11404">
        <v>21817</v>
      </c>
      <c r="T11404">
        <v>1120</v>
      </c>
      <c r="U11404">
        <v>13434</v>
      </c>
      <c r="V11404">
        <v>22772</v>
      </c>
      <c r="W11404">
        <v>22820</v>
      </c>
      <c r="X11404">
        <v>8050</v>
      </c>
      <c r="Y11404">
        <v>0</v>
      </c>
    </row>
    <row r="11405" spans="1:25" x14ac:dyDescent="0.35">
      <c r="A11405">
        <v>6117</v>
      </c>
      <c r="B11405">
        <v>170000</v>
      </c>
      <c r="C11405">
        <v>2</v>
      </c>
      <c r="D11405">
        <v>2</v>
      </c>
      <c r="E11405">
        <v>1</v>
      </c>
      <c r="F11405">
        <v>37</v>
      </c>
      <c r="G11405">
        <v>1</v>
      </c>
      <c r="H11405">
        <v>-2</v>
      </c>
      <c r="I11405">
        <v>-2</v>
      </c>
      <c r="J11405">
        <v>-2</v>
      </c>
      <c r="K11405">
        <v>-2</v>
      </c>
      <c r="L11405">
        <v>-2</v>
      </c>
      <c r="M11405">
        <v>0</v>
      </c>
      <c r="N11405">
        <v>0</v>
      </c>
      <c r="O11405">
        <v>0</v>
      </c>
      <c r="P11405">
        <v>0</v>
      </c>
      <c r="Q11405">
        <v>0</v>
      </c>
      <c r="R11405">
        <v>0</v>
      </c>
      <c r="S11405">
        <v>0</v>
      </c>
      <c r="T11405">
        <v>0</v>
      </c>
      <c r="U11405">
        <v>0</v>
      </c>
      <c r="V11405">
        <v>0</v>
      </c>
      <c r="W11405">
        <v>0</v>
      </c>
      <c r="X11405">
        <v>0</v>
      </c>
      <c r="Y11405">
        <v>0</v>
      </c>
    </row>
    <row r="11406" spans="1:25" x14ac:dyDescent="0.35">
      <c r="A11406">
        <v>6118</v>
      </c>
      <c r="B11406">
        <v>80000</v>
      </c>
      <c r="C11406">
        <v>1</v>
      </c>
      <c r="D11406">
        <v>1</v>
      </c>
      <c r="E11406">
        <v>2</v>
      </c>
      <c r="F11406">
        <v>26</v>
      </c>
      <c r="G11406">
        <v>1</v>
      </c>
      <c r="H11406">
        <v>1</v>
      </c>
      <c r="I11406">
        <v>-2</v>
      </c>
      <c r="J11406">
        <v>-2</v>
      </c>
      <c r="K11406">
        <v>-2</v>
      </c>
      <c r="L11406">
        <v>-2</v>
      </c>
      <c r="M11406">
        <v>74384</v>
      </c>
      <c r="N11406">
        <v>0</v>
      </c>
      <c r="O11406">
        <v>0</v>
      </c>
      <c r="P11406">
        <v>0</v>
      </c>
      <c r="Q11406">
        <v>0</v>
      </c>
      <c r="R11406">
        <v>0</v>
      </c>
      <c r="S11406">
        <v>5000</v>
      </c>
      <c r="T11406">
        <v>0</v>
      </c>
      <c r="U11406">
        <v>0</v>
      </c>
      <c r="V11406">
        <v>0</v>
      </c>
      <c r="W11406">
        <v>0</v>
      </c>
      <c r="X11406">
        <v>0</v>
      </c>
      <c r="Y11406">
        <v>0</v>
      </c>
    </row>
    <row r="11407" spans="1:25" x14ac:dyDescent="0.35">
      <c r="A11407">
        <v>6119</v>
      </c>
      <c r="B11407">
        <v>360000</v>
      </c>
      <c r="C11407">
        <v>1</v>
      </c>
      <c r="D11407">
        <v>1</v>
      </c>
      <c r="E11407">
        <v>2</v>
      </c>
      <c r="F11407">
        <v>29</v>
      </c>
      <c r="G11407">
        <v>-1</v>
      </c>
      <c r="H11407">
        <v>-1</v>
      </c>
      <c r="I11407">
        <v>-1</v>
      </c>
      <c r="J11407">
        <v>-2</v>
      </c>
      <c r="K11407">
        <v>-1</v>
      </c>
      <c r="L11407">
        <v>0</v>
      </c>
      <c r="M11407">
        <v>2273</v>
      </c>
      <c r="N11407">
        <v>1170</v>
      </c>
      <c r="O11407">
        <v>0</v>
      </c>
      <c r="P11407">
        <v>0</v>
      </c>
      <c r="Q11407">
        <v>7972</v>
      </c>
      <c r="R11407">
        <v>8275</v>
      </c>
      <c r="S11407">
        <v>1175</v>
      </c>
      <c r="T11407">
        <v>0</v>
      </c>
      <c r="U11407">
        <v>0</v>
      </c>
      <c r="V11407">
        <v>7972</v>
      </c>
      <c r="W11407">
        <v>435</v>
      </c>
      <c r="X11407">
        <v>2947</v>
      </c>
      <c r="Y11407">
        <v>0</v>
      </c>
    </row>
    <row r="11408" spans="1:25" x14ac:dyDescent="0.35">
      <c r="A11408">
        <v>6124</v>
      </c>
      <c r="B11408" s="1">
        <v>100000</v>
      </c>
      <c r="C11408">
        <v>2</v>
      </c>
      <c r="D11408">
        <v>2</v>
      </c>
      <c r="E11408">
        <v>1</v>
      </c>
      <c r="F11408">
        <v>41</v>
      </c>
      <c r="G11408">
        <v>-2</v>
      </c>
      <c r="H11408">
        <v>-2</v>
      </c>
      <c r="I11408">
        <v>-2</v>
      </c>
      <c r="J11408">
        <v>-1</v>
      </c>
      <c r="K11408">
        <v>-1</v>
      </c>
      <c r="L11408">
        <v>-2</v>
      </c>
      <c r="M11408">
        <v>390</v>
      </c>
      <c r="N11408">
        <v>390</v>
      </c>
      <c r="O11408">
        <v>0</v>
      </c>
      <c r="P11408">
        <v>944</v>
      </c>
      <c r="Q11408">
        <v>0</v>
      </c>
      <c r="R11408">
        <v>0</v>
      </c>
      <c r="S11408">
        <v>780</v>
      </c>
      <c r="T11408">
        <v>0</v>
      </c>
      <c r="U11408">
        <v>944</v>
      </c>
      <c r="V11408">
        <v>0</v>
      </c>
      <c r="W11408">
        <v>0</v>
      </c>
      <c r="X11408">
        <v>0</v>
      </c>
      <c r="Y11408">
        <v>0</v>
      </c>
    </row>
    <row r="11409" spans="1:25" x14ac:dyDescent="0.35">
      <c r="A11409">
        <v>6125</v>
      </c>
      <c r="B11409">
        <v>360000</v>
      </c>
      <c r="C11409">
        <v>1</v>
      </c>
      <c r="D11409">
        <v>1</v>
      </c>
      <c r="E11409">
        <v>2</v>
      </c>
      <c r="F11409">
        <v>32</v>
      </c>
      <c r="G11409">
        <v>-2</v>
      </c>
      <c r="H11409">
        <v>-2</v>
      </c>
      <c r="I11409">
        <v>-2</v>
      </c>
      <c r="J11409">
        <v>-2</v>
      </c>
      <c r="K11409">
        <v>-2</v>
      </c>
      <c r="L11409">
        <v>-2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</row>
    <row r="11410" spans="1:25" x14ac:dyDescent="0.35">
      <c r="A11410">
        <v>6126</v>
      </c>
      <c r="B11410">
        <v>30000</v>
      </c>
      <c r="C11410">
        <v>2</v>
      </c>
      <c r="D11410">
        <v>3</v>
      </c>
      <c r="E11410">
        <v>1</v>
      </c>
      <c r="F11410">
        <v>47</v>
      </c>
      <c r="G11410">
        <v>-2</v>
      </c>
      <c r="H11410">
        <v>-2</v>
      </c>
      <c r="I11410">
        <v>-2</v>
      </c>
      <c r="J11410">
        <v>-2</v>
      </c>
      <c r="K11410">
        <v>-2</v>
      </c>
      <c r="L11410">
        <v>-2</v>
      </c>
      <c r="M11410">
        <v>6911</v>
      </c>
      <c r="N11410">
        <v>10507</v>
      </c>
      <c r="O11410">
        <v>4785</v>
      </c>
      <c r="P11410">
        <v>4567</v>
      </c>
      <c r="Q11410">
        <v>11762</v>
      </c>
      <c r="R11410">
        <v>4209</v>
      </c>
      <c r="S11410">
        <v>10523</v>
      </c>
      <c r="T11410">
        <v>4790</v>
      </c>
      <c r="U11410">
        <v>4736</v>
      </c>
      <c r="V11410">
        <v>55762</v>
      </c>
      <c r="W11410">
        <v>4209</v>
      </c>
      <c r="X11410">
        <v>22815</v>
      </c>
      <c r="Y11410">
        <v>0</v>
      </c>
    </row>
    <row r="11411" spans="1:25" x14ac:dyDescent="0.35">
      <c r="A11411">
        <v>6129</v>
      </c>
      <c r="B11411">
        <v>420000</v>
      </c>
      <c r="C11411">
        <v>2</v>
      </c>
      <c r="D11411">
        <v>1</v>
      </c>
      <c r="E11411">
        <v>1</v>
      </c>
      <c r="F11411">
        <v>36</v>
      </c>
      <c r="G11411">
        <v>-1</v>
      </c>
      <c r="H11411">
        <v>-1</v>
      </c>
      <c r="I11411">
        <v>-1</v>
      </c>
      <c r="J11411">
        <v>-1</v>
      </c>
      <c r="K11411">
        <v>-1</v>
      </c>
      <c r="L11411">
        <v>-1</v>
      </c>
      <c r="M11411">
        <v>0</v>
      </c>
      <c r="N11411">
        <v>1493</v>
      </c>
      <c r="O11411">
        <v>0</v>
      </c>
      <c r="P11411">
        <v>11511</v>
      </c>
      <c r="Q11411">
        <v>14916</v>
      </c>
      <c r="R11411">
        <v>15564</v>
      </c>
      <c r="S11411">
        <v>0</v>
      </c>
      <c r="T11411">
        <v>0</v>
      </c>
      <c r="U11411">
        <v>11511</v>
      </c>
      <c r="V11411">
        <v>14916</v>
      </c>
      <c r="W11411">
        <v>15564</v>
      </c>
      <c r="X11411">
        <v>11339</v>
      </c>
      <c r="Y11411">
        <v>0</v>
      </c>
    </row>
    <row r="11412" spans="1:25" x14ac:dyDescent="0.35">
      <c r="A11412">
        <v>6131</v>
      </c>
      <c r="B11412">
        <v>480000</v>
      </c>
      <c r="C11412">
        <v>1</v>
      </c>
      <c r="D11412">
        <v>1</v>
      </c>
      <c r="E11412">
        <v>1</v>
      </c>
      <c r="F11412">
        <v>47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69046</v>
      </c>
      <c r="N11412">
        <v>70490</v>
      </c>
      <c r="O11412">
        <v>71931</v>
      </c>
      <c r="P11412">
        <v>73362</v>
      </c>
      <c r="Q11412">
        <v>74897</v>
      </c>
      <c r="R11412">
        <v>76461</v>
      </c>
      <c r="S11412">
        <v>2548</v>
      </c>
      <c r="T11412">
        <v>2602</v>
      </c>
      <c r="U11412">
        <v>2618</v>
      </c>
      <c r="V11412">
        <v>2709</v>
      </c>
      <c r="W11412">
        <v>2800</v>
      </c>
      <c r="X11412">
        <v>6098</v>
      </c>
      <c r="Y11412">
        <v>0</v>
      </c>
    </row>
    <row r="11413" spans="1:25" x14ac:dyDescent="0.35">
      <c r="A11413">
        <v>6132</v>
      </c>
      <c r="B11413">
        <v>350000</v>
      </c>
      <c r="C11413">
        <v>1</v>
      </c>
      <c r="D11413">
        <v>1</v>
      </c>
      <c r="E11413">
        <v>2</v>
      </c>
      <c r="F11413">
        <v>27</v>
      </c>
      <c r="G11413">
        <v>1</v>
      </c>
      <c r="H11413">
        <v>-2</v>
      </c>
      <c r="I11413">
        <v>-2</v>
      </c>
      <c r="J11413">
        <v>-2</v>
      </c>
      <c r="K11413">
        <v>-1</v>
      </c>
      <c r="L11413">
        <v>-1</v>
      </c>
      <c r="M11413">
        <v>21872</v>
      </c>
      <c r="N11413">
        <v>68309</v>
      </c>
      <c r="O11413">
        <v>162651</v>
      </c>
      <c r="P11413">
        <v>13514</v>
      </c>
      <c r="Q11413">
        <v>36306</v>
      </c>
      <c r="R11413">
        <v>14974</v>
      </c>
      <c r="S11413">
        <v>137308</v>
      </c>
      <c r="T11413">
        <v>164395</v>
      </c>
      <c r="U11413">
        <v>49</v>
      </c>
      <c r="V11413">
        <v>36491</v>
      </c>
      <c r="W11413">
        <v>15049</v>
      </c>
      <c r="X11413">
        <v>14158</v>
      </c>
      <c r="Y11413">
        <v>0</v>
      </c>
    </row>
    <row r="11414" spans="1:25" x14ac:dyDescent="0.35">
      <c r="A11414">
        <v>6134</v>
      </c>
      <c r="B11414">
        <v>240000</v>
      </c>
      <c r="C11414">
        <v>2</v>
      </c>
      <c r="D11414">
        <v>1</v>
      </c>
      <c r="E11414">
        <v>2</v>
      </c>
      <c r="F11414">
        <v>27</v>
      </c>
      <c r="G11414">
        <v>-2</v>
      </c>
      <c r="H11414">
        <v>-2</v>
      </c>
      <c r="I11414">
        <v>-2</v>
      </c>
      <c r="J11414">
        <v>-2</v>
      </c>
      <c r="K11414">
        <v>-2</v>
      </c>
      <c r="L11414">
        <v>-2</v>
      </c>
      <c r="M11414">
        <v>3293</v>
      </c>
      <c r="N11414">
        <v>9051</v>
      </c>
      <c r="O11414">
        <v>2804</v>
      </c>
      <c r="P11414">
        <v>3958</v>
      </c>
      <c r="Q11414">
        <v>12157</v>
      </c>
      <c r="R11414">
        <v>3874</v>
      </c>
      <c r="S11414">
        <v>9079</v>
      </c>
      <c r="T11414">
        <v>2804</v>
      </c>
      <c r="U11414">
        <v>3958</v>
      </c>
      <c r="V11414">
        <v>12157</v>
      </c>
      <c r="W11414">
        <v>3874</v>
      </c>
      <c r="X11414">
        <v>937</v>
      </c>
      <c r="Y11414">
        <v>0</v>
      </c>
    </row>
    <row r="11415" spans="1:25" x14ac:dyDescent="0.35">
      <c r="A11415">
        <v>6136</v>
      </c>
      <c r="B11415">
        <v>150000</v>
      </c>
      <c r="C11415">
        <v>2</v>
      </c>
      <c r="D11415">
        <v>2</v>
      </c>
      <c r="E11415">
        <v>1</v>
      </c>
      <c r="F11415">
        <v>39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32891</v>
      </c>
      <c r="N11415">
        <v>30930</v>
      </c>
      <c r="O11415">
        <v>28901</v>
      </c>
      <c r="P11415">
        <v>27587</v>
      </c>
      <c r="Q11415">
        <v>25531</v>
      </c>
      <c r="R11415">
        <v>26586</v>
      </c>
      <c r="S11415">
        <v>5000</v>
      </c>
      <c r="T11415">
        <v>1650</v>
      </c>
      <c r="U11415">
        <v>2000</v>
      </c>
      <c r="V11415">
        <v>2000</v>
      </c>
      <c r="W11415">
        <v>3000</v>
      </c>
      <c r="X11415">
        <v>2000</v>
      </c>
      <c r="Y11415">
        <v>0</v>
      </c>
    </row>
    <row r="11416" spans="1:25" x14ac:dyDescent="0.35">
      <c r="A11416">
        <v>6137</v>
      </c>
      <c r="B11416">
        <v>320000</v>
      </c>
      <c r="C11416">
        <v>1</v>
      </c>
      <c r="D11416">
        <v>2</v>
      </c>
      <c r="E11416">
        <v>2</v>
      </c>
      <c r="F11416">
        <v>3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0</v>
      </c>
      <c r="M11416">
        <v>29668</v>
      </c>
      <c r="N11416">
        <v>30282</v>
      </c>
      <c r="O11416">
        <v>30737</v>
      </c>
      <c r="P11416">
        <v>26875</v>
      </c>
      <c r="Q11416">
        <v>26318</v>
      </c>
      <c r="R11416">
        <v>25880</v>
      </c>
      <c r="S11416">
        <v>1353</v>
      </c>
      <c r="T11416">
        <v>1224</v>
      </c>
      <c r="U11416">
        <v>739</v>
      </c>
      <c r="V11416">
        <v>742</v>
      </c>
      <c r="W11416">
        <v>751</v>
      </c>
      <c r="X11416">
        <v>703</v>
      </c>
      <c r="Y11416">
        <v>0</v>
      </c>
    </row>
    <row r="11417" spans="1:25" x14ac:dyDescent="0.35">
      <c r="A11417">
        <v>6140</v>
      </c>
      <c r="B11417">
        <v>280000</v>
      </c>
      <c r="C11417">
        <v>1</v>
      </c>
      <c r="D11417">
        <v>1</v>
      </c>
      <c r="E11417">
        <v>2</v>
      </c>
      <c r="F11417">
        <v>33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0</v>
      </c>
      <c r="M11417">
        <v>275487</v>
      </c>
      <c r="N11417">
        <v>207378</v>
      </c>
      <c r="O11417">
        <v>107293</v>
      </c>
      <c r="P11417">
        <v>6283</v>
      </c>
      <c r="Q11417">
        <v>5783</v>
      </c>
      <c r="R11417">
        <v>5283</v>
      </c>
      <c r="S11417">
        <v>8879</v>
      </c>
      <c r="T11417">
        <v>4743</v>
      </c>
      <c r="U11417">
        <v>1640</v>
      </c>
      <c r="V11417">
        <v>0</v>
      </c>
      <c r="W11417">
        <v>0</v>
      </c>
      <c r="X11417">
        <v>0</v>
      </c>
      <c r="Y11417">
        <v>0</v>
      </c>
    </row>
    <row r="11418" spans="1:25" x14ac:dyDescent="0.35">
      <c r="A11418">
        <v>6141</v>
      </c>
      <c r="B11418">
        <v>450000</v>
      </c>
      <c r="C11418">
        <v>2</v>
      </c>
      <c r="D11418">
        <v>2</v>
      </c>
      <c r="E11418">
        <v>1</v>
      </c>
      <c r="F11418">
        <v>53</v>
      </c>
      <c r="G11418">
        <v>-2</v>
      </c>
      <c r="H11418">
        <v>-2</v>
      </c>
      <c r="I11418">
        <v>-2</v>
      </c>
      <c r="J11418">
        <v>-2</v>
      </c>
      <c r="K11418">
        <v>-2</v>
      </c>
      <c r="L11418">
        <v>-2</v>
      </c>
      <c r="M11418">
        <v>2542</v>
      </c>
      <c r="N11418">
        <v>2545</v>
      </c>
      <c r="O11418">
        <v>1158</v>
      </c>
      <c r="P11418">
        <v>1103</v>
      </c>
      <c r="Q11418">
        <v>110</v>
      </c>
      <c r="R11418">
        <v>187</v>
      </c>
      <c r="S11418">
        <v>2557</v>
      </c>
      <c r="T11418">
        <v>1273</v>
      </c>
      <c r="U11418">
        <v>1109</v>
      </c>
      <c r="V11418">
        <v>0</v>
      </c>
      <c r="W11418">
        <v>187</v>
      </c>
      <c r="X11418">
        <v>2014</v>
      </c>
      <c r="Y11418">
        <v>0</v>
      </c>
    </row>
    <row r="11419" spans="1:25" x14ac:dyDescent="0.35">
      <c r="A11419">
        <v>6142</v>
      </c>
      <c r="B11419">
        <v>260000</v>
      </c>
      <c r="C11419">
        <v>2</v>
      </c>
      <c r="D11419">
        <v>1</v>
      </c>
      <c r="E11419">
        <v>2</v>
      </c>
      <c r="F11419">
        <v>53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0</v>
      </c>
      <c r="M11419">
        <v>235073</v>
      </c>
      <c r="N11419">
        <v>235704</v>
      </c>
      <c r="O11419">
        <v>198181</v>
      </c>
      <c r="P11419">
        <v>143561</v>
      </c>
      <c r="Q11419">
        <v>110982</v>
      </c>
      <c r="R11419">
        <v>72514</v>
      </c>
      <c r="S11419">
        <v>30000</v>
      </c>
      <c r="T11419">
        <v>10087</v>
      </c>
      <c r="U11419">
        <v>6030</v>
      </c>
      <c r="V11419">
        <v>5001</v>
      </c>
      <c r="W11419">
        <v>10002</v>
      </c>
      <c r="X11419">
        <v>148</v>
      </c>
      <c r="Y11419">
        <v>0</v>
      </c>
    </row>
    <row r="11420" spans="1:25" x14ac:dyDescent="0.35">
      <c r="A11420">
        <v>6143</v>
      </c>
      <c r="B11420" s="1">
        <v>500000</v>
      </c>
      <c r="C11420">
        <v>1</v>
      </c>
      <c r="D11420">
        <v>1</v>
      </c>
      <c r="E11420">
        <v>1</v>
      </c>
      <c r="F11420">
        <v>56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87161</v>
      </c>
      <c r="N11420">
        <v>89009</v>
      </c>
      <c r="O11420">
        <v>92651</v>
      </c>
      <c r="P11420">
        <v>93725</v>
      </c>
      <c r="Q11420">
        <v>95517</v>
      </c>
      <c r="R11420">
        <v>97581</v>
      </c>
      <c r="S11420">
        <v>3248</v>
      </c>
      <c r="T11420">
        <v>5140</v>
      </c>
      <c r="U11420">
        <v>3510</v>
      </c>
      <c r="V11420">
        <v>3461</v>
      </c>
      <c r="W11420">
        <v>3646</v>
      </c>
      <c r="X11420">
        <v>3770</v>
      </c>
      <c r="Y11420">
        <v>0</v>
      </c>
    </row>
    <row r="11421" spans="1:25" x14ac:dyDescent="0.35">
      <c r="A11421">
        <v>6144</v>
      </c>
      <c r="B11421">
        <v>470000</v>
      </c>
      <c r="C11421">
        <v>1</v>
      </c>
      <c r="D11421">
        <v>1</v>
      </c>
      <c r="E11421">
        <v>2</v>
      </c>
      <c r="F11421">
        <v>35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393780</v>
      </c>
      <c r="N11421">
        <v>371511</v>
      </c>
      <c r="O11421">
        <v>318025</v>
      </c>
      <c r="P11421">
        <v>248281</v>
      </c>
      <c r="Q11421">
        <v>254175</v>
      </c>
      <c r="R11421">
        <v>256613</v>
      </c>
      <c r="S11421">
        <v>15107</v>
      </c>
      <c r="T11421">
        <v>13111</v>
      </c>
      <c r="U11421">
        <v>10000</v>
      </c>
      <c r="V11421">
        <v>10014</v>
      </c>
      <c r="W11421">
        <v>9598</v>
      </c>
      <c r="X11421">
        <v>10044</v>
      </c>
      <c r="Y11421">
        <v>0</v>
      </c>
    </row>
    <row r="11422" spans="1:25" x14ac:dyDescent="0.35">
      <c r="A11422">
        <v>6145</v>
      </c>
      <c r="B11422">
        <v>150000</v>
      </c>
      <c r="C11422">
        <v>2</v>
      </c>
      <c r="D11422">
        <v>2</v>
      </c>
      <c r="E11422">
        <v>2</v>
      </c>
      <c r="F11422">
        <v>23</v>
      </c>
      <c r="G11422">
        <v>0</v>
      </c>
      <c r="H11422">
        <v>0</v>
      </c>
      <c r="I11422">
        <v>-1</v>
      </c>
      <c r="J11422">
        <v>0</v>
      </c>
      <c r="K11422">
        <v>0</v>
      </c>
      <c r="L11422">
        <v>-2</v>
      </c>
      <c r="M11422">
        <v>15952</v>
      </c>
      <c r="N11422">
        <v>29836</v>
      </c>
      <c r="O11422">
        <v>1860</v>
      </c>
      <c r="P11422">
        <v>1535</v>
      </c>
      <c r="Q11422">
        <v>0</v>
      </c>
      <c r="R11422">
        <v>0</v>
      </c>
      <c r="S11422">
        <v>20039</v>
      </c>
      <c r="T11422">
        <v>1860</v>
      </c>
      <c r="U11422">
        <v>0</v>
      </c>
      <c r="V11422">
        <v>0</v>
      </c>
      <c r="W11422">
        <v>0</v>
      </c>
      <c r="X11422">
        <v>0</v>
      </c>
      <c r="Y11422">
        <v>0</v>
      </c>
    </row>
    <row r="11423" spans="1:25" x14ac:dyDescent="0.35">
      <c r="A11423">
        <v>6146</v>
      </c>
      <c r="B11423" s="1">
        <v>100000</v>
      </c>
      <c r="C11423">
        <v>2</v>
      </c>
      <c r="D11423">
        <v>3</v>
      </c>
      <c r="E11423">
        <v>1</v>
      </c>
      <c r="F11423">
        <v>46</v>
      </c>
      <c r="G11423">
        <v>0</v>
      </c>
      <c r="H11423">
        <v>0</v>
      </c>
      <c r="I11423">
        <v>2</v>
      </c>
      <c r="J11423">
        <v>2</v>
      </c>
      <c r="K11423">
        <v>2</v>
      </c>
      <c r="L11423">
        <v>2</v>
      </c>
      <c r="M11423">
        <v>91983</v>
      </c>
      <c r="N11423">
        <v>100538</v>
      </c>
      <c r="O11423">
        <v>101670</v>
      </c>
      <c r="P11423">
        <v>98047</v>
      </c>
      <c r="Q11423">
        <v>101891</v>
      </c>
      <c r="R11423">
        <v>98173</v>
      </c>
      <c r="S11423">
        <v>11000</v>
      </c>
      <c r="T11423">
        <v>3700</v>
      </c>
      <c r="U11423">
        <v>0</v>
      </c>
      <c r="V11423">
        <v>7500</v>
      </c>
      <c r="W11423">
        <v>0</v>
      </c>
      <c r="X11423">
        <v>3800</v>
      </c>
      <c r="Y11423">
        <v>0</v>
      </c>
    </row>
    <row r="11424" spans="1:25" x14ac:dyDescent="0.35">
      <c r="A11424">
        <v>6147</v>
      </c>
      <c r="B11424" s="1">
        <v>100000</v>
      </c>
      <c r="C11424">
        <v>1</v>
      </c>
      <c r="D11424">
        <v>1</v>
      </c>
      <c r="E11424">
        <v>2</v>
      </c>
      <c r="F11424">
        <v>38</v>
      </c>
      <c r="G11424">
        <v>1</v>
      </c>
      <c r="H11424">
        <v>2</v>
      </c>
      <c r="I11424">
        <v>2</v>
      </c>
      <c r="J11424">
        <v>2</v>
      </c>
      <c r="K11424">
        <v>2</v>
      </c>
      <c r="L11424">
        <v>2</v>
      </c>
      <c r="M11424">
        <v>24796</v>
      </c>
      <c r="N11424">
        <v>27085</v>
      </c>
      <c r="O11424">
        <v>26352</v>
      </c>
      <c r="P11424">
        <v>33871</v>
      </c>
      <c r="Q11424">
        <v>33192</v>
      </c>
      <c r="R11424">
        <v>35637</v>
      </c>
      <c r="S11424">
        <v>3000</v>
      </c>
      <c r="T11424">
        <v>0</v>
      </c>
      <c r="U11424">
        <v>8000</v>
      </c>
      <c r="V11424">
        <v>0</v>
      </c>
      <c r="W11424">
        <v>3000</v>
      </c>
      <c r="X11424">
        <v>0</v>
      </c>
      <c r="Y11424">
        <v>0</v>
      </c>
    </row>
    <row r="11425" spans="1:25" x14ac:dyDescent="0.35">
      <c r="A11425">
        <v>6148</v>
      </c>
      <c r="B11425">
        <v>220000</v>
      </c>
      <c r="C11425">
        <v>1</v>
      </c>
      <c r="D11425">
        <v>2</v>
      </c>
      <c r="E11425">
        <v>2</v>
      </c>
      <c r="F11425">
        <v>39</v>
      </c>
      <c r="G11425">
        <v>-1</v>
      </c>
      <c r="H11425">
        <v>-1</v>
      </c>
      <c r="I11425">
        <v>0</v>
      </c>
      <c r="J11425">
        <v>0</v>
      </c>
      <c r="K11425">
        <v>0</v>
      </c>
      <c r="L11425">
        <v>0</v>
      </c>
      <c r="M11425">
        <v>3553</v>
      </c>
      <c r="N11425">
        <v>15696</v>
      </c>
      <c r="O11425">
        <v>17257</v>
      </c>
      <c r="P11425">
        <v>21624</v>
      </c>
      <c r="Q11425">
        <v>26246</v>
      </c>
      <c r="R11425">
        <v>30781</v>
      </c>
      <c r="S11425">
        <v>15696</v>
      </c>
      <c r="T11425">
        <v>5000</v>
      </c>
      <c r="U11425">
        <v>5000</v>
      </c>
      <c r="V11425">
        <v>5000</v>
      </c>
      <c r="W11425">
        <v>5000</v>
      </c>
      <c r="X11425">
        <v>5000</v>
      </c>
      <c r="Y11425">
        <v>0</v>
      </c>
    </row>
    <row r="11426" spans="1:25" x14ac:dyDescent="0.35">
      <c r="A11426">
        <v>6149</v>
      </c>
      <c r="B11426" s="1">
        <v>300000</v>
      </c>
      <c r="C11426">
        <v>2</v>
      </c>
      <c r="D11426">
        <v>1</v>
      </c>
      <c r="E11426">
        <v>2</v>
      </c>
      <c r="F11426">
        <v>37</v>
      </c>
      <c r="G11426">
        <v>1</v>
      </c>
      <c r="H11426">
        <v>2</v>
      </c>
      <c r="I11426">
        <v>0</v>
      </c>
      <c r="J11426">
        <v>0</v>
      </c>
      <c r="K11426">
        <v>0</v>
      </c>
      <c r="L11426">
        <v>0</v>
      </c>
      <c r="M11426">
        <v>34085</v>
      </c>
      <c r="N11426">
        <v>29305</v>
      </c>
      <c r="O11426">
        <v>25945</v>
      </c>
      <c r="P11426">
        <v>22318</v>
      </c>
      <c r="Q11426">
        <v>18636</v>
      </c>
      <c r="R11426">
        <v>15374</v>
      </c>
      <c r="S11426">
        <v>0</v>
      </c>
      <c r="T11426">
        <v>1380</v>
      </c>
      <c r="U11426">
        <v>753</v>
      </c>
      <c r="V11426">
        <v>630</v>
      </c>
      <c r="W11426">
        <v>1000</v>
      </c>
      <c r="X11426">
        <v>500</v>
      </c>
      <c r="Y11426">
        <v>0</v>
      </c>
    </row>
    <row r="11427" spans="1:25" x14ac:dyDescent="0.35">
      <c r="A11427">
        <v>6150</v>
      </c>
      <c r="B11427">
        <v>230000</v>
      </c>
      <c r="C11427">
        <v>2</v>
      </c>
      <c r="D11427">
        <v>1</v>
      </c>
      <c r="E11427">
        <v>2</v>
      </c>
      <c r="F11427">
        <v>31</v>
      </c>
      <c r="G11427">
        <v>-2</v>
      </c>
      <c r="H11427">
        <v>-2</v>
      </c>
      <c r="I11427">
        <v>-2</v>
      </c>
      <c r="J11427">
        <v>-1</v>
      </c>
      <c r="K11427">
        <v>-1</v>
      </c>
      <c r="L11427">
        <v>-1</v>
      </c>
      <c r="M11427">
        <v>0</v>
      </c>
      <c r="N11427">
        <v>0</v>
      </c>
      <c r="O11427">
        <v>196</v>
      </c>
      <c r="P11427">
        <v>533</v>
      </c>
      <c r="Q11427">
        <v>1238</v>
      </c>
      <c r="R11427">
        <v>957</v>
      </c>
      <c r="S11427">
        <v>0</v>
      </c>
      <c r="T11427">
        <v>196</v>
      </c>
      <c r="U11427">
        <v>533</v>
      </c>
      <c r="V11427">
        <v>1238</v>
      </c>
      <c r="W11427">
        <v>957</v>
      </c>
      <c r="X11427">
        <v>1187</v>
      </c>
      <c r="Y11427">
        <v>0</v>
      </c>
    </row>
    <row r="11428" spans="1:25" x14ac:dyDescent="0.35">
      <c r="A11428">
        <v>6152</v>
      </c>
      <c r="B11428">
        <v>50000</v>
      </c>
      <c r="C11428">
        <v>1</v>
      </c>
      <c r="D11428">
        <v>3</v>
      </c>
      <c r="E11428">
        <v>2</v>
      </c>
      <c r="F11428">
        <v>48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-1</v>
      </c>
      <c r="M11428">
        <v>79681</v>
      </c>
      <c r="N11428">
        <v>79989</v>
      </c>
      <c r="O11428">
        <v>76394</v>
      </c>
      <c r="P11428">
        <v>24873</v>
      </c>
      <c r="Q11428">
        <v>-2132</v>
      </c>
      <c r="R11428">
        <v>28561</v>
      </c>
      <c r="S11428">
        <v>3200</v>
      </c>
      <c r="T11428">
        <v>2581</v>
      </c>
      <c r="U11428">
        <v>1200</v>
      </c>
      <c r="V11428">
        <v>2070</v>
      </c>
      <c r="W11428">
        <v>31500</v>
      </c>
      <c r="X11428">
        <v>1200</v>
      </c>
      <c r="Y11428">
        <v>0</v>
      </c>
    </row>
    <row r="11429" spans="1:25" x14ac:dyDescent="0.35">
      <c r="A11429">
        <v>6153</v>
      </c>
      <c r="B11429">
        <v>170000</v>
      </c>
      <c r="C11429">
        <v>1</v>
      </c>
      <c r="D11429">
        <v>3</v>
      </c>
      <c r="E11429">
        <v>1</v>
      </c>
      <c r="F11429">
        <v>47</v>
      </c>
      <c r="G11429">
        <v>-2</v>
      </c>
      <c r="H11429">
        <v>-2</v>
      </c>
      <c r="I11429">
        <v>-2</v>
      </c>
      <c r="J11429">
        <v>-2</v>
      </c>
      <c r="K11429">
        <v>-2</v>
      </c>
      <c r="L11429">
        <v>-2</v>
      </c>
      <c r="M11429">
        <v>1521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0</v>
      </c>
    </row>
    <row r="11430" spans="1:25" x14ac:dyDescent="0.35">
      <c r="A11430">
        <v>6158</v>
      </c>
      <c r="B11430">
        <v>220000</v>
      </c>
      <c r="C11430">
        <v>1</v>
      </c>
      <c r="D11430">
        <v>3</v>
      </c>
      <c r="E11430">
        <v>1</v>
      </c>
      <c r="F11430">
        <v>44</v>
      </c>
      <c r="G11430">
        <v>-1</v>
      </c>
      <c r="H11430">
        <v>-1</v>
      </c>
      <c r="I11430">
        <v>-1</v>
      </c>
      <c r="J11430">
        <v>-1</v>
      </c>
      <c r="K11430">
        <v>-1</v>
      </c>
      <c r="L11430">
        <v>0</v>
      </c>
      <c r="M11430">
        <v>380</v>
      </c>
      <c r="N11430">
        <v>380</v>
      </c>
      <c r="O11430">
        <v>380</v>
      </c>
      <c r="P11430">
        <v>380</v>
      </c>
      <c r="Q11430">
        <v>56663</v>
      </c>
      <c r="R11430">
        <v>57436</v>
      </c>
      <c r="S11430">
        <v>380</v>
      </c>
      <c r="T11430">
        <v>380</v>
      </c>
      <c r="U11430">
        <v>380</v>
      </c>
      <c r="V11430">
        <v>56663</v>
      </c>
      <c r="W11430">
        <v>2000</v>
      </c>
      <c r="X11430">
        <v>2000</v>
      </c>
      <c r="Y11430">
        <v>0</v>
      </c>
    </row>
    <row r="11431" spans="1:25" x14ac:dyDescent="0.35">
      <c r="A11431">
        <v>6159</v>
      </c>
      <c r="B11431">
        <v>70000</v>
      </c>
      <c r="C11431">
        <v>2</v>
      </c>
      <c r="D11431">
        <v>1</v>
      </c>
      <c r="E11431">
        <v>1</v>
      </c>
      <c r="F11431">
        <v>62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69926</v>
      </c>
      <c r="N11431">
        <v>69474</v>
      </c>
      <c r="O11431">
        <v>60975</v>
      </c>
      <c r="P11431">
        <v>38546</v>
      </c>
      <c r="Q11431">
        <v>37843</v>
      </c>
      <c r="R11431">
        <v>38632</v>
      </c>
      <c r="S11431">
        <v>4000</v>
      </c>
      <c r="T11431">
        <v>3000</v>
      </c>
      <c r="U11431">
        <v>1341</v>
      </c>
      <c r="V11431">
        <v>1359</v>
      </c>
      <c r="W11431">
        <v>1403</v>
      </c>
      <c r="X11431">
        <v>1352</v>
      </c>
      <c r="Y11431">
        <v>0</v>
      </c>
    </row>
    <row r="11432" spans="1:25" x14ac:dyDescent="0.35">
      <c r="A11432">
        <v>6160</v>
      </c>
      <c r="B11432">
        <v>330000</v>
      </c>
      <c r="C11432">
        <v>2</v>
      </c>
      <c r="D11432">
        <v>2</v>
      </c>
      <c r="E11432">
        <v>2</v>
      </c>
      <c r="F11432">
        <v>40</v>
      </c>
      <c r="G11432">
        <v>2</v>
      </c>
      <c r="H11432">
        <v>2</v>
      </c>
      <c r="I11432">
        <v>0</v>
      </c>
      <c r="J11432">
        <v>0</v>
      </c>
      <c r="K11432">
        <v>0</v>
      </c>
      <c r="L11432">
        <v>0</v>
      </c>
      <c r="M11432">
        <v>131096</v>
      </c>
      <c r="N11432">
        <v>127564</v>
      </c>
      <c r="O11432">
        <v>130167</v>
      </c>
      <c r="P11432">
        <v>132754</v>
      </c>
      <c r="Q11432">
        <v>135691</v>
      </c>
      <c r="R11432">
        <v>139646</v>
      </c>
      <c r="S11432">
        <v>0</v>
      </c>
      <c r="T11432">
        <v>4725</v>
      </c>
      <c r="U11432">
        <v>4752</v>
      </c>
      <c r="V11432">
        <v>5077</v>
      </c>
      <c r="W11432">
        <v>6366</v>
      </c>
      <c r="X11432">
        <v>8550</v>
      </c>
      <c r="Y11432">
        <v>0</v>
      </c>
    </row>
    <row r="11433" spans="1:25" x14ac:dyDescent="0.35">
      <c r="A11433">
        <v>6162</v>
      </c>
      <c r="B11433">
        <v>230000</v>
      </c>
      <c r="C11433">
        <v>1</v>
      </c>
      <c r="D11433">
        <v>1</v>
      </c>
      <c r="E11433">
        <v>2</v>
      </c>
      <c r="F11433">
        <v>28</v>
      </c>
      <c r="G11433">
        <v>-2</v>
      </c>
      <c r="H11433">
        <v>-1</v>
      </c>
      <c r="I11433">
        <v>-1</v>
      </c>
      <c r="J11433">
        <v>-1</v>
      </c>
      <c r="K11433">
        <v>-1</v>
      </c>
      <c r="L11433">
        <v>-1</v>
      </c>
      <c r="M11433">
        <v>23855</v>
      </c>
      <c r="N11433">
        <v>18298</v>
      </c>
      <c r="O11433">
        <v>1741</v>
      </c>
      <c r="P11433">
        <v>16594</v>
      </c>
      <c r="Q11433">
        <v>18261</v>
      </c>
      <c r="R11433">
        <v>18333</v>
      </c>
      <c r="S11433">
        <v>18309</v>
      </c>
      <c r="T11433">
        <v>1741</v>
      </c>
      <c r="U11433">
        <v>33188</v>
      </c>
      <c r="V11433">
        <v>20000</v>
      </c>
      <c r="W11433">
        <v>19000</v>
      </c>
      <c r="X11433">
        <v>19319</v>
      </c>
      <c r="Y11433">
        <v>0</v>
      </c>
    </row>
    <row r="11434" spans="1:25" x14ac:dyDescent="0.35">
      <c r="A11434">
        <v>6163</v>
      </c>
      <c r="B11434">
        <v>50000</v>
      </c>
      <c r="C11434">
        <v>1</v>
      </c>
      <c r="D11434">
        <v>3</v>
      </c>
      <c r="E11434">
        <v>1</v>
      </c>
      <c r="F11434">
        <v>49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-1</v>
      </c>
      <c r="M11434">
        <v>40281</v>
      </c>
      <c r="N11434">
        <v>9630</v>
      </c>
      <c r="O11434">
        <v>10614</v>
      </c>
      <c r="P11434">
        <v>10478</v>
      </c>
      <c r="Q11434">
        <v>10490</v>
      </c>
      <c r="R11434">
        <v>390</v>
      </c>
      <c r="S11434">
        <v>1173</v>
      </c>
      <c r="T11434">
        <v>1157</v>
      </c>
      <c r="U11434">
        <v>411</v>
      </c>
      <c r="V11434">
        <v>608</v>
      </c>
      <c r="W11434">
        <v>690</v>
      </c>
      <c r="X11434">
        <v>780</v>
      </c>
      <c r="Y11434">
        <v>0</v>
      </c>
    </row>
    <row r="11435" spans="1:25" x14ac:dyDescent="0.35">
      <c r="A11435">
        <v>6165</v>
      </c>
      <c r="B11435">
        <v>390000</v>
      </c>
      <c r="C11435">
        <v>2</v>
      </c>
      <c r="D11435">
        <v>2</v>
      </c>
      <c r="E11435">
        <v>2</v>
      </c>
      <c r="F11435">
        <v>37</v>
      </c>
      <c r="G11435">
        <v>0</v>
      </c>
      <c r="H11435">
        <v>0</v>
      </c>
      <c r="I11435">
        <v>0</v>
      </c>
      <c r="J11435">
        <v>0</v>
      </c>
      <c r="K11435">
        <v>0</v>
      </c>
      <c r="L11435">
        <v>0</v>
      </c>
      <c r="M11435">
        <v>324452</v>
      </c>
      <c r="N11435">
        <v>309369</v>
      </c>
      <c r="O11435">
        <v>269703</v>
      </c>
      <c r="P11435">
        <v>266017</v>
      </c>
      <c r="Q11435">
        <v>271657</v>
      </c>
      <c r="R11435">
        <v>245958</v>
      </c>
      <c r="S11435">
        <v>13106</v>
      </c>
      <c r="T11435">
        <v>10111</v>
      </c>
      <c r="U11435">
        <v>10005</v>
      </c>
      <c r="V11435">
        <v>11000</v>
      </c>
      <c r="W11435">
        <v>9007</v>
      </c>
      <c r="X11435">
        <v>9000</v>
      </c>
      <c r="Y11435">
        <v>0</v>
      </c>
    </row>
    <row r="11436" spans="1:25" x14ac:dyDescent="0.35">
      <c r="A11436">
        <v>6166</v>
      </c>
      <c r="B11436">
        <v>360000</v>
      </c>
      <c r="C11436">
        <v>2</v>
      </c>
      <c r="D11436">
        <v>2</v>
      </c>
      <c r="E11436">
        <v>3</v>
      </c>
      <c r="F11436">
        <v>42</v>
      </c>
      <c r="G11436">
        <v>0</v>
      </c>
      <c r="H11436">
        <v>0</v>
      </c>
      <c r="I11436">
        <v>0</v>
      </c>
      <c r="J11436">
        <v>0</v>
      </c>
      <c r="K11436">
        <v>0</v>
      </c>
      <c r="L11436">
        <v>0</v>
      </c>
      <c r="M11436">
        <v>429169</v>
      </c>
      <c r="N11436">
        <v>278515</v>
      </c>
      <c r="O11436">
        <v>259097</v>
      </c>
      <c r="P11436">
        <v>259999</v>
      </c>
      <c r="Q11436">
        <v>265746</v>
      </c>
      <c r="R11436">
        <v>259299</v>
      </c>
      <c r="S11436">
        <v>16629</v>
      </c>
      <c r="T11436">
        <v>9519</v>
      </c>
      <c r="U11436">
        <v>9367</v>
      </c>
      <c r="V11436">
        <v>10001</v>
      </c>
      <c r="W11436">
        <v>9513</v>
      </c>
      <c r="X11436">
        <v>9973</v>
      </c>
      <c r="Y11436">
        <v>0</v>
      </c>
    </row>
    <row r="11437" spans="1:25" x14ac:dyDescent="0.35">
      <c r="A11437">
        <v>6168</v>
      </c>
      <c r="B11437" s="1">
        <v>500000</v>
      </c>
      <c r="C11437">
        <v>1</v>
      </c>
      <c r="D11437">
        <v>1</v>
      </c>
      <c r="E11437">
        <v>1</v>
      </c>
      <c r="F11437">
        <v>33</v>
      </c>
      <c r="G11437">
        <v>1</v>
      </c>
      <c r="H11437">
        <v>-2</v>
      </c>
      <c r="I11437">
        <v>-2</v>
      </c>
      <c r="J11437">
        <v>-2</v>
      </c>
      <c r="K11437">
        <v>-1</v>
      </c>
      <c r="L11437">
        <v>0</v>
      </c>
      <c r="M11437">
        <v>2907</v>
      </c>
      <c r="N11437">
        <v>-110</v>
      </c>
      <c r="O11437">
        <v>-110</v>
      </c>
      <c r="P11437">
        <v>-310</v>
      </c>
      <c r="Q11437">
        <v>82690</v>
      </c>
      <c r="R11437">
        <v>84529</v>
      </c>
      <c r="S11437">
        <v>9</v>
      </c>
      <c r="T11437">
        <v>0</v>
      </c>
      <c r="U11437">
        <v>0</v>
      </c>
      <c r="V11437">
        <v>83000</v>
      </c>
      <c r="W11437">
        <v>3000</v>
      </c>
      <c r="X11437">
        <v>4561</v>
      </c>
      <c r="Y11437">
        <v>0</v>
      </c>
    </row>
    <row r="11438" spans="1:25" x14ac:dyDescent="0.35">
      <c r="A11438">
        <v>6169</v>
      </c>
      <c r="B11438">
        <v>120000</v>
      </c>
      <c r="C11438">
        <v>2</v>
      </c>
      <c r="D11438">
        <v>3</v>
      </c>
      <c r="E11438">
        <v>2</v>
      </c>
      <c r="F11438">
        <v>32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67876</v>
      </c>
      <c r="N11438">
        <v>69903</v>
      </c>
      <c r="O11438">
        <v>71446</v>
      </c>
      <c r="P11438">
        <v>79589</v>
      </c>
      <c r="Q11438">
        <v>81354</v>
      </c>
      <c r="R11438">
        <v>83044</v>
      </c>
      <c r="S11438">
        <v>3120</v>
      </c>
      <c r="T11438">
        <v>3300</v>
      </c>
      <c r="U11438">
        <v>10000</v>
      </c>
      <c r="V11438">
        <v>3200</v>
      </c>
      <c r="W11438">
        <v>3200</v>
      </c>
      <c r="X11438">
        <v>10000</v>
      </c>
      <c r="Y11438">
        <v>0</v>
      </c>
    </row>
    <row r="11439" spans="1:25" x14ac:dyDescent="0.35">
      <c r="A11439">
        <v>6171</v>
      </c>
      <c r="B11439">
        <v>20000</v>
      </c>
      <c r="C11439">
        <v>2</v>
      </c>
      <c r="D11439">
        <v>2</v>
      </c>
      <c r="E11439">
        <v>1</v>
      </c>
      <c r="F11439">
        <v>27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19961</v>
      </c>
      <c r="N11439">
        <v>16437</v>
      </c>
      <c r="O11439">
        <v>16579</v>
      </c>
      <c r="P11439">
        <v>17437</v>
      </c>
      <c r="Q11439">
        <v>18314</v>
      </c>
      <c r="R11439">
        <v>19616</v>
      </c>
      <c r="S11439">
        <v>1500</v>
      </c>
      <c r="T11439">
        <v>2579</v>
      </c>
      <c r="U11439">
        <v>1437</v>
      </c>
      <c r="V11439">
        <v>1314</v>
      </c>
      <c r="W11439">
        <v>1616</v>
      </c>
      <c r="X11439">
        <v>800</v>
      </c>
      <c r="Y11439">
        <v>0</v>
      </c>
    </row>
    <row r="11440" spans="1:25" x14ac:dyDescent="0.35">
      <c r="A11440">
        <v>6172</v>
      </c>
      <c r="B11440">
        <v>50000</v>
      </c>
      <c r="C11440">
        <v>2</v>
      </c>
      <c r="D11440">
        <v>2</v>
      </c>
      <c r="E11440">
        <v>1</v>
      </c>
      <c r="F11440">
        <v>48</v>
      </c>
      <c r="G11440">
        <v>0</v>
      </c>
      <c r="H11440">
        <v>-1</v>
      </c>
      <c r="I11440">
        <v>-1</v>
      </c>
      <c r="J11440">
        <v>0</v>
      </c>
      <c r="K11440">
        <v>-1</v>
      </c>
      <c r="L11440">
        <v>-1</v>
      </c>
      <c r="M11440">
        <v>5994</v>
      </c>
      <c r="N11440">
        <v>1478</v>
      </c>
      <c r="O11440">
        <v>2946</v>
      </c>
      <c r="P11440">
        <v>1473</v>
      </c>
      <c r="Q11440">
        <v>1473</v>
      </c>
      <c r="R11440">
        <v>1473</v>
      </c>
      <c r="S11440">
        <v>1478</v>
      </c>
      <c r="T11440">
        <v>4419</v>
      </c>
      <c r="U11440">
        <v>0</v>
      </c>
      <c r="V11440">
        <v>1473</v>
      </c>
      <c r="W11440">
        <v>1473</v>
      </c>
      <c r="X11440">
        <v>1473</v>
      </c>
      <c r="Y11440">
        <v>0</v>
      </c>
    </row>
    <row r="11441" spans="1:25" x14ac:dyDescent="0.35">
      <c r="A11441">
        <v>6173</v>
      </c>
      <c r="B11441">
        <v>230000</v>
      </c>
      <c r="C11441">
        <v>2</v>
      </c>
      <c r="D11441">
        <v>1</v>
      </c>
      <c r="E11441">
        <v>2</v>
      </c>
      <c r="F11441">
        <v>27</v>
      </c>
      <c r="G11441">
        <v>1</v>
      </c>
      <c r="H11441">
        <v>-1</v>
      </c>
      <c r="I11441">
        <v>-1</v>
      </c>
      <c r="J11441">
        <v>-1</v>
      </c>
      <c r="K11441">
        <v>-1</v>
      </c>
      <c r="L11441">
        <v>-2</v>
      </c>
      <c r="M11441">
        <v>0</v>
      </c>
      <c r="N11441">
        <v>1988</v>
      </c>
      <c r="O11441">
        <v>19690</v>
      </c>
      <c r="P11441">
        <v>25681</v>
      </c>
      <c r="Q11441">
        <v>0</v>
      </c>
      <c r="R11441">
        <v>0</v>
      </c>
      <c r="S11441">
        <v>1988</v>
      </c>
      <c r="T11441">
        <v>19878</v>
      </c>
      <c r="U11441">
        <v>25681</v>
      </c>
      <c r="V11441">
        <v>0</v>
      </c>
      <c r="W11441">
        <v>0</v>
      </c>
      <c r="X11441">
        <v>0</v>
      </c>
      <c r="Y11441">
        <v>0</v>
      </c>
    </row>
    <row r="11442" spans="1:25" x14ac:dyDescent="0.35">
      <c r="A11442">
        <v>6174</v>
      </c>
      <c r="B11442">
        <v>160000</v>
      </c>
      <c r="C11442">
        <v>2</v>
      </c>
      <c r="D11442">
        <v>1</v>
      </c>
      <c r="E11442">
        <v>1</v>
      </c>
      <c r="F11442">
        <v>48</v>
      </c>
      <c r="G11442">
        <v>1</v>
      </c>
      <c r="H11442">
        <v>-2</v>
      </c>
      <c r="I11442">
        <v>-2</v>
      </c>
      <c r="J11442">
        <v>-2</v>
      </c>
      <c r="K11442">
        <v>-2</v>
      </c>
      <c r="L11442">
        <v>-2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</row>
    <row r="11443" spans="1:25" x14ac:dyDescent="0.35">
      <c r="A11443">
        <v>6176</v>
      </c>
      <c r="B11443">
        <v>50000</v>
      </c>
      <c r="C11443">
        <v>1</v>
      </c>
      <c r="D11443">
        <v>2</v>
      </c>
      <c r="E11443">
        <v>2</v>
      </c>
      <c r="F11443">
        <v>25</v>
      </c>
      <c r="G11443">
        <v>2</v>
      </c>
      <c r="H11443">
        <v>2</v>
      </c>
      <c r="I11443">
        <v>2</v>
      </c>
      <c r="J11443">
        <v>3</v>
      </c>
      <c r="K11443">
        <v>2</v>
      </c>
      <c r="L11443">
        <v>0</v>
      </c>
      <c r="M11443">
        <v>32233</v>
      </c>
      <c r="N11443">
        <v>31440</v>
      </c>
      <c r="O11443">
        <v>33489</v>
      </c>
      <c r="P11443">
        <v>18968</v>
      </c>
      <c r="Q11443">
        <v>15611</v>
      </c>
      <c r="R11443">
        <v>19304</v>
      </c>
      <c r="S11443">
        <v>0</v>
      </c>
      <c r="T11443">
        <v>3041</v>
      </c>
      <c r="U11443">
        <v>0</v>
      </c>
      <c r="V11443">
        <v>3</v>
      </c>
      <c r="W11443">
        <v>5700</v>
      </c>
      <c r="X11443">
        <v>700</v>
      </c>
      <c r="Y11443">
        <v>0</v>
      </c>
    </row>
    <row r="11444" spans="1:25" x14ac:dyDescent="0.35">
      <c r="A11444">
        <v>6179</v>
      </c>
      <c r="B11444">
        <v>240000</v>
      </c>
      <c r="C11444">
        <v>2</v>
      </c>
      <c r="D11444">
        <v>3</v>
      </c>
      <c r="E11444">
        <v>1</v>
      </c>
      <c r="F11444">
        <v>37</v>
      </c>
      <c r="G11444">
        <v>-2</v>
      </c>
      <c r="H11444">
        <v>-2</v>
      </c>
      <c r="I11444">
        <v>-1</v>
      </c>
      <c r="J11444">
        <v>-1</v>
      </c>
      <c r="K11444">
        <v>-2</v>
      </c>
      <c r="L11444">
        <v>-1</v>
      </c>
      <c r="M11444">
        <v>-3</v>
      </c>
      <c r="N11444">
        <v>-3</v>
      </c>
      <c r="O11444">
        <v>1130</v>
      </c>
      <c r="P11444">
        <v>3525</v>
      </c>
      <c r="Q11444">
        <v>0</v>
      </c>
      <c r="R11444">
        <v>2116</v>
      </c>
      <c r="S11444">
        <v>0</v>
      </c>
      <c r="T11444">
        <v>1133</v>
      </c>
      <c r="U11444">
        <v>3525</v>
      </c>
      <c r="V11444">
        <v>0</v>
      </c>
      <c r="W11444">
        <v>2116</v>
      </c>
      <c r="X11444">
        <v>7442</v>
      </c>
      <c r="Y11444">
        <v>0</v>
      </c>
    </row>
    <row r="11445" spans="1:25" x14ac:dyDescent="0.35">
      <c r="A11445">
        <v>6180</v>
      </c>
      <c r="B11445">
        <v>90000</v>
      </c>
      <c r="C11445">
        <v>1</v>
      </c>
      <c r="D11445">
        <v>3</v>
      </c>
      <c r="E11445">
        <v>2</v>
      </c>
      <c r="F11445">
        <v>29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83683</v>
      </c>
      <c r="N11445">
        <v>65192</v>
      </c>
      <c r="O11445">
        <v>46273</v>
      </c>
      <c r="P11445">
        <v>46979</v>
      </c>
      <c r="Q11445">
        <v>48139</v>
      </c>
      <c r="R11445">
        <v>44432</v>
      </c>
      <c r="S11445">
        <v>4000</v>
      </c>
      <c r="T11445">
        <v>3000</v>
      </c>
      <c r="U11445">
        <v>1700</v>
      </c>
      <c r="V11445">
        <v>2000</v>
      </c>
      <c r="W11445">
        <v>1591</v>
      </c>
      <c r="X11445">
        <v>2647</v>
      </c>
      <c r="Y11445">
        <v>0</v>
      </c>
    </row>
    <row r="11446" spans="1:25" x14ac:dyDescent="0.35">
      <c r="A11446">
        <v>6185</v>
      </c>
      <c r="B11446">
        <v>150000</v>
      </c>
      <c r="C11446">
        <v>1</v>
      </c>
      <c r="D11446">
        <v>1</v>
      </c>
      <c r="E11446">
        <v>2</v>
      </c>
      <c r="F11446">
        <v>31</v>
      </c>
      <c r="G11446">
        <v>0</v>
      </c>
      <c r="H11446">
        <v>-1</v>
      </c>
      <c r="I11446">
        <v>-1</v>
      </c>
      <c r="J11446">
        <v>0</v>
      </c>
      <c r="K11446">
        <v>0</v>
      </c>
      <c r="L11446">
        <v>0</v>
      </c>
      <c r="M11446">
        <v>64378</v>
      </c>
      <c r="N11446">
        <v>14054</v>
      </c>
      <c r="O11446">
        <v>140230</v>
      </c>
      <c r="P11446">
        <v>98674</v>
      </c>
      <c r="Q11446">
        <v>107664</v>
      </c>
      <c r="R11446">
        <v>111561</v>
      </c>
      <c r="S11446">
        <v>14127</v>
      </c>
      <c r="T11446">
        <v>140951</v>
      </c>
      <c r="U11446">
        <v>10000</v>
      </c>
      <c r="V11446">
        <v>10000</v>
      </c>
      <c r="W11446">
        <v>5219</v>
      </c>
      <c r="X11446">
        <v>50005</v>
      </c>
      <c r="Y11446">
        <v>0</v>
      </c>
    </row>
    <row r="11447" spans="1:25" x14ac:dyDescent="0.35">
      <c r="A11447">
        <v>6186</v>
      </c>
      <c r="B11447">
        <v>50000</v>
      </c>
      <c r="C11447">
        <v>1</v>
      </c>
      <c r="D11447">
        <v>1</v>
      </c>
      <c r="E11447">
        <v>2</v>
      </c>
      <c r="F11447">
        <v>48</v>
      </c>
      <c r="G11447">
        <v>0</v>
      </c>
      <c r="H11447">
        <v>0</v>
      </c>
      <c r="I11447">
        <v>-1</v>
      </c>
      <c r="J11447">
        <v>0</v>
      </c>
      <c r="K11447">
        <v>0</v>
      </c>
      <c r="L11447">
        <v>0</v>
      </c>
      <c r="M11447">
        <v>53540</v>
      </c>
      <c r="N11447">
        <v>53321</v>
      </c>
      <c r="O11447">
        <v>49263</v>
      </c>
      <c r="P11447">
        <v>29063</v>
      </c>
      <c r="Q11447">
        <v>26644</v>
      </c>
      <c r="R11447">
        <v>27201</v>
      </c>
      <c r="S11447">
        <v>1066</v>
      </c>
      <c r="T11447">
        <v>50045</v>
      </c>
      <c r="U11447">
        <v>992</v>
      </c>
      <c r="V11447">
        <v>1000</v>
      </c>
      <c r="W11447">
        <v>1000</v>
      </c>
      <c r="X11447">
        <v>1008</v>
      </c>
      <c r="Y11447">
        <v>0</v>
      </c>
    </row>
    <row r="11448" spans="1:25" x14ac:dyDescent="0.35">
      <c r="A11448">
        <v>6188</v>
      </c>
      <c r="B11448">
        <v>150000</v>
      </c>
      <c r="C11448">
        <v>2</v>
      </c>
      <c r="D11448">
        <v>2</v>
      </c>
      <c r="E11448">
        <v>1</v>
      </c>
      <c r="F11448">
        <v>28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19946</v>
      </c>
      <c r="N11448">
        <v>18646</v>
      </c>
      <c r="O11448">
        <v>13086</v>
      </c>
      <c r="P11448">
        <v>13086</v>
      </c>
      <c r="Q11448">
        <v>3555</v>
      </c>
      <c r="R11448">
        <v>0</v>
      </c>
      <c r="S11448">
        <v>2000</v>
      </c>
      <c r="T11448">
        <v>1500</v>
      </c>
      <c r="U11448">
        <v>1500</v>
      </c>
      <c r="V11448">
        <v>1000</v>
      </c>
      <c r="W11448">
        <v>0</v>
      </c>
      <c r="X11448">
        <v>0</v>
      </c>
      <c r="Y11448">
        <v>0</v>
      </c>
    </row>
    <row r="11449" spans="1:25" x14ac:dyDescent="0.35">
      <c r="A11449">
        <v>6189</v>
      </c>
      <c r="B11449">
        <v>50000</v>
      </c>
      <c r="C11449">
        <v>1</v>
      </c>
      <c r="D11449">
        <v>2</v>
      </c>
      <c r="E11449">
        <v>2</v>
      </c>
      <c r="F11449">
        <v>25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5832</v>
      </c>
      <c r="N11449">
        <v>33559</v>
      </c>
      <c r="O11449">
        <v>32774</v>
      </c>
      <c r="P11449">
        <v>23113</v>
      </c>
      <c r="Q11449">
        <v>19852</v>
      </c>
      <c r="R11449">
        <v>17308</v>
      </c>
      <c r="S11449">
        <v>30074</v>
      </c>
      <c r="T11449">
        <v>1800</v>
      </c>
      <c r="U11449">
        <v>1000</v>
      </c>
      <c r="V11449">
        <v>700</v>
      </c>
      <c r="W11449">
        <v>1000</v>
      </c>
      <c r="X11449">
        <v>1000</v>
      </c>
      <c r="Y11449">
        <v>0</v>
      </c>
    </row>
    <row r="11450" spans="1:25" x14ac:dyDescent="0.35">
      <c r="A11450">
        <v>6190</v>
      </c>
      <c r="B11450" s="1">
        <v>300000</v>
      </c>
      <c r="C11450">
        <v>1</v>
      </c>
      <c r="D11450">
        <v>1</v>
      </c>
      <c r="E11450">
        <v>2</v>
      </c>
      <c r="F11450">
        <v>31</v>
      </c>
      <c r="G11450">
        <v>0</v>
      </c>
      <c r="H11450">
        <v>0</v>
      </c>
      <c r="I11450">
        <v>-1</v>
      </c>
      <c r="J11450">
        <v>0</v>
      </c>
      <c r="K11450">
        <v>-1</v>
      </c>
      <c r="L11450">
        <v>-1</v>
      </c>
      <c r="M11450">
        <v>16772</v>
      </c>
      <c r="N11450">
        <v>943</v>
      </c>
      <c r="O11450">
        <v>38450</v>
      </c>
      <c r="P11450">
        <v>29925</v>
      </c>
      <c